ared" si="620"/>
        <v>выходные</v>
      </c>
      <c r="L39737">
        <v>14</v>
      </c>
    </row>
    <row r="39738" spans="1:12" x14ac:dyDescent="0.3">
      <c r="A39738">
        <v>122590</v>
      </c>
      <c r="B39738" s="2">
        <v>44346.588000000003</v>
      </c>
      <c r="C39738">
        <v>199425</v>
      </c>
      <c r="D39738">
        <v>154228</v>
      </c>
      <c r="I39738" s="59">
        <v>84022</v>
      </c>
      <c r="J39738" s="57" t="s">
        <v>82</v>
      </c>
      <c r="K39738" s="58" t="str">
        <f t="shared" si="620"/>
        <v>выходные</v>
      </c>
      <c r="L39738">
        <v>14</v>
      </c>
    </row>
    <row r="39739" spans="1:12" x14ac:dyDescent="0.3">
      <c r="A39739">
        <v>122592</v>
      </c>
      <c r="B39739" s="2">
        <v>44346.590398058252</v>
      </c>
      <c r="C39739">
        <v>27518</v>
      </c>
      <c r="D39739">
        <v>351192</v>
      </c>
      <c r="I39739" s="59">
        <v>84023</v>
      </c>
      <c r="J39739" s="57" t="s">
        <v>83</v>
      </c>
      <c r="K39739" s="58" t="str">
        <f t="shared" si="620"/>
        <v>будни</v>
      </c>
      <c r="L39739">
        <v>14</v>
      </c>
    </row>
    <row r="39740" spans="1:12" x14ac:dyDescent="0.3">
      <c r="A39740">
        <v>122596</v>
      </c>
      <c r="B39740" s="2">
        <v>44346.590960417496</v>
      </c>
      <c r="C39740">
        <v>263226</v>
      </c>
      <c r="D39740">
        <v>169639</v>
      </c>
      <c r="I39740" s="59">
        <v>84024</v>
      </c>
      <c r="J39740" s="57" t="s">
        <v>84</v>
      </c>
      <c r="K39740" s="58" t="str">
        <f t="shared" si="620"/>
        <v>будни</v>
      </c>
      <c r="L39740">
        <v>14</v>
      </c>
    </row>
    <row r="39741" spans="1:12" x14ac:dyDescent="0.3">
      <c r="A39741">
        <v>122597</v>
      </c>
      <c r="B39741" s="2">
        <v>44346.591207119745</v>
      </c>
      <c r="C39741">
        <v>152518</v>
      </c>
      <c r="D39741">
        <v>179465</v>
      </c>
      <c r="I39741" s="59">
        <v>84025</v>
      </c>
      <c r="J39741" s="57" t="s">
        <v>79</v>
      </c>
      <c r="K39741" s="58" t="str">
        <f t="shared" si="620"/>
        <v>будни</v>
      </c>
      <c r="L39741">
        <v>14</v>
      </c>
    </row>
    <row r="39742" spans="1:12" x14ac:dyDescent="0.3">
      <c r="A39742">
        <v>122598</v>
      </c>
      <c r="B39742" s="2">
        <v>44346.591207119745</v>
      </c>
      <c r="C39742">
        <v>327074</v>
      </c>
      <c r="D39742">
        <v>65450</v>
      </c>
      <c r="I39742" s="59">
        <v>84026</v>
      </c>
      <c r="J39742" s="57" t="s">
        <v>80</v>
      </c>
      <c r="K39742" s="58" t="str">
        <f t="shared" si="620"/>
        <v>будни</v>
      </c>
      <c r="L39742">
        <v>14</v>
      </c>
    </row>
    <row r="39743" spans="1:12" x14ac:dyDescent="0.3">
      <c r="A39743">
        <v>122601</v>
      </c>
      <c r="B39743" s="2">
        <v>44346.592825242718</v>
      </c>
      <c r="C39743">
        <v>85516</v>
      </c>
      <c r="D39743">
        <v>250679</v>
      </c>
      <c r="I39743" s="59">
        <v>84027</v>
      </c>
      <c r="J39743" s="57" t="s">
        <v>81</v>
      </c>
      <c r="K39743" s="58" t="str">
        <f t="shared" si="620"/>
        <v>будни</v>
      </c>
      <c r="L39743">
        <v>14</v>
      </c>
    </row>
    <row r="39744" spans="1:12" x14ac:dyDescent="0.3">
      <c r="A39744">
        <v>122605</v>
      </c>
      <c r="B39744" s="2">
        <v>44346.592852565082</v>
      </c>
      <c r="C39744">
        <v>312699</v>
      </c>
      <c r="D39744">
        <v>373732</v>
      </c>
      <c r="I39744" s="59">
        <v>84028</v>
      </c>
      <c r="J39744" s="57" t="s">
        <v>78</v>
      </c>
      <c r="K39744" s="58" t="str">
        <f t="shared" si="620"/>
        <v>выходные</v>
      </c>
      <c r="L39744">
        <v>14</v>
      </c>
    </row>
    <row r="39745" spans="1:12" x14ac:dyDescent="0.3">
      <c r="A39745">
        <v>122610</v>
      </c>
      <c r="B39745" s="2">
        <v>44346.593000000001</v>
      </c>
      <c r="C39745">
        <v>253129</v>
      </c>
      <c r="D39745">
        <v>470762</v>
      </c>
      <c r="I39745" s="59">
        <v>84029</v>
      </c>
      <c r="J39745" s="57" t="s">
        <v>82</v>
      </c>
      <c r="K39745" s="58" t="str">
        <f t="shared" si="620"/>
        <v>выходные</v>
      </c>
      <c r="L39745">
        <v>14</v>
      </c>
    </row>
    <row r="39746" spans="1:12" x14ac:dyDescent="0.3">
      <c r="A39746">
        <v>122612</v>
      </c>
      <c r="B39746" s="2">
        <v>44346.593279824214</v>
      </c>
      <c r="C39746">
        <v>340220</v>
      </c>
      <c r="D39746">
        <v>4316</v>
      </c>
      <c r="I39746" s="59">
        <v>84030</v>
      </c>
      <c r="J39746" s="57" t="s">
        <v>83</v>
      </c>
      <c r="K39746" s="58" t="str">
        <f t="shared" si="620"/>
        <v>будни</v>
      </c>
      <c r="L39746">
        <v>14</v>
      </c>
    </row>
    <row r="39747" spans="1:12" x14ac:dyDescent="0.3">
      <c r="A39747">
        <v>122613</v>
      </c>
      <c r="B39747" s="2">
        <v>44346.594333333334</v>
      </c>
      <c r="C39747">
        <v>35331</v>
      </c>
      <c r="D39747">
        <v>470762</v>
      </c>
      <c r="I39747" s="59">
        <v>84031</v>
      </c>
      <c r="J39747" s="57" t="s">
        <v>84</v>
      </c>
      <c r="K39747" s="58" t="str">
        <f t="shared" ref="K39747:K39810" si="621">IF(OR(J39747="суббота",J39747="воскресенье"),"выходные","будни")</f>
        <v>будни</v>
      </c>
      <c r="L39747">
        <v>14</v>
      </c>
    </row>
    <row r="39748" spans="1:12" x14ac:dyDescent="0.3">
      <c r="A39748">
        <v>122617</v>
      </c>
      <c r="B39748" s="2">
        <v>44346.594847896435</v>
      </c>
      <c r="C39748">
        <v>119296</v>
      </c>
      <c r="D39748">
        <v>347008</v>
      </c>
      <c r="I39748" s="59">
        <v>84032</v>
      </c>
      <c r="J39748" s="57" t="s">
        <v>79</v>
      </c>
      <c r="K39748" s="58" t="str">
        <f t="shared" si="621"/>
        <v>будни</v>
      </c>
      <c r="L39748">
        <v>14</v>
      </c>
    </row>
    <row r="39749" spans="1:12" x14ac:dyDescent="0.3">
      <c r="A39749">
        <v>122622</v>
      </c>
      <c r="B39749" s="2">
        <v>44346.594847896435</v>
      </c>
      <c r="C39749">
        <v>230497</v>
      </c>
      <c r="D39749">
        <v>262099</v>
      </c>
      <c r="I39749" s="59">
        <v>84033</v>
      </c>
      <c r="J39749" s="57" t="s">
        <v>80</v>
      </c>
      <c r="K39749" s="58" t="str">
        <f t="shared" si="621"/>
        <v>будни</v>
      </c>
      <c r="L39749">
        <v>14</v>
      </c>
    </row>
    <row r="39750" spans="1:12" x14ac:dyDescent="0.3">
      <c r="A39750">
        <v>122623</v>
      </c>
      <c r="B39750" s="2">
        <v>44346.594847896435</v>
      </c>
      <c r="C39750">
        <v>255951</v>
      </c>
      <c r="D39750">
        <v>439981</v>
      </c>
      <c r="I39750" s="59">
        <v>84034</v>
      </c>
      <c r="J39750" s="57" t="s">
        <v>81</v>
      </c>
      <c r="K39750" s="58" t="str">
        <f t="shared" si="621"/>
        <v>будни</v>
      </c>
      <c r="L39750">
        <v>14</v>
      </c>
    </row>
    <row r="39751" spans="1:12" x14ac:dyDescent="0.3">
      <c r="A39751">
        <v>122627</v>
      </c>
      <c r="B39751" s="2">
        <v>44346.595812860498</v>
      </c>
      <c r="C39751">
        <v>275884</v>
      </c>
      <c r="D39751">
        <v>37644</v>
      </c>
      <c r="I39751" s="59">
        <v>84035</v>
      </c>
      <c r="J39751" s="57" t="s">
        <v>78</v>
      </c>
      <c r="K39751" s="58" t="str">
        <f t="shared" si="621"/>
        <v>выходные</v>
      </c>
      <c r="L39751">
        <v>14</v>
      </c>
    </row>
    <row r="39752" spans="1:12" x14ac:dyDescent="0.3">
      <c r="A39752">
        <v>122631</v>
      </c>
      <c r="B39752" s="2">
        <v>44346.596057008574</v>
      </c>
      <c r="C39752">
        <v>49414</v>
      </c>
      <c r="D39752">
        <v>370651</v>
      </c>
      <c r="I39752" s="59">
        <v>84036</v>
      </c>
      <c r="J39752" s="57" t="s">
        <v>82</v>
      </c>
      <c r="K39752" s="58" t="str">
        <f t="shared" si="621"/>
        <v>выходные</v>
      </c>
      <c r="L39752">
        <v>14</v>
      </c>
    </row>
    <row r="39753" spans="1:12" x14ac:dyDescent="0.3">
      <c r="A39753">
        <v>122636</v>
      </c>
      <c r="B39753" s="2">
        <v>44346.596061488679</v>
      </c>
      <c r="C39753">
        <v>170403</v>
      </c>
      <c r="D39753">
        <v>250679</v>
      </c>
      <c r="I39753" s="59">
        <v>84037</v>
      </c>
      <c r="J39753" s="57" t="s">
        <v>83</v>
      </c>
      <c r="K39753" s="58" t="str">
        <f t="shared" si="621"/>
        <v>будни</v>
      </c>
      <c r="L39753">
        <v>14</v>
      </c>
    </row>
    <row r="39754" spans="1:12" x14ac:dyDescent="0.3">
      <c r="A39754">
        <v>122641</v>
      </c>
      <c r="B39754" s="2">
        <v>44346.596061488679</v>
      </c>
      <c r="C39754">
        <v>276237</v>
      </c>
      <c r="D39754">
        <v>438599</v>
      </c>
      <c r="I39754" s="59">
        <v>84038</v>
      </c>
      <c r="J39754" s="57" t="s">
        <v>84</v>
      </c>
      <c r="K39754" s="58" t="str">
        <f t="shared" si="621"/>
        <v>будни</v>
      </c>
      <c r="L39754">
        <v>14</v>
      </c>
    </row>
    <row r="39755" spans="1:12" x14ac:dyDescent="0.3">
      <c r="A39755">
        <v>122645</v>
      </c>
      <c r="B39755" s="2">
        <v>44346.596466019415</v>
      </c>
      <c r="C39755">
        <v>204588</v>
      </c>
      <c r="D39755">
        <v>471403</v>
      </c>
      <c r="I39755" s="59">
        <v>84039</v>
      </c>
      <c r="J39755" s="57" t="s">
        <v>79</v>
      </c>
      <c r="K39755" s="58" t="str">
        <f t="shared" si="621"/>
        <v>будни</v>
      </c>
      <c r="L39755">
        <v>14</v>
      </c>
    </row>
    <row r="39756" spans="1:12" x14ac:dyDescent="0.3">
      <c r="A39756">
        <v>122647</v>
      </c>
      <c r="B39756" s="2">
        <v>44346.596514786215</v>
      </c>
      <c r="C39756">
        <v>76685</v>
      </c>
      <c r="D39756">
        <v>158978</v>
      </c>
      <c r="I39756" s="59">
        <v>84040</v>
      </c>
      <c r="J39756" s="57" t="s">
        <v>80</v>
      </c>
      <c r="K39756" s="58" t="str">
        <f t="shared" si="621"/>
        <v>будни</v>
      </c>
      <c r="L39756">
        <v>14</v>
      </c>
    </row>
    <row r="39757" spans="1:12" x14ac:dyDescent="0.3">
      <c r="A39757">
        <v>122648</v>
      </c>
      <c r="B39757" s="2">
        <v>44346.598893203882</v>
      </c>
      <c r="C39757">
        <v>250755</v>
      </c>
      <c r="D39757">
        <v>182913</v>
      </c>
      <c r="I39757" s="59">
        <v>84041</v>
      </c>
      <c r="J39757" s="57" t="s">
        <v>81</v>
      </c>
      <c r="K39757" s="58" t="str">
        <f t="shared" si="621"/>
        <v>будни</v>
      </c>
      <c r="L39757">
        <v>14</v>
      </c>
    </row>
    <row r="39758" spans="1:12" x14ac:dyDescent="0.3">
      <c r="A39758">
        <v>122652</v>
      </c>
      <c r="B39758" s="2">
        <v>44346.599702265368</v>
      </c>
      <c r="C39758">
        <v>41996</v>
      </c>
      <c r="D39758">
        <v>230507</v>
      </c>
      <c r="I39758" s="59">
        <v>84042</v>
      </c>
      <c r="J39758" s="57" t="s">
        <v>78</v>
      </c>
      <c r="K39758" s="58" t="str">
        <f t="shared" si="621"/>
        <v>выходные</v>
      </c>
      <c r="L39758">
        <v>14</v>
      </c>
    </row>
    <row r="39759" spans="1:12" x14ac:dyDescent="0.3">
      <c r="A39759">
        <v>122656</v>
      </c>
      <c r="B39759" s="2">
        <v>44346.600054933318</v>
      </c>
      <c r="C39759">
        <v>328285</v>
      </c>
      <c r="D39759">
        <v>297237</v>
      </c>
      <c r="I39759" s="59">
        <v>84043</v>
      </c>
      <c r="J39759" s="57" t="s">
        <v>82</v>
      </c>
      <c r="K39759" s="58" t="str">
        <f t="shared" si="621"/>
        <v>выходные</v>
      </c>
      <c r="L39759">
        <v>14</v>
      </c>
    </row>
    <row r="39760" spans="1:12" x14ac:dyDescent="0.3">
      <c r="A39760">
        <v>122660</v>
      </c>
      <c r="B39760" s="2">
        <v>44346.600511326862</v>
      </c>
      <c r="C39760">
        <v>110242</v>
      </c>
      <c r="D39760">
        <v>351192</v>
      </c>
      <c r="I39760" s="59">
        <v>84044</v>
      </c>
      <c r="J39760" s="57" t="s">
        <v>83</v>
      </c>
      <c r="K39760" s="58" t="str">
        <f t="shared" si="621"/>
        <v>будни</v>
      </c>
      <c r="L39760">
        <v>14</v>
      </c>
    </row>
    <row r="39761" spans="1:12" x14ac:dyDescent="0.3">
      <c r="A39761">
        <v>122664</v>
      </c>
      <c r="B39761" s="2">
        <v>44346.600915857605</v>
      </c>
      <c r="C39761">
        <v>124161</v>
      </c>
      <c r="D39761">
        <v>250679</v>
      </c>
      <c r="I39761" s="59">
        <v>84045</v>
      </c>
      <c r="J39761" s="57" t="s">
        <v>84</v>
      </c>
      <c r="K39761" s="58" t="str">
        <f t="shared" si="621"/>
        <v>будни</v>
      </c>
      <c r="L39761">
        <v>14</v>
      </c>
    </row>
    <row r="39762" spans="1:12" x14ac:dyDescent="0.3">
      <c r="A39762">
        <v>122665</v>
      </c>
      <c r="B39762" s="2">
        <v>44346.600915857605</v>
      </c>
      <c r="C39762">
        <v>167489</v>
      </c>
      <c r="D39762">
        <v>158978</v>
      </c>
      <c r="I39762" s="59">
        <v>84046</v>
      </c>
      <c r="J39762" s="57" t="s">
        <v>79</v>
      </c>
      <c r="K39762" s="58" t="str">
        <f t="shared" si="621"/>
        <v>будни</v>
      </c>
      <c r="L39762">
        <v>14</v>
      </c>
    </row>
    <row r="39763" spans="1:12" x14ac:dyDescent="0.3">
      <c r="A39763">
        <v>122668</v>
      </c>
      <c r="B39763" s="2">
        <v>44346.601320388349</v>
      </c>
      <c r="C39763">
        <v>172607</v>
      </c>
      <c r="D39763">
        <v>230507</v>
      </c>
      <c r="I39763" s="59">
        <v>84047</v>
      </c>
      <c r="J39763" s="57" t="s">
        <v>80</v>
      </c>
      <c r="K39763" s="58" t="str">
        <f t="shared" si="621"/>
        <v>будни</v>
      </c>
      <c r="L39763">
        <v>14</v>
      </c>
    </row>
    <row r="39764" spans="1:12" x14ac:dyDescent="0.3">
      <c r="A39764">
        <v>122673</v>
      </c>
      <c r="B39764" s="2">
        <v>44346.601886043885</v>
      </c>
      <c r="C39764">
        <v>192710</v>
      </c>
      <c r="D39764">
        <v>449379</v>
      </c>
      <c r="I39764" s="59">
        <v>84048</v>
      </c>
      <c r="J39764" s="57" t="s">
        <v>81</v>
      </c>
      <c r="K39764" s="58" t="str">
        <f t="shared" si="621"/>
        <v>будни</v>
      </c>
      <c r="L39764">
        <v>14</v>
      </c>
    </row>
    <row r="39765" spans="1:12" x14ac:dyDescent="0.3">
      <c r="A39765">
        <v>122677</v>
      </c>
      <c r="B39765" s="2">
        <v>44346.602129449835</v>
      </c>
      <c r="C39765">
        <v>170659</v>
      </c>
      <c r="D39765">
        <v>316155</v>
      </c>
      <c r="I39765" s="59">
        <v>84049</v>
      </c>
      <c r="J39765" s="57" t="s">
        <v>78</v>
      </c>
      <c r="K39765" s="58" t="str">
        <f t="shared" si="621"/>
        <v>выходные</v>
      </c>
      <c r="L39765">
        <v>14</v>
      </c>
    </row>
    <row r="39766" spans="1:12" x14ac:dyDescent="0.3">
      <c r="A39766">
        <v>122681</v>
      </c>
      <c r="B39766" s="2">
        <v>44346.603747572815</v>
      </c>
      <c r="C39766">
        <v>175794</v>
      </c>
      <c r="D39766">
        <v>411922</v>
      </c>
      <c r="I39766" s="59">
        <v>84050</v>
      </c>
      <c r="J39766" s="57" t="s">
        <v>82</v>
      </c>
      <c r="K39766" s="58" t="str">
        <f t="shared" si="621"/>
        <v>выходные</v>
      </c>
      <c r="L39766">
        <v>14</v>
      </c>
    </row>
    <row r="39767" spans="1:12" x14ac:dyDescent="0.3">
      <c r="A39767">
        <v>122683</v>
      </c>
      <c r="B39767" s="2">
        <v>44346.60383922849</v>
      </c>
      <c r="C39767">
        <v>141181</v>
      </c>
      <c r="D39767">
        <v>179296</v>
      </c>
      <c r="I39767" s="59">
        <v>84051</v>
      </c>
      <c r="J39767" s="57" t="s">
        <v>83</v>
      </c>
      <c r="K39767" s="58" t="str">
        <f t="shared" si="621"/>
        <v>будни</v>
      </c>
      <c r="L39767">
        <v>14</v>
      </c>
    </row>
    <row r="39768" spans="1:12" x14ac:dyDescent="0.3">
      <c r="A39768">
        <v>122687</v>
      </c>
      <c r="B39768" s="2">
        <v>44346.604876857811</v>
      </c>
      <c r="C39768">
        <v>275778</v>
      </c>
      <c r="D39768">
        <v>182191</v>
      </c>
      <c r="I39768" s="59">
        <v>84052</v>
      </c>
      <c r="J39768" s="57" t="s">
        <v>84</v>
      </c>
      <c r="K39768" s="58" t="str">
        <f t="shared" si="621"/>
        <v>будни</v>
      </c>
      <c r="L39768">
        <v>14</v>
      </c>
    </row>
    <row r="39769" spans="1:12" x14ac:dyDescent="0.3">
      <c r="A39769">
        <v>122689</v>
      </c>
      <c r="B39769" s="2">
        <v>44346.605365695796</v>
      </c>
      <c r="C39769">
        <v>31487</v>
      </c>
      <c r="D39769">
        <v>299439</v>
      </c>
      <c r="I39769" s="59">
        <v>84053</v>
      </c>
      <c r="J39769" s="57" t="s">
        <v>79</v>
      </c>
      <c r="K39769" s="58" t="str">
        <f t="shared" si="621"/>
        <v>будни</v>
      </c>
      <c r="L39769">
        <v>14</v>
      </c>
    </row>
    <row r="39770" spans="1:12" x14ac:dyDescent="0.3">
      <c r="A39770">
        <v>122693</v>
      </c>
      <c r="B39770" s="2">
        <v>44346.605945005649</v>
      </c>
      <c r="C39770">
        <v>48392</v>
      </c>
      <c r="D39770">
        <v>355106</v>
      </c>
      <c r="I39770" s="59">
        <v>84054</v>
      </c>
      <c r="J39770" s="57" t="s">
        <v>80</v>
      </c>
      <c r="K39770" s="58" t="str">
        <f t="shared" si="621"/>
        <v>будни</v>
      </c>
      <c r="L39770">
        <v>14</v>
      </c>
    </row>
    <row r="39771" spans="1:12" x14ac:dyDescent="0.3">
      <c r="A39771">
        <v>122694</v>
      </c>
      <c r="B39771" s="2">
        <v>44346.605975524159</v>
      </c>
      <c r="C39771">
        <v>314654</v>
      </c>
      <c r="D39771">
        <v>82901</v>
      </c>
      <c r="I39771" s="59">
        <v>84055</v>
      </c>
      <c r="J39771" s="57" t="s">
        <v>81</v>
      </c>
      <c r="K39771" s="58" t="str">
        <f t="shared" si="621"/>
        <v>будни</v>
      </c>
      <c r="L39771">
        <v>14</v>
      </c>
    </row>
    <row r="39772" spans="1:12" x14ac:dyDescent="0.3">
      <c r="A39772">
        <v>122697</v>
      </c>
      <c r="B39772" s="2">
        <v>44346.606174757282</v>
      </c>
      <c r="C39772">
        <v>41216</v>
      </c>
      <c r="D39772">
        <v>182984</v>
      </c>
      <c r="I39772" s="59">
        <v>84056</v>
      </c>
      <c r="J39772" s="57" t="s">
        <v>78</v>
      </c>
      <c r="K39772" s="58" t="str">
        <f t="shared" si="621"/>
        <v>выходные</v>
      </c>
      <c r="L39772">
        <v>14</v>
      </c>
    </row>
    <row r="39773" spans="1:12" x14ac:dyDescent="0.3">
      <c r="A39773">
        <v>122699</v>
      </c>
      <c r="B39773" s="2">
        <v>44346.606174757282</v>
      </c>
      <c r="C39773">
        <v>340057</v>
      </c>
      <c r="D39773">
        <v>397390</v>
      </c>
      <c r="I39773" s="59">
        <v>84057</v>
      </c>
      <c r="J39773" s="57" t="s">
        <v>82</v>
      </c>
      <c r="K39773" s="58" t="str">
        <f t="shared" si="621"/>
        <v>выходные</v>
      </c>
      <c r="L39773">
        <v>14</v>
      </c>
    </row>
    <row r="39774" spans="1:12" x14ac:dyDescent="0.3">
      <c r="A39774">
        <v>122704</v>
      </c>
      <c r="B39774" s="2">
        <v>44346.606579288025</v>
      </c>
      <c r="C39774">
        <v>91326</v>
      </c>
      <c r="D39774">
        <v>469849</v>
      </c>
      <c r="I39774" s="59">
        <v>84058</v>
      </c>
      <c r="J39774" s="57" t="s">
        <v>83</v>
      </c>
      <c r="K39774" s="58" t="str">
        <f t="shared" si="621"/>
        <v>будни</v>
      </c>
      <c r="L39774">
        <v>14</v>
      </c>
    </row>
    <row r="39775" spans="1:12" x14ac:dyDescent="0.3">
      <c r="A39775">
        <v>122708</v>
      </c>
      <c r="B39775" s="2">
        <v>44346.606579288025</v>
      </c>
      <c r="C39775">
        <v>240748</v>
      </c>
      <c r="D39775">
        <v>36375</v>
      </c>
      <c r="I39775" s="59">
        <v>84059</v>
      </c>
      <c r="J39775" s="57" t="s">
        <v>84</v>
      </c>
      <c r="K39775" s="58" t="str">
        <f t="shared" si="621"/>
        <v>будни</v>
      </c>
      <c r="L39775">
        <v>14</v>
      </c>
    </row>
    <row r="39776" spans="1:12" x14ac:dyDescent="0.3">
      <c r="A39776">
        <v>122711</v>
      </c>
      <c r="B39776" s="2">
        <v>44346.606983818769</v>
      </c>
      <c r="C39776">
        <v>252983</v>
      </c>
      <c r="D39776">
        <v>118549</v>
      </c>
      <c r="I39776" s="59">
        <v>84060</v>
      </c>
      <c r="J39776" s="57" t="s">
        <v>79</v>
      </c>
      <c r="K39776" s="58" t="str">
        <f t="shared" si="621"/>
        <v>будни</v>
      </c>
      <c r="L39776">
        <v>14</v>
      </c>
    </row>
    <row r="39777" spans="1:12" x14ac:dyDescent="0.3">
      <c r="A39777">
        <v>122712</v>
      </c>
      <c r="B39777" s="2">
        <v>44346.607388349519</v>
      </c>
      <c r="C39777">
        <v>65342</v>
      </c>
      <c r="D39777">
        <v>88863</v>
      </c>
      <c r="I39777" s="59">
        <v>84061</v>
      </c>
      <c r="J39777" s="57" t="s">
        <v>80</v>
      </c>
      <c r="K39777" s="58" t="str">
        <f t="shared" si="621"/>
        <v>будни</v>
      </c>
      <c r="L39777">
        <v>14</v>
      </c>
    </row>
    <row r="39778" spans="1:12" x14ac:dyDescent="0.3">
      <c r="A39778">
        <v>122714</v>
      </c>
      <c r="B39778" s="2">
        <v>44346.607388349519</v>
      </c>
      <c r="C39778">
        <v>111983</v>
      </c>
      <c r="D39778">
        <v>217497</v>
      </c>
      <c r="I39778" s="59">
        <v>84062</v>
      </c>
      <c r="J39778" s="57" t="s">
        <v>81</v>
      </c>
      <c r="K39778" s="58" t="str">
        <f t="shared" si="621"/>
        <v>будни</v>
      </c>
      <c r="L39778">
        <v>14</v>
      </c>
    </row>
    <row r="39779" spans="1:12" x14ac:dyDescent="0.3">
      <c r="A39779">
        <v>122717</v>
      </c>
      <c r="B39779" s="2">
        <v>44346.608601941749</v>
      </c>
      <c r="C39779">
        <v>258024</v>
      </c>
      <c r="D39779">
        <v>258219</v>
      </c>
      <c r="I39779" s="59">
        <v>84063</v>
      </c>
      <c r="J39779" s="57" t="s">
        <v>78</v>
      </c>
      <c r="K39779" s="58" t="str">
        <f t="shared" si="621"/>
        <v>выходные</v>
      </c>
      <c r="L39779">
        <v>14</v>
      </c>
    </row>
    <row r="39780" spans="1:12" x14ac:dyDescent="0.3">
      <c r="A39780">
        <v>122719</v>
      </c>
      <c r="B39780" s="2">
        <v>44346.609006472492</v>
      </c>
      <c r="C39780">
        <v>9966</v>
      </c>
      <c r="D39780">
        <v>285365</v>
      </c>
      <c r="I39780" s="59">
        <v>84064</v>
      </c>
      <c r="J39780" s="57" t="s">
        <v>82</v>
      </c>
      <c r="K39780" s="58" t="str">
        <f t="shared" si="621"/>
        <v>выходные</v>
      </c>
      <c r="L39780">
        <v>14</v>
      </c>
    </row>
    <row r="39781" spans="1:12" x14ac:dyDescent="0.3">
      <c r="A39781">
        <v>122722</v>
      </c>
      <c r="B39781" s="2">
        <v>44346.609411003235</v>
      </c>
      <c r="C39781">
        <v>198048</v>
      </c>
      <c r="D39781">
        <v>471403</v>
      </c>
      <c r="I39781" s="59">
        <v>84065</v>
      </c>
      <c r="J39781" s="57" t="s">
        <v>83</v>
      </c>
      <c r="K39781" s="58" t="str">
        <f t="shared" si="621"/>
        <v>будни</v>
      </c>
      <c r="L39781">
        <v>14</v>
      </c>
    </row>
    <row r="39782" spans="1:12" x14ac:dyDescent="0.3">
      <c r="A39782">
        <v>122723</v>
      </c>
      <c r="B39782" s="2">
        <v>44346.609411003235</v>
      </c>
      <c r="C39782">
        <v>271045</v>
      </c>
      <c r="D39782">
        <v>328259</v>
      </c>
      <c r="I39782" s="59">
        <v>84066</v>
      </c>
      <c r="J39782" s="57" t="s">
        <v>84</v>
      </c>
      <c r="K39782" s="58" t="str">
        <f t="shared" si="621"/>
        <v>будни</v>
      </c>
      <c r="L39782">
        <v>14</v>
      </c>
    </row>
    <row r="39783" spans="1:12" x14ac:dyDescent="0.3">
      <c r="A39783">
        <v>122726</v>
      </c>
      <c r="B39783" s="2">
        <v>44346.610431226538</v>
      </c>
      <c r="C39783">
        <v>115057</v>
      </c>
      <c r="D39783">
        <v>411922</v>
      </c>
      <c r="I39783" s="59">
        <v>84067</v>
      </c>
      <c r="J39783" s="57" t="s">
        <v>79</v>
      </c>
      <c r="K39783" s="58" t="str">
        <f t="shared" si="621"/>
        <v>будни</v>
      </c>
      <c r="L39783">
        <v>14</v>
      </c>
    </row>
    <row r="39784" spans="1:12" x14ac:dyDescent="0.3">
      <c r="A39784">
        <v>122728</v>
      </c>
      <c r="B39784" s="2">
        <v>44346.611433656959</v>
      </c>
      <c r="C39784">
        <v>156903</v>
      </c>
      <c r="D39784">
        <v>51317</v>
      </c>
      <c r="I39784" s="59">
        <v>84068</v>
      </c>
      <c r="J39784" s="57" t="s">
        <v>80</v>
      </c>
      <c r="K39784" s="58" t="str">
        <f t="shared" si="621"/>
        <v>будни</v>
      </c>
      <c r="L39784">
        <v>14</v>
      </c>
    </row>
    <row r="39785" spans="1:12" x14ac:dyDescent="0.3">
      <c r="A39785">
        <v>122730</v>
      </c>
      <c r="B39785" s="2">
        <v>44346.611838187702</v>
      </c>
      <c r="C39785">
        <v>81650</v>
      </c>
      <c r="D39785">
        <v>473327</v>
      </c>
      <c r="I39785" s="59">
        <v>84069</v>
      </c>
      <c r="J39785" s="57" t="s">
        <v>81</v>
      </c>
      <c r="K39785" s="58" t="str">
        <f t="shared" si="621"/>
        <v>будни</v>
      </c>
      <c r="L39785">
        <v>14</v>
      </c>
    </row>
    <row r="39786" spans="1:12" x14ac:dyDescent="0.3">
      <c r="A39786">
        <v>122734</v>
      </c>
      <c r="B39786" s="2">
        <v>44346.611838187702</v>
      </c>
      <c r="C39786">
        <v>277477</v>
      </c>
      <c r="D39786">
        <v>58674</v>
      </c>
      <c r="I39786" s="59">
        <v>84070</v>
      </c>
      <c r="J39786" s="57" t="s">
        <v>78</v>
      </c>
      <c r="K39786" s="58" t="str">
        <f t="shared" si="621"/>
        <v>выходные</v>
      </c>
      <c r="L39786">
        <v>14</v>
      </c>
    </row>
    <row r="39787" spans="1:12" x14ac:dyDescent="0.3">
      <c r="A39787">
        <v>122739</v>
      </c>
      <c r="B39787" s="2">
        <v>44346.612647249189</v>
      </c>
      <c r="C39787">
        <v>326420</v>
      </c>
      <c r="D39787">
        <v>392434</v>
      </c>
      <c r="I39787" s="59">
        <v>84071</v>
      </c>
      <c r="J39787" s="57" t="s">
        <v>82</v>
      </c>
      <c r="K39787" s="58" t="str">
        <f t="shared" si="621"/>
        <v>выходные</v>
      </c>
      <c r="L39787">
        <v>14</v>
      </c>
    </row>
    <row r="39788" spans="1:12" x14ac:dyDescent="0.3">
      <c r="A39788">
        <v>122740</v>
      </c>
      <c r="B39788" s="2">
        <v>44346.612933744313</v>
      </c>
      <c r="C39788">
        <v>1702</v>
      </c>
      <c r="D39788">
        <v>469849</v>
      </c>
      <c r="I39788" s="59">
        <v>84072</v>
      </c>
      <c r="J39788" s="57" t="s">
        <v>83</v>
      </c>
      <c r="K39788" s="58" t="str">
        <f t="shared" si="621"/>
        <v>будни</v>
      </c>
      <c r="L39788">
        <v>14</v>
      </c>
    </row>
    <row r="39789" spans="1:12" x14ac:dyDescent="0.3">
      <c r="A39789">
        <v>122743</v>
      </c>
      <c r="B39789" s="2">
        <v>44346.613051779932</v>
      </c>
      <c r="C39789">
        <v>10830</v>
      </c>
      <c r="D39789">
        <v>347008</v>
      </c>
      <c r="I39789" s="59">
        <v>84073</v>
      </c>
      <c r="J39789" s="57" t="s">
        <v>84</v>
      </c>
      <c r="K39789" s="58" t="str">
        <f t="shared" si="621"/>
        <v>будни</v>
      </c>
      <c r="L39789">
        <v>14</v>
      </c>
    </row>
    <row r="39790" spans="1:12" x14ac:dyDescent="0.3">
      <c r="A39790">
        <v>122746</v>
      </c>
      <c r="B39790" s="2">
        <v>44346.613860841426</v>
      </c>
      <c r="C39790">
        <v>85548</v>
      </c>
      <c r="D39790">
        <v>173184</v>
      </c>
      <c r="I39790" s="59">
        <v>84074</v>
      </c>
      <c r="J39790" s="57" t="s">
        <v>79</v>
      </c>
      <c r="K39790" s="58" t="str">
        <f t="shared" si="621"/>
        <v>будни</v>
      </c>
      <c r="L39790">
        <v>14</v>
      </c>
    </row>
    <row r="39791" spans="1:12" x14ac:dyDescent="0.3">
      <c r="A39791">
        <v>122747</v>
      </c>
      <c r="B39791" s="2">
        <v>44346.615478964406</v>
      </c>
      <c r="C39791">
        <v>338129</v>
      </c>
      <c r="D39791">
        <v>347008</v>
      </c>
      <c r="I39791" s="59">
        <v>84075</v>
      </c>
      <c r="J39791" s="57" t="s">
        <v>80</v>
      </c>
      <c r="K39791" s="58" t="str">
        <f t="shared" si="621"/>
        <v>будни</v>
      </c>
      <c r="L39791">
        <v>14</v>
      </c>
    </row>
    <row r="39792" spans="1:12" x14ac:dyDescent="0.3">
      <c r="A39792">
        <v>122752</v>
      </c>
      <c r="B39792" s="2">
        <v>44346.615883495142</v>
      </c>
      <c r="C39792">
        <v>112580</v>
      </c>
      <c r="D39792">
        <v>471403</v>
      </c>
      <c r="I39792" s="59">
        <v>84076</v>
      </c>
      <c r="J39792" s="57" t="s">
        <v>81</v>
      </c>
      <c r="K39792" s="58" t="str">
        <f t="shared" si="621"/>
        <v>будни</v>
      </c>
      <c r="L39792">
        <v>14</v>
      </c>
    </row>
    <row r="39793" spans="1:12" x14ac:dyDescent="0.3">
      <c r="A39793">
        <v>122756</v>
      </c>
      <c r="B39793" s="2">
        <v>44346.615883495142</v>
      </c>
      <c r="C39793">
        <v>314999</v>
      </c>
      <c r="D39793">
        <v>293160</v>
      </c>
      <c r="I39793" s="59">
        <v>84077</v>
      </c>
      <c r="J39793" s="57" t="s">
        <v>78</v>
      </c>
      <c r="K39793" s="58" t="str">
        <f t="shared" si="621"/>
        <v>выходные</v>
      </c>
      <c r="L39793">
        <v>14</v>
      </c>
    </row>
    <row r="39794" spans="1:12" x14ac:dyDescent="0.3">
      <c r="A39794">
        <v>122759</v>
      </c>
      <c r="B39794" s="2">
        <v>44346.616748558001</v>
      </c>
      <c r="C39794">
        <v>348226</v>
      </c>
      <c r="D39794">
        <v>347008</v>
      </c>
      <c r="I39794" s="59">
        <v>84078</v>
      </c>
      <c r="J39794" s="57" t="s">
        <v>82</v>
      </c>
      <c r="K39794" s="58" t="str">
        <f t="shared" si="621"/>
        <v>выходные</v>
      </c>
      <c r="L39794">
        <v>14</v>
      </c>
    </row>
    <row r="39795" spans="1:12" x14ac:dyDescent="0.3">
      <c r="A39795">
        <v>122760</v>
      </c>
      <c r="B39795" s="2">
        <v>44346.616999999998</v>
      </c>
      <c r="C39795">
        <v>298849</v>
      </c>
      <c r="D39795">
        <v>118549</v>
      </c>
      <c r="I39795" s="59">
        <v>84079</v>
      </c>
      <c r="J39795" s="57" t="s">
        <v>83</v>
      </c>
      <c r="K39795" s="58" t="str">
        <f t="shared" si="621"/>
        <v>будни</v>
      </c>
      <c r="L39795">
        <v>14</v>
      </c>
    </row>
    <row r="39796" spans="1:12" x14ac:dyDescent="0.3">
      <c r="A39796">
        <v>122763</v>
      </c>
      <c r="B39796" s="2">
        <v>44346.617097087379</v>
      </c>
      <c r="C39796">
        <v>123563</v>
      </c>
      <c r="D39796">
        <v>250679</v>
      </c>
      <c r="I39796" s="59">
        <v>84080</v>
      </c>
      <c r="J39796" s="57" t="s">
        <v>84</v>
      </c>
      <c r="K39796" s="58" t="str">
        <f t="shared" si="621"/>
        <v>будни</v>
      </c>
      <c r="L39796">
        <v>14</v>
      </c>
    </row>
    <row r="39797" spans="1:12" x14ac:dyDescent="0.3">
      <c r="A39797">
        <v>122767</v>
      </c>
      <c r="B39797" s="2">
        <v>44346.617097087379</v>
      </c>
      <c r="C39797">
        <v>228612</v>
      </c>
      <c r="D39797">
        <v>172251</v>
      </c>
      <c r="I39797" s="59">
        <v>84081</v>
      </c>
      <c r="J39797" s="57" t="s">
        <v>79</v>
      </c>
      <c r="K39797" s="58" t="str">
        <f t="shared" si="621"/>
        <v>будни</v>
      </c>
      <c r="L39797">
        <v>14</v>
      </c>
    </row>
    <row r="39798" spans="1:12" x14ac:dyDescent="0.3">
      <c r="A39798">
        <v>122772</v>
      </c>
      <c r="B39798" s="2">
        <v>44346.617114780114</v>
      </c>
      <c r="C39798">
        <v>333432</v>
      </c>
      <c r="D39798">
        <v>301748</v>
      </c>
      <c r="I39798" s="59">
        <v>84082</v>
      </c>
      <c r="J39798" s="57" t="s">
        <v>80</v>
      </c>
      <c r="K39798" s="58" t="str">
        <f t="shared" si="621"/>
        <v>будни</v>
      </c>
      <c r="L39798">
        <v>14</v>
      </c>
    </row>
    <row r="39799" spans="1:12" x14ac:dyDescent="0.3">
      <c r="A39799">
        <v>122773</v>
      </c>
      <c r="B39799" s="2">
        <v>44346.617267372661</v>
      </c>
      <c r="C39799">
        <v>309859</v>
      </c>
      <c r="D39799">
        <v>182191</v>
      </c>
      <c r="I39799" s="59">
        <v>84083</v>
      </c>
      <c r="J39799" s="57" t="s">
        <v>81</v>
      </c>
      <c r="K39799" s="58" t="str">
        <f t="shared" si="621"/>
        <v>будни</v>
      </c>
      <c r="L39799">
        <v>14</v>
      </c>
    </row>
    <row r="39800" spans="1:12" x14ac:dyDescent="0.3">
      <c r="A39800">
        <v>122776</v>
      </c>
      <c r="B39800" s="2">
        <v>44346.617816705832</v>
      </c>
      <c r="C39800">
        <v>170357</v>
      </c>
      <c r="D39800">
        <v>157591</v>
      </c>
      <c r="I39800" s="59">
        <v>84084</v>
      </c>
      <c r="J39800" s="57" t="s">
        <v>78</v>
      </c>
      <c r="K39800" s="58" t="str">
        <f t="shared" si="621"/>
        <v>выходные</v>
      </c>
      <c r="L39800">
        <v>14</v>
      </c>
    </row>
    <row r="39801" spans="1:12" x14ac:dyDescent="0.3">
      <c r="A39801">
        <v>122780</v>
      </c>
      <c r="B39801" s="2">
        <v>44346.61787774285</v>
      </c>
      <c r="C39801">
        <v>77720</v>
      </c>
      <c r="D39801">
        <v>470762</v>
      </c>
      <c r="I39801" s="59">
        <v>84085</v>
      </c>
      <c r="J39801" s="57" t="s">
        <v>82</v>
      </c>
      <c r="K39801" s="58" t="str">
        <f t="shared" si="621"/>
        <v>выходные</v>
      </c>
      <c r="L39801">
        <v>14</v>
      </c>
    </row>
    <row r="39802" spans="1:12" x14ac:dyDescent="0.3">
      <c r="A39802">
        <v>122783</v>
      </c>
      <c r="B39802" s="2">
        <v>44346.617906148866</v>
      </c>
      <c r="C39802">
        <v>266570</v>
      </c>
      <c r="D39802">
        <v>182191</v>
      </c>
      <c r="I39802" s="59">
        <v>84086</v>
      </c>
      <c r="J39802" s="57" t="s">
        <v>83</v>
      </c>
      <c r="K39802" s="58" t="str">
        <f t="shared" si="621"/>
        <v>будни</v>
      </c>
      <c r="L39802">
        <v>14</v>
      </c>
    </row>
    <row r="39803" spans="1:12" x14ac:dyDescent="0.3">
      <c r="A39803">
        <v>122785</v>
      </c>
      <c r="B39803" s="2">
        <v>44346.617906148866</v>
      </c>
      <c r="C39803">
        <v>297493</v>
      </c>
      <c r="D39803">
        <v>21480</v>
      </c>
      <c r="I39803" s="59">
        <v>84087</v>
      </c>
      <c r="J39803" s="57" t="s">
        <v>84</v>
      </c>
      <c r="K39803" s="58" t="str">
        <f t="shared" si="621"/>
        <v>будни</v>
      </c>
      <c r="L39803">
        <v>14</v>
      </c>
    </row>
    <row r="39804" spans="1:12" x14ac:dyDescent="0.3">
      <c r="A39804">
        <v>122790</v>
      </c>
      <c r="B39804" s="2">
        <v>44346.619524271846</v>
      </c>
      <c r="C39804">
        <v>48483</v>
      </c>
      <c r="D39804">
        <v>436459</v>
      </c>
      <c r="I39804" s="59">
        <v>84088</v>
      </c>
      <c r="J39804" s="57" t="s">
        <v>79</v>
      </c>
      <c r="K39804" s="58" t="str">
        <f t="shared" si="621"/>
        <v>будни</v>
      </c>
      <c r="L39804">
        <v>14</v>
      </c>
    </row>
    <row r="39805" spans="1:12" x14ac:dyDescent="0.3">
      <c r="A39805">
        <v>122791</v>
      </c>
      <c r="B39805" s="2">
        <v>44346.619524271846</v>
      </c>
      <c r="C39805">
        <v>270576</v>
      </c>
      <c r="D39805">
        <v>57209</v>
      </c>
      <c r="I39805" s="59">
        <v>84089</v>
      </c>
      <c r="J39805" s="57" t="s">
        <v>80</v>
      </c>
      <c r="K39805" s="58" t="str">
        <f t="shared" si="621"/>
        <v>будни</v>
      </c>
      <c r="L39805">
        <v>14</v>
      </c>
    </row>
    <row r="39806" spans="1:12" x14ac:dyDescent="0.3">
      <c r="A39806">
        <v>122796</v>
      </c>
      <c r="B39806" s="2">
        <v>44346.619891964474</v>
      </c>
      <c r="C39806">
        <v>60000</v>
      </c>
      <c r="D39806">
        <v>440811</v>
      </c>
      <c r="I39806" s="59">
        <v>84090</v>
      </c>
      <c r="J39806" s="57" t="s">
        <v>81</v>
      </c>
      <c r="K39806" s="58" t="str">
        <f t="shared" si="621"/>
        <v>будни</v>
      </c>
      <c r="L39806">
        <v>14</v>
      </c>
    </row>
    <row r="39807" spans="1:12" x14ac:dyDescent="0.3">
      <c r="A39807">
        <v>122800</v>
      </c>
      <c r="B39807" s="2">
        <v>44346.619928802589</v>
      </c>
      <c r="C39807">
        <v>322393</v>
      </c>
      <c r="D39807">
        <v>241927</v>
      </c>
      <c r="I39807" s="59">
        <v>84091</v>
      </c>
      <c r="J39807" s="57" t="s">
        <v>78</v>
      </c>
      <c r="K39807" s="58" t="str">
        <f t="shared" si="621"/>
        <v>выходные</v>
      </c>
      <c r="L39807">
        <v>14</v>
      </c>
    </row>
    <row r="39808" spans="1:12" x14ac:dyDescent="0.3">
      <c r="A39808">
        <v>122804</v>
      </c>
      <c r="B39808" s="2">
        <v>44346.620333333332</v>
      </c>
      <c r="C39808">
        <v>2377</v>
      </c>
      <c r="D39808">
        <v>472755</v>
      </c>
      <c r="I39808" s="59">
        <v>84092</v>
      </c>
      <c r="J39808" s="57" t="s">
        <v>82</v>
      </c>
      <c r="K39808" s="58" t="str">
        <f t="shared" si="621"/>
        <v>выходные</v>
      </c>
      <c r="L39808">
        <v>14</v>
      </c>
    </row>
    <row r="39809" spans="1:12" x14ac:dyDescent="0.3">
      <c r="A39809">
        <v>122808</v>
      </c>
      <c r="B39809" s="2">
        <v>44346.620333333332</v>
      </c>
      <c r="C39809">
        <v>219314</v>
      </c>
      <c r="D39809">
        <v>471403</v>
      </c>
      <c r="I39809" s="59">
        <v>84093</v>
      </c>
      <c r="J39809" s="57" t="s">
        <v>83</v>
      </c>
      <c r="K39809" s="58" t="str">
        <f t="shared" si="621"/>
        <v>будни</v>
      </c>
      <c r="L39809">
        <v>14</v>
      </c>
    </row>
    <row r="39810" spans="1:12" x14ac:dyDescent="0.3">
      <c r="A39810">
        <v>122809</v>
      </c>
      <c r="B39810" s="2">
        <v>44346.620333333332</v>
      </c>
      <c r="C39810">
        <v>235597</v>
      </c>
      <c r="D39810">
        <v>127233</v>
      </c>
      <c r="I39810" s="59">
        <v>84094</v>
      </c>
      <c r="J39810" s="57" t="s">
        <v>84</v>
      </c>
      <c r="K39810" s="58" t="str">
        <f t="shared" si="621"/>
        <v>будни</v>
      </c>
      <c r="L39810">
        <v>14</v>
      </c>
    </row>
    <row r="39811" spans="1:12" x14ac:dyDescent="0.3">
      <c r="A39811">
        <v>122812</v>
      </c>
      <c r="B39811" s="2">
        <v>44346.620333333332</v>
      </c>
      <c r="C39811">
        <v>246586</v>
      </c>
      <c r="D39811">
        <v>154256</v>
      </c>
      <c r="I39811" s="59">
        <v>84095</v>
      </c>
      <c r="J39811" s="57" t="s">
        <v>79</v>
      </c>
      <c r="K39811" s="58" t="str">
        <f t="shared" ref="K39811:K39874" si="622">IF(OR(J39811="суббота",J39811="воскресенье"),"выходные","будни")</f>
        <v>будни</v>
      </c>
      <c r="L39811">
        <v>14</v>
      </c>
    </row>
    <row r="39812" spans="1:12" x14ac:dyDescent="0.3">
      <c r="A39812">
        <v>122815</v>
      </c>
      <c r="B39812" s="2">
        <v>44346.620737864076</v>
      </c>
      <c r="C39812">
        <v>24125</v>
      </c>
      <c r="D39812">
        <v>395999</v>
      </c>
      <c r="I39812" s="59">
        <v>84096</v>
      </c>
      <c r="J39812" s="57" t="s">
        <v>80</v>
      </c>
      <c r="K39812" s="58" t="str">
        <f t="shared" si="622"/>
        <v>будни</v>
      </c>
      <c r="L39812">
        <v>14</v>
      </c>
    </row>
    <row r="39813" spans="1:12" x14ac:dyDescent="0.3">
      <c r="A39813">
        <v>122820</v>
      </c>
      <c r="B39813" s="2">
        <v>44346.620746482738</v>
      </c>
      <c r="C39813">
        <v>45014</v>
      </c>
      <c r="D39813">
        <v>258219</v>
      </c>
      <c r="I39813" s="59">
        <v>84097</v>
      </c>
      <c r="J39813" s="57" t="s">
        <v>81</v>
      </c>
      <c r="K39813" s="58" t="str">
        <f t="shared" si="622"/>
        <v>будни</v>
      </c>
      <c r="L39813">
        <v>14</v>
      </c>
    </row>
    <row r="39814" spans="1:12" x14ac:dyDescent="0.3">
      <c r="A39814">
        <v>122823</v>
      </c>
      <c r="B39814" s="2">
        <v>44346.621546925569</v>
      </c>
      <c r="C39814">
        <v>271366</v>
      </c>
      <c r="D39814">
        <v>412882</v>
      </c>
      <c r="I39814" s="59">
        <v>84098</v>
      </c>
      <c r="J39814" s="57" t="s">
        <v>78</v>
      </c>
      <c r="K39814" s="58" t="str">
        <f t="shared" si="622"/>
        <v>выходные</v>
      </c>
      <c r="L39814">
        <v>14</v>
      </c>
    </row>
    <row r="39815" spans="1:12" x14ac:dyDescent="0.3">
      <c r="A39815">
        <v>122824</v>
      </c>
      <c r="B39815" s="2">
        <v>44346.621951456305</v>
      </c>
      <c r="C39815">
        <v>188827</v>
      </c>
      <c r="D39815">
        <v>230507</v>
      </c>
      <c r="I39815" s="59">
        <v>84099</v>
      </c>
      <c r="J39815" s="57" t="s">
        <v>82</v>
      </c>
      <c r="K39815" s="58" t="str">
        <f t="shared" si="622"/>
        <v>выходные</v>
      </c>
      <c r="L39815">
        <v>14</v>
      </c>
    </row>
    <row r="39816" spans="1:12" x14ac:dyDescent="0.3">
      <c r="A39816">
        <v>122829</v>
      </c>
      <c r="B39816" s="2">
        <v>44346.622000000003</v>
      </c>
      <c r="C39816">
        <v>180420</v>
      </c>
      <c r="D39816">
        <v>227775</v>
      </c>
      <c r="I39816" s="59">
        <v>84100</v>
      </c>
      <c r="J39816" s="57" t="s">
        <v>83</v>
      </c>
      <c r="K39816" s="58" t="str">
        <f t="shared" si="622"/>
        <v>будни</v>
      </c>
      <c r="L39816">
        <v>14</v>
      </c>
    </row>
    <row r="39817" spans="1:12" x14ac:dyDescent="0.3">
      <c r="A39817">
        <v>122834</v>
      </c>
      <c r="B39817" s="2">
        <v>44346.622355987056</v>
      </c>
      <c r="C39817">
        <v>87524</v>
      </c>
      <c r="D39817">
        <v>158978</v>
      </c>
      <c r="I39817" s="59">
        <v>84101</v>
      </c>
      <c r="J39817" s="57" t="s">
        <v>84</v>
      </c>
      <c r="K39817" s="58" t="str">
        <f t="shared" si="622"/>
        <v>будни</v>
      </c>
      <c r="L39817">
        <v>14</v>
      </c>
    </row>
    <row r="39818" spans="1:12" x14ac:dyDescent="0.3">
      <c r="A39818">
        <v>122839</v>
      </c>
      <c r="B39818" s="2">
        <v>44346.622760517799</v>
      </c>
      <c r="C39818">
        <v>282877</v>
      </c>
      <c r="D39818">
        <v>71857</v>
      </c>
      <c r="I39818" s="59">
        <v>84102</v>
      </c>
      <c r="J39818" s="57" t="s">
        <v>79</v>
      </c>
      <c r="K39818" s="58" t="str">
        <f t="shared" si="622"/>
        <v>будни</v>
      </c>
      <c r="L39818">
        <v>14</v>
      </c>
    </row>
    <row r="39819" spans="1:12" x14ac:dyDescent="0.3">
      <c r="A39819">
        <v>122843</v>
      </c>
      <c r="B39819" s="2">
        <v>44346.623165048542</v>
      </c>
      <c r="C39819">
        <v>156049</v>
      </c>
      <c r="D39819">
        <v>351192</v>
      </c>
      <c r="I39819" s="59">
        <v>84103</v>
      </c>
      <c r="J39819" s="57" t="s">
        <v>80</v>
      </c>
      <c r="K39819" s="58" t="str">
        <f t="shared" si="622"/>
        <v>будни</v>
      </c>
      <c r="L39819">
        <v>14</v>
      </c>
    </row>
    <row r="39820" spans="1:12" x14ac:dyDescent="0.3">
      <c r="A39820">
        <v>122845</v>
      </c>
      <c r="B39820" s="2">
        <v>44346.623165048542</v>
      </c>
      <c r="C39820">
        <v>263440</v>
      </c>
      <c r="D39820">
        <v>450380</v>
      </c>
      <c r="I39820" s="59">
        <v>84104</v>
      </c>
      <c r="J39820" s="57" t="s">
        <v>81</v>
      </c>
      <c r="K39820" s="58" t="str">
        <f t="shared" si="622"/>
        <v>будни</v>
      </c>
      <c r="L39820">
        <v>14</v>
      </c>
    </row>
    <row r="39821" spans="1:12" x14ac:dyDescent="0.3">
      <c r="A39821">
        <v>122849</v>
      </c>
      <c r="B39821" s="2">
        <v>44346.623165048542</v>
      </c>
      <c r="C39821">
        <v>275128</v>
      </c>
      <c r="D39821">
        <v>250679</v>
      </c>
      <c r="I39821" s="59">
        <v>84105</v>
      </c>
      <c r="J39821" s="57" t="s">
        <v>78</v>
      </c>
      <c r="K39821" s="58" t="str">
        <f t="shared" si="622"/>
        <v>выходные</v>
      </c>
      <c r="L39821">
        <v>14</v>
      </c>
    </row>
    <row r="39822" spans="1:12" x14ac:dyDescent="0.3">
      <c r="A39822">
        <v>122854</v>
      </c>
      <c r="B39822" s="2">
        <v>44346.623920407728</v>
      </c>
      <c r="C39822">
        <v>183116</v>
      </c>
      <c r="D39822">
        <v>230507</v>
      </c>
      <c r="I39822" s="59">
        <v>84106</v>
      </c>
      <c r="J39822" s="57" t="s">
        <v>82</v>
      </c>
      <c r="K39822" s="58" t="str">
        <f t="shared" si="622"/>
        <v>выходные</v>
      </c>
      <c r="L39822">
        <v>14</v>
      </c>
    </row>
    <row r="39823" spans="1:12" x14ac:dyDescent="0.3">
      <c r="A39823">
        <v>122859</v>
      </c>
      <c r="B39823" s="2">
        <v>44346.624378640779</v>
      </c>
      <c r="C39823">
        <v>244492</v>
      </c>
      <c r="D39823">
        <v>230507</v>
      </c>
      <c r="I39823" s="59">
        <v>84107</v>
      </c>
      <c r="J39823" s="57" t="s">
        <v>83</v>
      </c>
      <c r="K39823" s="58" t="str">
        <f t="shared" si="622"/>
        <v>будни</v>
      </c>
      <c r="L39823">
        <v>14</v>
      </c>
    </row>
    <row r="39824" spans="1:12" x14ac:dyDescent="0.3">
      <c r="A39824">
        <v>122864</v>
      </c>
      <c r="B39824" s="2">
        <v>44346.625592233009</v>
      </c>
      <c r="C39824">
        <v>22800</v>
      </c>
      <c r="D39824">
        <v>158201</v>
      </c>
      <c r="I39824" s="59">
        <v>84108</v>
      </c>
      <c r="J39824" s="57" t="s">
        <v>84</v>
      </c>
      <c r="K39824" s="58" t="str">
        <f t="shared" si="622"/>
        <v>будни</v>
      </c>
      <c r="L39824">
        <v>15</v>
      </c>
    </row>
    <row r="39825" spans="1:12" x14ac:dyDescent="0.3">
      <c r="A39825">
        <v>122868</v>
      </c>
      <c r="B39825" s="2">
        <v>44346.625666666667</v>
      </c>
      <c r="C39825">
        <v>316846</v>
      </c>
      <c r="D39825">
        <v>21760</v>
      </c>
      <c r="I39825" s="59">
        <v>84109</v>
      </c>
      <c r="J39825" s="57" t="s">
        <v>79</v>
      </c>
      <c r="K39825" s="58" t="str">
        <f t="shared" si="622"/>
        <v>будни</v>
      </c>
      <c r="L39825">
        <v>15</v>
      </c>
    </row>
    <row r="39826" spans="1:12" x14ac:dyDescent="0.3">
      <c r="A39826">
        <v>122872</v>
      </c>
      <c r="B39826" s="2">
        <v>44346.626087221899</v>
      </c>
      <c r="C39826">
        <v>55955</v>
      </c>
      <c r="D39826">
        <v>380991</v>
      </c>
      <c r="I39826" s="59">
        <v>84110</v>
      </c>
      <c r="J39826" s="57" t="s">
        <v>80</v>
      </c>
      <c r="K39826" s="58" t="str">
        <f t="shared" si="622"/>
        <v>будни</v>
      </c>
      <c r="L39826">
        <v>15</v>
      </c>
    </row>
    <row r="39827" spans="1:12" x14ac:dyDescent="0.3">
      <c r="A39827">
        <v>122875</v>
      </c>
      <c r="B39827" s="2">
        <v>44346.626805825246</v>
      </c>
      <c r="C39827">
        <v>319535</v>
      </c>
      <c r="D39827">
        <v>30619</v>
      </c>
      <c r="I39827" s="59">
        <v>84111</v>
      </c>
      <c r="J39827" s="57" t="s">
        <v>81</v>
      </c>
      <c r="K39827" s="58" t="str">
        <f t="shared" si="622"/>
        <v>будни</v>
      </c>
      <c r="L39827">
        <v>15</v>
      </c>
    </row>
    <row r="39828" spans="1:12" x14ac:dyDescent="0.3">
      <c r="A39828">
        <v>122878</v>
      </c>
      <c r="B39828" s="2">
        <v>44346.626972258673</v>
      </c>
      <c r="C39828">
        <v>254283</v>
      </c>
      <c r="D39828">
        <v>118549</v>
      </c>
      <c r="I39828" s="59">
        <v>84112</v>
      </c>
      <c r="J39828" s="57" t="s">
        <v>78</v>
      </c>
      <c r="K39828" s="58" t="str">
        <f t="shared" si="622"/>
        <v>выходные</v>
      </c>
      <c r="L39828">
        <v>15</v>
      </c>
    </row>
    <row r="39829" spans="1:12" x14ac:dyDescent="0.3">
      <c r="A39829">
        <v>122880</v>
      </c>
      <c r="B39829" s="2">
        <v>44346.628528702655</v>
      </c>
      <c r="C39829">
        <v>80455</v>
      </c>
      <c r="D39829">
        <v>37644</v>
      </c>
      <c r="I39829" s="59">
        <v>84113</v>
      </c>
      <c r="J39829" s="57" t="s">
        <v>82</v>
      </c>
      <c r="K39829" s="58" t="str">
        <f t="shared" si="622"/>
        <v>выходные</v>
      </c>
      <c r="L39829">
        <v>15</v>
      </c>
    </row>
    <row r="39830" spans="1:12" x14ac:dyDescent="0.3">
      <c r="A39830">
        <v>122885</v>
      </c>
      <c r="B39830" s="2">
        <v>44346.630451368757</v>
      </c>
      <c r="C39830">
        <v>232</v>
      </c>
      <c r="D39830">
        <v>217497</v>
      </c>
      <c r="I39830" s="59">
        <v>84114</v>
      </c>
      <c r="J39830" s="57" t="s">
        <v>83</v>
      </c>
      <c r="K39830" s="58" t="str">
        <f t="shared" si="622"/>
        <v>будни</v>
      </c>
      <c r="L39830">
        <v>15</v>
      </c>
    </row>
    <row r="39831" spans="1:12" x14ac:dyDescent="0.3">
      <c r="A39831">
        <v>122889</v>
      </c>
      <c r="B39831" s="2">
        <v>44346.630851132686</v>
      </c>
      <c r="C39831">
        <v>266940</v>
      </c>
      <c r="D39831">
        <v>463334</v>
      </c>
      <c r="I39831" s="59">
        <v>84115</v>
      </c>
      <c r="J39831" s="57" t="s">
        <v>84</v>
      </c>
      <c r="K39831" s="58" t="str">
        <f t="shared" si="622"/>
        <v>будни</v>
      </c>
      <c r="L39831">
        <v>15</v>
      </c>
    </row>
    <row r="39832" spans="1:12" x14ac:dyDescent="0.3">
      <c r="A39832">
        <v>122890</v>
      </c>
      <c r="B39832" s="2">
        <v>44346.631488998079</v>
      </c>
      <c r="C39832">
        <v>195341</v>
      </c>
      <c r="D39832">
        <v>230778</v>
      </c>
      <c r="I39832" s="59">
        <v>84116</v>
      </c>
      <c r="J39832" s="57" t="s">
        <v>79</v>
      </c>
      <c r="K39832" s="58" t="str">
        <f t="shared" si="622"/>
        <v>будни</v>
      </c>
      <c r="L39832">
        <v>15</v>
      </c>
    </row>
    <row r="39833" spans="1:12" x14ac:dyDescent="0.3">
      <c r="A39833">
        <v>122895</v>
      </c>
      <c r="B39833" s="2">
        <v>44346.631855220192</v>
      </c>
      <c r="C39833">
        <v>195482</v>
      </c>
      <c r="D39833">
        <v>250679</v>
      </c>
      <c r="I39833" s="59">
        <v>84117</v>
      </c>
      <c r="J39833" s="57" t="s">
        <v>80</v>
      </c>
      <c r="K39833" s="58" t="str">
        <f t="shared" si="622"/>
        <v>будни</v>
      </c>
      <c r="L39833">
        <v>15</v>
      </c>
    </row>
    <row r="39834" spans="1:12" x14ac:dyDescent="0.3">
      <c r="A39834">
        <v>122900</v>
      </c>
      <c r="B39834" s="2">
        <v>44346.632469255666</v>
      </c>
      <c r="C39834">
        <v>62179</v>
      </c>
      <c r="D39834">
        <v>60239</v>
      </c>
      <c r="I39834" s="59">
        <v>84118</v>
      </c>
      <c r="J39834" s="57" t="s">
        <v>81</v>
      </c>
      <c r="K39834" s="58" t="str">
        <f t="shared" si="622"/>
        <v>будни</v>
      </c>
      <c r="L39834">
        <v>15</v>
      </c>
    </row>
    <row r="39835" spans="1:12" x14ac:dyDescent="0.3">
      <c r="A39835">
        <v>122904</v>
      </c>
      <c r="B39835" s="2">
        <v>44346.63249610889</v>
      </c>
      <c r="C39835">
        <v>258375</v>
      </c>
      <c r="D39835">
        <v>443457</v>
      </c>
      <c r="I39835" s="59">
        <v>84119</v>
      </c>
      <c r="J39835" s="57" t="s">
        <v>78</v>
      </c>
      <c r="K39835" s="58" t="str">
        <f t="shared" si="622"/>
        <v>выходные</v>
      </c>
      <c r="L39835">
        <v>15</v>
      </c>
    </row>
    <row r="39836" spans="1:12" x14ac:dyDescent="0.3">
      <c r="A39836">
        <v>122906</v>
      </c>
      <c r="B39836" s="2">
        <v>44346.633278317153</v>
      </c>
      <c r="C39836">
        <v>123062</v>
      </c>
      <c r="D39836">
        <v>453520</v>
      </c>
      <c r="I39836" s="59">
        <v>84120</v>
      </c>
      <c r="J39836" s="57" t="s">
        <v>82</v>
      </c>
      <c r="K39836" s="58" t="str">
        <f t="shared" si="622"/>
        <v>выходные</v>
      </c>
      <c r="L39836">
        <v>15</v>
      </c>
    </row>
    <row r="39837" spans="1:12" x14ac:dyDescent="0.3">
      <c r="A39837">
        <v>122907</v>
      </c>
      <c r="B39837" s="2">
        <v>44346.633682847896</v>
      </c>
      <c r="C39837">
        <v>199379</v>
      </c>
      <c r="D39837">
        <v>198326</v>
      </c>
      <c r="I39837" s="59">
        <v>84121</v>
      </c>
      <c r="J39837" s="57" t="s">
        <v>83</v>
      </c>
      <c r="K39837" s="58" t="str">
        <f t="shared" si="622"/>
        <v>будни</v>
      </c>
      <c r="L39837">
        <v>15</v>
      </c>
    </row>
    <row r="39838" spans="1:12" x14ac:dyDescent="0.3">
      <c r="A39838">
        <v>122912</v>
      </c>
      <c r="B39838" s="2">
        <v>44346.634087378639</v>
      </c>
      <c r="C39838">
        <v>337491</v>
      </c>
      <c r="D39838">
        <v>38593</v>
      </c>
      <c r="I39838" s="59">
        <v>84122</v>
      </c>
      <c r="J39838" s="57" t="s">
        <v>84</v>
      </c>
      <c r="K39838" s="58" t="str">
        <f t="shared" si="622"/>
        <v>будни</v>
      </c>
      <c r="L39838">
        <v>15</v>
      </c>
    </row>
    <row r="39839" spans="1:12" x14ac:dyDescent="0.3">
      <c r="A39839">
        <v>122917</v>
      </c>
      <c r="B39839" s="2">
        <v>44346.634896440133</v>
      </c>
      <c r="C39839">
        <v>142472</v>
      </c>
      <c r="D39839">
        <v>411922</v>
      </c>
      <c r="I39839" s="59">
        <v>84123</v>
      </c>
      <c r="J39839" s="57" t="s">
        <v>79</v>
      </c>
      <c r="K39839" s="58" t="str">
        <f t="shared" si="622"/>
        <v>будни</v>
      </c>
      <c r="L39839">
        <v>15</v>
      </c>
    </row>
    <row r="39840" spans="1:12" x14ac:dyDescent="0.3">
      <c r="A39840">
        <v>122922</v>
      </c>
      <c r="B39840" s="2">
        <v>44346.634896440133</v>
      </c>
      <c r="C39840">
        <v>199876</v>
      </c>
      <c r="D39840">
        <v>36482</v>
      </c>
      <c r="I39840" s="59">
        <v>84124</v>
      </c>
      <c r="J39840" s="57" t="s">
        <v>80</v>
      </c>
      <c r="K39840" s="58" t="str">
        <f t="shared" si="622"/>
        <v>будни</v>
      </c>
      <c r="L39840">
        <v>15</v>
      </c>
    </row>
    <row r="39841" spans="1:12" x14ac:dyDescent="0.3">
      <c r="A39841">
        <v>122924</v>
      </c>
      <c r="B39841" s="2">
        <v>44346.635151219212</v>
      </c>
      <c r="C39841">
        <v>229210</v>
      </c>
      <c r="D39841">
        <v>238334</v>
      </c>
      <c r="I39841" s="59">
        <v>84125</v>
      </c>
      <c r="J39841" s="57" t="s">
        <v>81</v>
      </c>
      <c r="K39841" s="58" t="str">
        <f t="shared" si="622"/>
        <v>будни</v>
      </c>
      <c r="L39841">
        <v>15</v>
      </c>
    </row>
    <row r="39842" spans="1:12" x14ac:dyDescent="0.3">
      <c r="A39842">
        <v>122929</v>
      </c>
      <c r="B39842" s="2">
        <v>44346.635300970869</v>
      </c>
      <c r="C39842">
        <v>308815</v>
      </c>
      <c r="D39842">
        <v>251243</v>
      </c>
      <c r="I39842" s="59">
        <v>84126</v>
      </c>
      <c r="J39842" s="57" t="s">
        <v>78</v>
      </c>
      <c r="K39842" s="58" t="str">
        <f t="shared" si="622"/>
        <v>выходные</v>
      </c>
      <c r="L39842">
        <v>15</v>
      </c>
    </row>
    <row r="39843" spans="1:12" x14ac:dyDescent="0.3">
      <c r="A39843">
        <v>122933</v>
      </c>
      <c r="B39843" s="2">
        <v>44346.635333333339</v>
      </c>
      <c r="C39843">
        <v>21391</v>
      </c>
      <c r="D39843">
        <v>284325</v>
      </c>
      <c r="I39843" s="59">
        <v>84127</v>
      </c>
      <c r="J39843" s="57" t="s">
        <v>82</v>
      </c>
      <c r="K39843" s="58" t="str">
        <f t="shared" si="622"/>
        <v>выходные</v>
      </c>
      <c r="L39843">
        <v>15</v>
      </c>
    </row>
    <row r="39844" spans="1:12" x14ac:dyDescent="0.3">
      <c r="A39844">
        <v>122937</v>
      </c>
      <c r="B39844" s="2">
        <v>44346.63570550162</v>
      </c>
      <c r="C39844">
        <v>933</v>
      </c>
      <c r="D39844">
        <v>330333</v>
      </c>
      <c r="I39844" s="59">
        <v>84128</v>
      </c>
      <c r="J39844" s="57" t="s">
        <v>83</v>
      </c>
      <c r="K39844" s="58" t="str">
        <f t="shared" si="622"/>
        <v>будни</v>
      </c>
      <c r="L39844">
        <v>15</v>
      </c>
    </row>
    <row r="39845" spans="1:12" x14ac:dyDescent="0.3">
      <c r="A39845">
        <v>122939</v>
      </c>
      <c r="B39845" s="2">
        <v>44346.636110032363</v>
      </c>
      <c r="C39845">
        <v>256738</v>
      </c>
      <c r="D39845">
        <v>411922</v>
      </c>
      <c r="I39845" s="59">
        <v>84129</v>
      </c>
      <c r="J39845" s="57" t="s">
        <v>84</v>
      </c>
      <c r="K39845" s="58" t="str">
        <f t="shared" si="622"/>
        <v>будни</v>
      </c>
      <c r="L39845">
        <v>15</v>
      </c>
    </row>
    <row r="39846" spans="1:12" x14ac:dyDescent="0.3">
      <c r="A39846">
        <v>122943</v>
      </c>
      <c r="B39846" s="2">
        <v>44346.636514563106</v>
      </c>
      <c r="C39846">
        <v>99258</v>
      </c>
      <c r="D39846">
        <v>119655</v>
      </c>
      <c r="I39846" s="59">
        <v>84130</v>
      </c>
      <c r="J39846" s="57" t="s">
        <v>79</v>
      </c>
      <c r="K39846" s="58" t="str">
        <f t="shared" si="622"/>
        <v>будни</v>
      </c>
      <c r="L39846">
        <v>15</v>
      </c>
    </row>
    <row r="39847" spans="1:12" x14ac:dyDescent="0.3">
      <c r="A39847">
        <v>122948</v>
      </c>
      <c r="B39847" s="2">
        <v>44346.636514563106</v>
      </c>
      <c r="C39847">
        <v>175649</v>
      </c>
      <c r="D39847">
        <v>470762</v>
      </c>
      <c r="I39847" s="59">
        <v>84131</v>
      </c>
      <c r="J39847" s="57" t="s">
        <v>80</v>
      </c>
      <c r="K39847" s="58" t="str">
        <f t="shared" si="622"/>
        <v>будни</v>
      </c>
      <c r="L39847">
        <v>15</v>
      </c>
    </row>
    <row r="39848" spans="1:12" x14ac:dyDescent="0.3">
      <c r="A39848">
        <v>122952</v>
      </c>
      <c r="B39848" s="2">
        <v>44346.636514563106</v>
      </c>
      <c r="C39848">
        <v>243536</v>
      </c>
      <c r="D39848">
        <v>463334</v>
      </c>
      <c r="I39848" s="59">
        <v>84132</v>
      </c>
      <c r="J39848" s="57" t="s">
        <v>81</v>
      </c>
      <c r="K39848" s="58" t="str">
        <f t="shared" si="622"/>
        <v>будни</v>
      </c>
      <c r="L39848">
        <v>15</v>
      </c>
    </row>
    <row r="39849" spans="1:12" x14ac:dyDescent="0.3">
      <c r="A39849">
        <v>122953</v>
      </c>
      <c r="B39849" s="2">
        <v>44346.636919093849</v>
      </c>
      <c r="C39849">
        <v>284959</v>
      </c>
      <c r="D39849">
        <v>217497</v>
      </c>
      <c r="I39849" s="59">
        <v>84133</v>
      </c>
      <c r="J39849" s="57" t="s">
        <v>78</v>
      </c>
      <c r="K39849" s="58" t="str">
        <f t="shared" si="622"/>
        <v>выходные</v>
      </c>
      <c r="L39849">
        <v>15</v>
      </c>
    </row>
    <row r="39850" spans="1:12" x14ac:dyDescent="0.3">
      <c r="A39850">
        <v>122955</v>
      </c>
      <c r="B39850" s="2">
        <v>44346.637653736994</v>
      </c>
      <c r="C39850">
        <v>277749</v>
      </c>
      <c r="D39850">
        <v>370651</v>
      </c>
      <c r="I39850" s="59">
        <v>84134</v>
      </c>
      <c r="J39850" s="57" t="s">
        <v>82</v>
      </c>
      <c r="K39850" s="58" t="str">
        <f t="shared" si="622"/>
        <v>выходные</v>
      </c>
      <c r="L39850">
        <v>15</v>
      </c>
    </row>
    <row r="39851" spans="1:12" x14ac:dyDescent="0.3">
      <c r="A39851">
        <v>122957</v>
      </c>
      <c r="B39851" s="2">
        <v>44346.638132686086</v>
      </c>
      <c r="C39851">
        <v>197438</v>
      </c>
      <c r="D39851">
        <v>411922</v>
      </c>
      <c r="I39851" s="59">
        <v>84135</v>
      </c>
      <c r="J39851" s="57" t="s">
        <v>83</v>
      </c>
      <c r="K39851" s="58" t="str">
        <f t="shared" si="622"/>
        <v>будни</v>
      </c>
      <c r="L39851">
        <v>15</v>
      </c>
    </row>
    <row r="39852" spans="1:12" x14ac:dyDescent="0.3">
      <c r="A39852">
        <v>122960</v>
      </c>
      <c r="B39852" s="2">
        <v>44346.638941747573</v>
      </c>
      <c r="C39852">
        <v>218440</v>
      </c>
      <c r="D39852">
        <v>347008</v>
      </c>
      <c r="I39852" s="59">
        <v>84136</v>
      </c>
      <c r="J39852" s="57" t="s">
        <v>84</v>
      </c>
      <c r="K39852" s="58" t="str">
        <f t="shared" si="622"/>
        <v>будни</v>
      </c>
      <c r="L39852">
        <v>15</v>
      </c>
    </row>
    <row r="39853" spans="1:12" x14ac:dyDescent="0.3">
      <c r="A39853">
        <v>122961</v>
      </c>
      <c r="B39853" s="2">
        <v>44346.639346278316</v>
      </c>
      <c r="C39853">
        <v>91018</v>
      </c>
      <c r="D39853">
        <v>122902</v>
      </c>
      <c r="I39853" s="59">
        <v>84137</v>
      </c>
      <c r="J39853" s="57" t="s">
        <v>79</v>
      </c>
      <c r="K39853" s="58" t="str">
        <f t="shared" si="622"/>
        <v>будни</v>
      </c>
      <c r="L39853">
        <v>15</v>
      </c>
    </row>
    <row r="39854" spans="1:12" x14ac:dyDescent="0.3">
      <c r="A39854">
        <v>122965</v>
      </c>
      <c r="B39854" s="2">
        <v>44346.640559870553</v>
      </c>
      <c r="C39854">
        <v>253442</v>
      </c>
      <c r="D39854">
        <v>21760</v>
      </c>
      <c r="I39854" s="59">
        <v>84138</v>
      </c>
      <c r="J39854" s="57" t="s">
        <v>80</v>
      </c>
      <c r="K39854" s="58" t="str">
        <f t="shared" si="622"/>
        <v>будни</v>
      </c>
      <c r="L39854">
        <v>15</v>
      </c>
    </row>
    <row r="39855" spans="1:12" x14ac:dyDescent="0.3">
      <c r="A39855">
        <v>122969</v>
      </c>
      <c r="B39855" s="2">
        <v>44346.641000000003</v>
      </c>
      <c r="C39855">
        <v>146371</v>
      </c>
      <c r="D39855">
        <v>393209</v>
      </c>
      <c r="I39855" s="59">
        <v>84139</v>
      </c>
      <c r="J39855" s="57" t="s">
        <v>81</v>
      </c>
      <c r="K39855" s="58" t="str">
        <f t="shared" si="622"/>
        <v>будни</v>
      </c>
      <c r="L39855">
        <v>15</v>
      </c>
    </row>
    <row r="39856" spans="1:12" x14ac:dyDescent="0.3">
      <c r="A39856">
        <v>122974</v>
      </c>
      <c r="B39856" s="2">
        <v>44346.641333333333</v>
      </c>
      <c r="C39856">
        <v>233357</v>
      </c>
      <c r="D39856">
        <v>156336</v>
      </c>
      <c r="I39856" s="59">
        <v>84140</v>
      </c>
      <c r="J39856" s="57" t="s">
        <v>78</v>
      </c>
      <c r="K39856" s="58" t="str">
        <f t="shared" si="622"/>
        <v>выходные</v>
      </c>
      <c r="L39856">
        <v>15</v>
      </c>
    </row>
    <row r="39857" spans="1:12" x14ac:dyDescent="0.3">
      <c r="A39857">
        <v>122976</v>
      </c>
      <c r="B39857" s="2">
        <v>44346.642017883845</v>
      </c>
      <c r="C39857">
        <v>91991</v>
      </c>
      <c r="D39857">
        <v>191893</v>
      </c>
      <c r="I39857" s="59">
        <v>84141</v>
      </c>
      <c r="J39857" s="57" t="s">
        <v>82</v>
      </c>
      <c r="K39857" s="58" t="str">
        <f t="shared" si="622"/>
        <v>выходные</v>
      </c>
      <c r="L39857">
        <v>15</v>
      </c>
    </row>
    <row r="39858" spans="1:12" x14ac:dyDescent="0.3">
      <c r="A39858">
        <v>122980</v>
      </c>
      <c r="B39858" s="2">
        <v>44346.642139957883</v>
      </c>
      <c r="C39858">
        <v>109910</v>
      </c>
      <c r="D39858">
        <v>411922</v>
      </c>
      <c r="I39858" s="59">
        <v>84142</v>
      </c>
      <c r="J39858" s="57" t="s">
        <v>83</v>
      </c>
      <c r="K39858" s="58" t="str">
        <f t="shared" si="622"/>
        <v>будни</v>
      </c>
      <c r="L39858">
        <v>15</v>
      </c>
    </row>
    <row r="39859" spans="1:12" x14ac:dyDescent="0.3">
      <c r="A39859">
        <v>122985</v>
      </c>
      <c r="B39859" s="2">
        <v>44346.642582524277</v>
      </c>
      <c r="C39859">
        <v>222956</v>
      </c>
      <c r="D39859">
        <v>437440</v>
      </c>
      <c r="I39859" s="59">
        <v>84143</v>
      </c>
      <c r="J39859" s="57" t="s">
        <v>84</v>
      </c>
      <c r="K39859" s="58" t="str">
        <f t="shared" si="622"/>
        <v>будни</v>
      </c>
      <c r="L39859">
        <v>15</v>
      </c>
    </row>
    <row r="39860" spans="1:12" x14ac:dyDescent="0.3">
      <c r="A39860">
        <v>122990</v>
      </c>
      <c r="B39860" s="2">
        <v>44346.642719809563</v>
      </c>
      <c r="C39860">
        <v>224152</v>
      </c>
      <c r="D39860">
        <v>282140</v>
      </c>
      <c r="I39860" s="59">
        <v>84144</v>
      </c>
      <c r="J39860" s="57" t="s">
        <v>79</v>
      </c>
      <c r="K39860" s="58" t="str">
        <f t="shared" si="622"/>
        <v>будни</v>
      </c>
      <c r="L39860">
        <v>15</v>
      </c>
    </row>
    <row r="39861" spans="1:12" x14ac:dyDescent="0.3">
      <c r="A39861">
        <v>122991</v>
      </c>
      <c r="B39861" s="2">
        <v>44346.644605177993</v>
      </c>
      <c r="C39861">
        <v>232357</v>
      </c>
      <c r="D39861">
        <v>4316</v>
      </c>
      <c r="I39861" s="59">
        <v>84145</v>
      </c>
      <c r="J39861" s="57" t="s">
        <v>80</v>
      </c>
      <c r="K39861" s="58" t="str">
        <f t="shared" si="622"/>
        <v>будни</v>
      </c>
      <c r="L39861">
        <v>15</v>
      </c>
    </row>
    <row r="39862" spans="1:12" x14ac:dyDescent="0.3">
      <c r="A39862">
        <v>122992</v>
      </c>
      <c r="B39862" s="2">
        <v>44346.64581877023</v>
      </c>
      <c r="C39862">
        <v>263789</v>
      </c>
      <c r="D39862">
        <v>380039</v>
      </c>
      <c r="I39862" s="59">
        <v>84146</v>
      </c>
      <c r="J39862" s="57" t="s">
        <v>81</v>
      </c>
      <c r="K39862" s="58" t="str">
        <f t="shared" si="622"/>
        <v>будни</v>
      </c>
      <c r="L39862">
        <v>15</v>
      </c>
    </row>
    <row r="39863" spans="1:12" x14ac:dyDescent="0.3">
      <c r="A39863">
        <v>122995</v>
      </c>
      <c r="B39863" s="2">
        <v>44346.64581877023</v>
      </c>
      <c r="C39863">
        <v>287866</v>
      </c>
      <c r="D39863">
        <v>107303</v>
      </c>
      <c r="I39863" s="59">
        <v>84147</v>
      </c>
      <c r="J39863" s="57" t="s">
        <v>78</v>
      </c>
      <c r="K39863" s="58" t="str">
        <f t="shared" si="622"/>
        <v>выходные</v>
      </c>
      <c r="L39863">
        <v>15</v>
      </c>
    </row>
    <row r="39864" spans="1:12" x14ac:dyDescent="0.3">
      <c r="A39864">
        <v>122999</v>
      </c>
      <c r="B39864" s="2">
        <v>44346.646107364119</v>
      </c>
      <c r="C39864">
        <v>292934</v>
      </c>
      <c r="D39864">
        <v>347008</v>
      </c>
      <c r="I39864" s="59">
        <v>84148</v>
      </c>
      <c r="J39864" s="57" t="s">
        <v>82</v>
      </c>
      <c r="K39864" s="58" t="str">
        <f t="shared" si="622"/>
        <v>выходные</v>
      </c>
      <c r="L39864">
        <v>15</v>
      </c>
    </row>
    <row r="39865" spans="1:12" x14ac:dyDescent="0.3">
      <c r="A39865">
        <v>123002</v>
      </c>
      <c r="B39865" s="2">
        <v>44346.646627831709</v>
      </c>
      <c r="C39865">
        <v>8384</v>
      </c>
      <c r="D39865">
        <v>42584</v>
      </c>
      <c r="I39865" s="59">
        <v>84149</v>
      </c>
      <c r="J39865" s="57" t="s">
        <v>83</v>
      </c>
      <c r="K39865" s="58" t="str">
        <f t="shared" si="622"/>
        <v>будни</v>
      </c>
      <c r="L39865">
        <v>15</v>
      </c>
    </row>
    <row r="39866" spans="1:12" x14ac:dyDescent="0.3">
      <c r="A39866">
        <v>123005</v>
      </c>
      <c r="B39866" s="2">
        <v>44346.646627831709</v>
      </c>
      <c r="C39866">
        <v>68676</v>
      </c>
      <c r="D39866">
        <v>351192</v>
      </c>
      <c r="I39866" s="59">
        <v>84150</v>
      </c>
      <c r="J39866" s="57" t="s">
        <v>84</v>
      </c>
      <c r="K39866" s="58" t="str">
        <f t="shared" si="622"/>
        <v>будни</v>
      </c>
      <c r="L39866">
        <v>15</v>
      </c>
    </row>
    <row r="39867" spans="1:12" x14ac:dyDescent="0.3">
      <c r="A39867">
        <v>123009</v>
      </c>
      <c r="B39867" s="2">
        <v>44346.64824595469</v>
      </c>
      <c r="C39867">
        <v>336045</v>
      </c>
      <c r="D39867">
        <v>38593</v>
      </c>
      <c r="I39867" s="59">
        <v>84151</v>
      </c>
      <c r="J39867" s="57" t="s">
        <v>79</v>
      </c>
      <c r="K39867" s="58" t="str">
        <f t="shared" si="622"/>
        <v>будни</v>
      </c>
      <c r="L39867">
        <v>15</v>
      </c>
    </row>
    <row r="39868" spans="1:12" x14ac:dyDescent="0.3">
      <c r="A39868">
        <v>123012</v>
      </c>
      <c r="B39868" s="2">
        <v>44346.64865048544</v>
      </c>
      <c r="C39868">
        <v>43941</v>
      </c>
      <c r="D39868">
        <v>411922</v>
      </c>
      <c r="I39868" s="59">
        <v>84152</v>
      </c>
      <c r="J39868" s="57" t="s">
        <v>80</v>
      </c>
      <c r="K39868" s="58" t="str">
        <f t="shared" si="622"/>
        <v>будни</v>
      </c>
      <c r="L39868">
        <v>15</v>
      </c>
    </row>
    <row r="39869" spans="1:12" x14ac:dyDescent="0.3">
      <c r="A39869">
        <v>123014</v>
      </c>
      <c r="B39869" s="2">
        <v>44346.649067659535</v>
      </c>
      <c r="C39869">
        <v>147821</v>
      </c>
      <c r="D39869">
        <v>153893</v>
      </c>
      <c r="I39869" s="59">
        <v>84153</v>
      </c>
      <c r="J39869" s="57" t="s">
        <v>81</v>
      </c>
      <c r="K39869" s="58" t="str">
        <f t="shared" si="622"/>
        <v>будни</v>
      </c>
      <c r="L39869">
        <v>15</v>
      </c>
    </row>
    <row r="39870" spans="1:12" x14ac:dyDescent="0.3">
      <c r="A39870">
        <v>123017</v>
      </c>
      <c r="B39870" s="2">
        <v>44346.649459546927</v>
      </c>
      <c r="C39870">
        <v>184870</v>
      </c>
      <c r="D39870">
        <v>411922</v>
      </c>
      <c r="I39870" s="59">
        <v>84154</v>
      </c>
      <c r="J39870" s="57" t="s">
        <v>78</v>
      </c>
      <c r="K39870" s="58" t="str">
        <f t="shared" si="622"/>
        <v>выходные</v>
      </c>
      <c r="L39870">
        <v>15</v>
      </c>
    </row>
    <row r="39871" spans="1:12" x14ac:dyDescent="0.3">
      <c r="A39871">
        <v>123018</v>
      </c>
      <c r="B39871" s="2">
        <v>44346.649459546927</v>
      </c>
      <c r="C39871">
        <v>246476</v>
      </c>
      <c r="D39871">
        <v>187920</v>
      </c>
      <c r="I39871" s="59">
        <v>84155</v>
      </c>
      <c r="J39871" s="57" t="s">
        <v>82</v>
      </c>
      <c r="K39871" s="58" t="str">
        <f t="shared" si="622"/>
        <v>выходные</v>
      </c>
      <c r="L39871">
        <v>15</v>
      </c>
    </row>
    <row r="39872" spans="1:12" x14ac:dyDescent="0.3">
      <c r="A39872">
        <v>123023</v>
      </c>
      <c r="B39872" s="2">
        <v>44346.649555955686</v>
      </c>
      <c r="C39872">
        <v>117685</v>
      </c>
      <c r="D39872">
        <v>347008</v>
      </c>
      <c r="I39872" s="59">
        <v>84156</v>
      </c>
      <c r="J39872" s="57" t="s">
        <v>83</v>
      </c>
      <c r="K39872" s="58" t="str">
        <f t="shared" si="622"/>
        <v>будни</v>
      </c>
      <c r="L39872">
        <v>15</v>
      </c>
    </row>
    <row r="39873" spans="1:12" x14ac:dyDescent="0.3">
      <c r="A39873">
        <v>123027</v>
      </c>
      <c r="B39873" s="2">
        <v>44346.64986407767</v>
      </c>
      <c r="C39873">
        <v>249464</v>
      </c>
      <c r="D39873">
        <v>278351</v>
      </c>
      <c r="I39873" s="59">
        <v>84157</v>
      </c>
      <c r="J39873" s="57" t="s">
        <v>84</v>
      </c>
      <c r="K39873" s="58" t="str">
        <f t="shared" si="622"/>
        <v>будни</v>
      </c>
      <c r="L39873">
        <v>15</v>
      </c>
    </row>
    <row r="39874" spans="1:12" x14ac:dyDescent="0.3">
      <c r="A39874">
        <v>123029</v>
      </c>
      <c r="B39874" s="2">
        <v>44346.650268608413</v>
      </c>
      <c r="C39874">
        <v>71833</v>
      </c>
      <c r="D39874">
        <v>447382</v>
      </c>
      <c r="I39874" s="59">
        <v>84158</v>
      </c>
      <c r="J39874" s="57" t="s">
        <v>79</v>
      </c>
      <c r="K39874" s="58" t="str">
        <f t="shared" si="622"/>
        <v>будни</v>
      </c>
      <c r="L39874">
        <v>15</v>
      </c>
    </row>
    <row r="39875" spans="1:12" x14ac:dyDescent="0.3">
      <c r="A39875">
        <v>123032</v>
      </c>
      <c r="B39875" s="2">
        <v>44346.650268608413</v>
      </c>
      <c r="C39875">
        <v>220569</v>
      </c>
      <c r="D39875">
        <v>250679</v>
      </c>
      <c r="I39875" s="59">
        <v>84159</v>
      </c>
      <c r="J39875" s="57" t="s">
        <v>80</v>
      </c>
      <c r="K39875" s="58" t="str">
        <f t="shared" ref="K39875:K39938" si="623">IF(OR(J39875="суббота",J39875="воскресенье"),"выходные","будни")</f>
        <v>будни</v>
      </c>
      <c r="L39875">
        <v>15</v>
      </c>
    </row>
    <row r="39876" spans="1:12" x14ac:dyDescent="0.3">
      <c r="A39876">
        <v>123034</v>
      </c>
      <c r="B39876" s="2">
        <v>44346.650268608413</v>
      </c>
      <c r="C39876">
        <v>276186</v>
      </c>
      <c r="D39876">
        <v>470762</v>
      </c>
      <c r="I39876" s="59">
        <v>84160</v>
      </c>
      <c r="J39876" s="57" t="s">
        <v>81</v>
      </c>
      <c r="K39876" s="58" t="str">
        <f t="shared" si="623"/>
        <v>будни</v>
      </c>
      <c r="L39876">
        <v>15</v>
      </c>
    </row>
    <row r="39877" spans="1:12" x14ac:dyDescent="0.3">
      <c r="A39877">
        <v>123039</v>
      </c>
      <c r="B39877" s="2">
        <v>44346.650673139156</v>
      </c>
      <c r="C39877">
        <v>1868</v>
      </c>
      <c r="D39877">
        <v>262430</v>
      </c>
      <c r="I39877" s="59">
        <v>84161</v>
      </c>
      <c r="J39877" s="57" t="s">
        <v>78</v>
      </c>
      <c r="K39877" s="58" t="str">
        <f t="shared" si="623"/>
        <v>выходные</v>
      </c>
      <c r="L39877">
        <v>15</v>
      </c>
    </row>
    <row r="39878" spans="1:12" x14ac:dyDescent="0.3">
      <c r="A39878">
        <v>123041</v>
      </c>
      <c r="B39878" s="2">
        <v>44346.651482200643</v>
      </c>
      <c r="C39878">
        <v>277577</v>
      </c>
      <c r="D39878">
        <v>470762</v>
      </c>
      <c r="I39878" s="59">
        <v>84162</v>
      </c>
      <c r="J39878" s="57" t="s">
        <v>82</v>
      </c>
      <c r="K39878" s="58" t="str">
        <f t="shared" si="623"/>
        <v>выходные</v>
      </c>
      <c r="L39878">
        <v>15</v>
      </c>
    </row>
    <row r="39879" spans="1:12" x14ac:dyDescent="0.3">
      <c r="A39879">
        <v>123043</v>
      </c>
      <c r="B39879" s="2">
        <v>44346.651722769857</v>
      </c>
      <c r="C39879">
        <v>244901</v>
      </c>
      <c r="D39879">
        <v>118549</v>
      </c>
      <c r="I39879" s="59">
        <v>84163</v>
      </c>
      <c r="J39879" s="57" t="s">
        <v>83</v>
      </c>
      <c r="K39879" s="58" t="str">
        <f t="shared" si="623"/>
        <v>будни</v>
      </c>
      <c r="L39879">
        <v>15</v>
      </c>
    </row>
    <row r="39880" spans="1:12" x14ac:dyDescent="0.3">
      <c r="A39880">
        <v>123047</v>
      </c>
      <c r="B39880" s="2">
        <v>44346.652546769619</v>
      </c>
      <c r="C39880">
        <v>57741</v>
      </c>
      <c r="D39880">
        <v>381434</v>
      </c>
      <c r="I39880" s="59">
        <v>84164</v>
      </c>
      <c r="J39880" s="57" t="s">
        <v>84</v>
      </c>
      <c r="K39880" s="58" t="str">
        <f t="shared" si="623"/>
        <v>будни</v>
      </c>
      <c r="L39880">
        <v>15</v>
      </c>
    </row>
    <row r="39881" spans="1:12" x14ac:dyDescent="0.3">
      <c r="A39881">
        <v>123050</v>
      </c>
      <c r="B39881" s="2">
        <v>44346.65269579288</v>
      </c>
      <c r="C39881">
        <v>269484</v>
      </c>
      <c r="D39881">
        <v>286645</v>
      </c>
      <c r="I39881" s="59">
        <v>84165</v>
      </c>
      <c r="J39881" s="57" t="s">
        <v>79</v>
      </c>
      <c r="K39881" s="58" t="str">
        <f t="shared" si="623"/>
        <v>будни</v>
      </c>
      <c r="L39881">
        <v>15</v>
      </c>
    </row>
    <row r="39882" spans="1:12" x14ac:dyDescent="0.3">
      <c r="A39882">
        <v>123055</v>
      </c>
      <c r="B39882" s="2">
        <v>44346.65269579288</v>
      </c>
      <c r="C39882">
        <v>307461</v>
      </c>
      <c r="D39882">
        <v>347008</v>
      </c>
      <c r="I39882" s="59">
        <v>84166</v>
      </c>
      <c r="J39882" s="57" t="s">
        <v>80</v>
      </c>
      <c r="K39882" s="58" t="str">
        <f t="shared" si="623"/>
        <v>будни</v>
      </c>
      <c r="L39882">
        <v>15</v>
      </c>
    </row>
    <row r="39883" spans="1:12" x14ac:dyDescent="0.3">
      <c r="A39883">
        <v>123059</v>
      </c>
      <c r="B39883" s="2">
        <v>44346.653100323623</v>
      </c>
      <c r="C39883">
        <v>197804</v>
      </c>
      <c r="D39883">
        <v>230507</v>
      </c>
      <c r="I39883" s="59">
        <v>84167</v>
      </c>
      <c r="J39883" s="57" t="s">
        <v>81</v>
      </c>
      <c r="K39883" s="58" t="str">
        <f t="shared" si="623"/>
        <v>будни</v>
      </c>
      <c r="L39883">
        <v>15</v>
      </c>
    </row>
    <row r="39884" spans="1:12" x14ac:dyDescent="0.3">
      <c r="A39884">
        <v>123063</v>
      </c>
      <c r="B39884" s="2">
        <v>44346.653504854366</v>
      </c>
      <c r="C39884">
        <v>22368</v>
      </c>
      <c r="D39884">
        <v>258219</v>
      </c>
      <c r="I39884" s="59">
        <v>84168</v>
      </c>
      <c r="J39884" s="57" t="s">
        <v>78</v>
      </c>
      <c r="K39884" s="58" t="str">
        <f t="shared" si="623"/>
        <v>выходные</v>
      </c>
      <c r="L39884">
        <v>15</v>
      </c>
    </row>
    <row r="39885" spans="1:12" x14ac:dyDescent="0.3">
      <c r="A39885">
        <v>123067</v>
      </c>
      <c r="B39885" s="2">
        <v>44346.654666666662</v>
      </c>
      <c r="C39885">
        <v>279462</v>
      </c>
      <c r="D39885">
        <v>177852</v>
      </c>
      <c r="I39885" s="59">
        <v>84169</v>
      </c>
      <c r="J39885" s="57" t="s">
        <v>82</v>
      </c>
      <c r="K39885" s="58" t="str">
        <f t="shared" si="623"/>
        <v>выходные</v>
      </c>
      <c r="L39885">
        <v>15</v>
      </c>
    </row>
    <row r="39886" spans="1:12" x14ac:dyDescent="0.3">
      <c r="A39886">
        <v>123070</v>
      </c>
      <c r="B39886" s="2">
        <v>44346.655079805903</v>
      </c>
      <c r="C39886">
        <v>228016</v>
      </c>
      <c r="D39886">
        <v>168970</v>
      </c>
      <c r="I39886" s="59">
        <v>84170</v>
      </c>
      <c r="J39886" s="57" t="s">
        <v>83</v>
      </c>
      <c r="K39886" s="58" t="str">
        <f t="shared" si="623"/>
        <v>будни</v>
      </c>
      <c r="L39886">
        <v>15</v>
      </c>
    </row>
    <row r="39887" spans="1:12" x14ac:dyDescent="0.3">
      <c r="A39887">
        <v>123072</v>
      </c>
      <c r="B39887" s="2">
        <v>44346.655964842677</v>
      </c>
      <c r="C39887">
        <v>138995</v>
      </c>
      <c r="D39887">
        <v>204394</v>
      </c>
      <c r="I39887" s="59">
        <v>84171</v>
      </c>
      <c r="J39887" s="57" t="s">
        <v>84</v>
      </c>
      <c r="K39887" s="58" t="str">
        <f t="shared" si="623"/>
        <v>будни</v>
      </c>
      <c r="L39887">
        <v>15</v>
      </c>
    </row>
    <row r="39888" spans="1:12" x14ac:dyDescent="0.3">
      <c r="A39888">
        <v>123077</v>
      </c>
      <c r="B39888" s="2">
        <v>44346.656336569577</v>
      </c>
      <c r="C39888">
        <v>1106</v>
      </c>
      <c r="D39888">
        <v>122902</v>
      </c>
      <c r="I39888" s="59">
        <v>84172</v>
      </c>
      <c r="J39888" s="57" t="s">
        <v>79</v>
      </c>
      <c r="K39888" s="58" t="str">
        <f t="shared" si="623"/>
        <v>будни</v>
      </c>
      <c r="L39888">
        <v>15</v>
      </c>
    </row>
    <row r="39889" spans="1:12" x14ac:dyDescent="0.3">
      <c r="A39889">
        <v>123081</v>
      </c>
      <c r="B39889" s="2">
        <v>44346.656727805414</v>
      </c>
      <c r="C39889">
        <v>242139</v>
      </c>
      <c r="D39889">
        <v>90784</v>
      </c>
      <c r="I39889" s="59">
        <v>84173</v>
      </c>
      <c r="J39889" s="57" t="s">
        <v>80</v>
      </c>
      <c r="K39889" s="58" t="str">
        <f t="shared" si="623"/>
        <v>будни</v>
      </c>
      <c r="L39889">
        <v>15</v>
      </c>
    </row>
    <row r="39890" spans="1:12" x14ac:dyDescent="0.3">
      <c r="A39890">
        <v>123085</v>
      </c>
      <c r="B39890" s="2">
        <v>44346.656741100327</v>
      </c>
      <c r="C39890">
        <v>67552</v>
      </c>
      <c r="D39890">
        <v>387595</v>
      </c>
      <c r="I39890" s="59">
        <v>84174</v>
      </c>
      <c r="J39890" s="57" t="s">
        <v>81</v>
      </c>
      <c r="K39890" s="58" t="str">
        <f t="shared" si="623"/>
        <v>будни</v>
      </c>
      <c r="L39890">
        <v>15</v>
      </c>
    </row>
    <row r="39891" spans="1:12" x14ac:dyDescent="0.3">
      <c r="A39891">
        <v>123089</v>
      </c>
      <c r="B39891" s="2">
        <v>44346.659168284794</v>
      </c>
      <c r="C39891">
        <v>205504</v>
      </c>
      <c r="D39891">
        <v>411922</v>
      </c>
      <c r="I39891" s="59">
        <v>84175</v>
      </c>
      <c r="J39891" s="57" t="s">
        <v>78</v>
      </c>
      <c r="K39891" s="58" t="str">
        <f t="shared" si="623"/>
        <v>выходные</v>
      </c>
      <c r="L39891">
        <v>15</v>
      </c>
    </row>
    <row r="39892" spans="1:12" x14ac:dyDescent="0.3">
      <c r="A39892">
        <v>123093</v>
      </c>
      <c r="B39892" s="2">
        <v>44346.65957281553</v>
      </c>
      <c r="C39892">
        <v>154349</v>
      </c>
      <c r="D39892">
        <v>401945</v>
      </c>
      <c r="I39892" s="59">
        <v>84176</v>
      </c>
      <c r="J39892" s="57" t="s">
        <v>82</v>
      </c>
      <c r="K39892" s="58" t="str">
        <f t="shared" si="623"/>
        <v>выходные</v>
      </c>
      <c r="L39892">
        <v>15</v>
      </c>
    </row>
    <row r="39893" spans="1:12" x14ac:dyDescent="0.3">
      <c r="A39893">
        <v>123096</v>
      </c>
      <c r="B39893" s="2">
        <v>44346.65997734628</v>
      </c>
      <c r="C39893">
        <v>73939</v>
      </c>
      <c r="D39893">
        <v>410720</v>
      </c>
      <c r="I39893" s="59">
        <v>84177</v>
      </c>
      <c r="J39893" s="57" t="s">
        <v>83</v>
      </c>
      <c r="K39893" s="58" t="str">
        <f t="shared" si="623"/>
        <v>будни</v>
      </c>
      <c r="L39893">
        <v>15</v>
      </c>
    </row>
    <row r="39894" spans="1:12" x14ac:dyDescent="0.3">
      <c r="A39894">
        <v>123098</v>
      </c>
      <c r="B39894" s="2">
        <v>44346.660939359725</v>
      </c>
      <c r="C39894">
        <v>186352</v>
      </c>
      <c r="D39894">
        <v>411922</v>
      </c>
      <c r="I39894" s="59">
        <v>84178</v>
      </c>
      <c r="J39894" s="57" t="s">
        <v>84</v>
      </c>
      <c r="K39894" s="58" t="str">
        <f t="shared" si="623"/>
        <v>будни</v>
      </c>
      <c r="L39894">
        <v>15</v>
      </c>
    </row>
    <row r="39895" spans="1:12" x14ac:dyDescent="0.3">
      <c r="A39895">
        <v>123099</v>
      </c>
      <c r="B39895" s="2">
        <v>44346.66119093851</v>
      </c>
      <c r="C39895">
        <v>27323</v>
      </c>
      <c r="D39895">
        <v>74638</v>
      </c>
      <c r="I39895" s="59">
        <v>84179</v>
      </c>
      <c r="J39895" s="57" t="s">
        <v>79</v>
      </c>
      <c r="K39895" s="58" t="str">
        <f t="shared" si="623"/>
        <v>будни</v>
      </c>
      <c r="L39895">
        <v>15</v>
      </c>
    </row>
    <row r="39896" spans="1:12" x14ac:dyDescent="0.3">
      <c r="A39896">
        <v>123104</v>
      </c>
      <c r="B39896" s="2">
        <v>44346.661595469253</v>
      </c>
      <c r="C39896">
        <v>128324</v>
      </c>
      <c r="D39896">
        <v>119655</v>
      </c>
      <c r="I39896" s="59">
        <v>84180</v>
      </c>
      <c r="J39896" s="57" t="s">
        <v>80</v>
      </c>
      <c r="K39896" s="58" t="str">
        <f t="shared" si="623"/>
        <v>будни</v>
      </c>
      <c r="L39896">
        <v>15</v>
      </c>
    </row>
    <row r="39897" spans="1:12" x14ac:dyDescent="0.3">
      <c r="A39897">
        <v>123107</v>
      </c>
      <c r="B39897" s="2">
        <v>44346.662800988801</v>
      </c>
      <c r="C39897">
        <v>144836</v>
      </c>
      <c r="D39897">
        <v>355548</v>
      </c>
      <c r="I39897" s="59">
        <v>84181</v>
      </c>
      <c r="J39897" s="57" t="s">
        <v>81</v>
      </c>
      <c r="K39897" s="58" t="str">
        <f t="shared" si="623"/>
        <v>будни</v>
      </c>
      <c r="L39897">
        <v>15</v>
      </c>
    </row>
    <row r="39898" spans="1:12" x14ac:dyDescent="0.3">
      <c r="A39898">
        <v>123108</v>
      </c>
      <c r="B39898" s="2">
        <v>44346.663213592234</v>
      </c>
      <c r="C39898">
        <v>326208</v>
      </c>
      <c r="D39898">
        <v>86587</v>
      </c>
      <c r="I39898" s="59">
        <v>84182</v>
      </c>
      <c r="J39898" s="57" t="s">
        <v>78</v>
      </c>
      <c r="K39898" s="58" t="str">
        <f t="shared" si="623"/>
        <v>выходные</v>
      </c>
      <c r="L39898">
        <v>15</v>
      </c>
    </row>
    <row r="39899" spans="1:12" x14ac:dyDescent="0.3">
      <c r="A39899">
        <v>123110</v>
      </c>
      <c r="B39899" s="2">
        <v>44346.664831715214</v>
      </c>
      <c r="C39899">
        <v>26006</v>
      </c>
      <c r="D39899">
        <v>235960</v>
      </c>
      <c r="I39899" s="59">
        <v>84183</v>
      </c>
      <c r="J39899" s="57" t="s">
        <v>82</v>
      </c>
      <c r="K39899" s="58" t="str">
        <f t="shared" si="623"/>
        <v>выходные</v>
      </c>
      <c r="L39899">
        <v>15</v>
      </c>
    </row>
    <row r="39900" spans="1:12" x14ac:dyDescent="0.3">
      <c r="A39900">
        <v>123111</v>
      </c>
      <c r="B39900" s="2">
        <v>44346.6656407767</v>
      </c>
      <c r="C39900">
        <v>182121</v>
      </c>
      <c r="D39900">
        <v>286726</v>
      </c>
      <c r="I39900" s="59">
        <v>84184</v>
      </c>
      <c r="J39900" s="57" t="s">
        <v>83</v>
      </c>
      <c r="K39900" s="58" t="str">
        <f t="shared" si="623"/>
        <v>будни</v>
      </c>
      <c r="L39900">
        <v>15</v>
      </c>
    </row>
    <row r="39901" spans="1:12" x14ac:dyDescent="0.3">
      <c r="A39901">
        <v>123112</v>
      </c>
      <c r="B39901" s="2">
        <v>44346.666045307444</v>
      </c>
      <c r="C39901">
        <v>153075</v>
      </c>
      <c r="D39901">
        <v>230201</v>
      </c>
      <c r="I39901" s="59">
        <v>84185</v>
      </c>
      <c r="J39901" s="57" t="s">
        <v>84</v>
      </c>
      <c r="K39901" s="58" t="str">
        <f t="shared" si="623"/>
        <v>будни</v>
      </c>
      <c r="L39901">
        <v>15</v>
      </c>
    </row>
    <row r="39902" spans="1:12" x14ac:dyDescent="0.3">
      <c r="A39902">
        <v>123114</v>
      </c>
      <c r="B39902" s="2">
        <v>44346.666249580368</v>
      </c>
      <c r="C39902">
        <v>287960</v>
      </c>
      <c r="D39902">
        <v>241927</v>
      </c>
      <c r="I39902" s="59">
        <v>84186</v>
      </c>
      <c r="J39902" s="57" t="s">
        <v>79</v>
      </c>
      <c r="K39902" s="58" t="str">
        <f t="shared" si="623"/>
        <v>будни</v>
      </c>
      <c r="L39902">
        <v>15</v>
      </c>
    </row>
    <row r="39903" spans="1:12" x14ac:dyDescent="0.3">
      <c r="A39903">
        <v>123115</v>
      </c>
      <c r="B39903" s="2">
        <v>44346.66685436893</v>
      </c>
      <c r="C39903">
        <v>123286</v>
      </c>
      <c r="D39903">
        <v>411922</v>
      </c>
      <c r="I39903" s="59">
        <v>84187</v>
      </c>
      <c r="J39903" s="57" t="s">
        <v>80</v>
      </c>
      <c r="K39903" s="58" t="str">
        <f t="shared" si="623"/>
        <v>будни</v>
      </c>
      <c r="L39903">
        <v>16</v>
      </c>
    </row>
    <row r="39904" spans="1:12" x14ac:dyDescent="0.3">
      <c r="A39904">
        <v>123117</v>
      </c>
      <c r="B39904" s="2">
        <v>44346.666854368937</v>
      </c>
      <c r="C39904">
        <v>164198</v>
      </c>
      <c r="D39904">
        <v>473327</v>
      </c>
      <c r="I39904" s="59">
        <v>84188</v>
      </c>
      <c r="J39904" s="57" t="s">
        <v>81</v>
      </c>
      <c r="K39904" s="58" t="str">
        <f t="shared" si="623"/>
        <v>будни</v>
      </c>
      <c r="L39904">
        <v>16</v>
      </c>
    </row>
    <row r="39905" spans="1:12" x14ac:dyDescent="0.3">
      <c r="A39905">
        <v>123118</v>
      </c>
      <c r="B39905" s="2">
        <v>44346.667258899681</v>
      </c>
      <c r="C39905">
        <v>86179</v>
      </c>
      <c r="D39905">
        <v>158978</v>
      </c>
      <c r="I39905" s="59">
        <v>84189</v>
      </c>
      <c r="J39905" s="57" t="s">
        <v>78</v>
      </c>
      <c r="K39905" s="58" t="str">
        <f t="shared" si="623"/>
        <v>выходные</v>
      </c>
      <c r="L39905">
        <v>16</v>
      </c>
    </row>
    <row r="39906" spans="1:12" x14ac:dyDescent="0.3">
      <c r="A39906">
        <v>123122</v>
      </c>
      <c r="B39906" s="2">
        <v>44346.667258899681</v>
      </c>
      <c r="C39906">
        <v>263768</v>
      </c>
      <c r="D39906">
        <v>114993</v>
      </c>
      <c r="I39906" s="59">
        <v>84190</v>
      </c>
      <c r="J39906" s="57" t="s">
        <v>82</v>
      </c>
      <c r="K39906" s="58" t="str">
        <f t="shared" si="623"/>
        <v>выходные</v>
      </c>
      <c r="L39906">
        <v>16</v>
      </c>
    </row>
    <row r="39907" spans="1:12" x14ac:dyDescent="0.3">
      <c r="A39907">
        <v>123125</v>
      </c>
      <c r="B39907" s="2">
        <v>44346.667663430417</v>
      </c>
      <c r="C39907">
        <v>234561</v>
      </c>
      <c r="D39907">
        <v>21760</v>
      </c>
      <c r="I39907" s="59">
        <v>84191</v>
      </c>
      <c r="J39907" s="57" t="s">
        <v>83</v>
      </c>
      <c r="K39907" s="58" t="str">
        <f t="shared" si="623"/>
        <v>будни</v>
      </c>
      <c r="L39907">
        <v>16</v>
      </c>
    </row>
    <row r="39908" spans="1:12" x14ac:dyDescent="0.3">
      <c r="A39908">
        <v>123130</v>
      </c>
      <c r="B39908" s="2">
        <v>44346.667683950312</v>
      </c>
      <c r="C39908">
        <v>80738</v>
      </c>
      <c r="D39908">
        <v>473824</v>
      </c>
      <c r="I39908" s="59">
        <v>84192</v>
      </c>
      <c r="J39908" s="57" t="s">
        <v>84</v>
      </c>
      <c r="K39908" s="58" t="str">
        <f t="shared" si="623"/>
        <v>будни</v>
      </c>
      <c r="L39908">
        <v>16</v>
      </c>
    </row>
    <row r="39909" spans="1:12" x14ac:dyDescent="0.3">
      <c r="A39909">
        <v>123131</v>
      </c>
      <c r="B39909" s="2">
        <v>44346.668472491911</v>
      </c>
      <c r="C39909">
        <v>131304</v>
      </c>
      <c r="D39909">
        <v>52293</v>
      </c>
      <c r="I39909" s="59">
        <v>84193</v>
      </c>
      <c r="J39909" s="57" t="s">
        <v>79</v>
      </c>
      <c r="K39909" s="58" t="str">
        <f t="shared" si="623"/>
        <v>будни</v>
      </c>
      <c r="L39909">
        <v>16</v>
      </c>
    </row>
    <row r="39910" spans="1:12" x14ac:dyDescent="0.3">
      <c r="A39910">
        <v>123136</v>
      </c>
      <c r="B39910" s="2">
        <v>44346.668630024113</v>
      </c>
      <c r="C39910">
        <v>245731</v>
      </c>
      <c r="D39910">
        <v>325670</v>
      </c>
      <c r="I39910" s="59">
        <v>84194</v>
      </c>
      <c r="J39910" s="57" t="s">
        <v>80</v>
      </c>
      <c r="K39910" s="58" t="str">
        <f t="shared" si="623"/>
        <v>будни</v>
      </c>
      <c r="L39910">
        <v>16</v>
      </c>
    </row>
    <row r="39911" spans="1:12" x14ac:dyDescent="0.3">
      <c r="A39911">
        <v>123140</v>
      </c>
      <c r="B39911" s="2">
        <v>44346.669179357283</v>
      </c>
      <c r="C39911">
        <v>138136</v>
      </c>
      <c r="D39911">
        <v>411922</v>
      </c>
      <c r="I39911" s="59">
        <v>84195</v>
      </c>
      <c r="J39911" s="57" t="s">
        <v>81</v>
      </c>
      <c r="K39911" s="58" t="str">
        <f t="shared" si="623"/>
        <v>будни</v>
      </c>
      <c r="L39911">
        <v>16</v>
      </c>
    </row>
    <row r="39912" spans="1:12" x14ac:dyDescent="0.3">
      <c r="A39912">
        <v>123141</v>
      </c>
      <c r="B39912" s="2">
        <v>44346.670495145634</v>
      </c>
      <c r="C39912">
        <v>320302</v>
      </c>
      <c r="D39912">
        <v>250679</v>
      </c>
      <c r="I39912" s="59">
        <v>84196</v>
      </c>
      <c r="J39912" s="57" t="s">
        <v>78</v>
      </c>
      <c r="K39912" s="58" t="str">
        <f t="shared" si="623"/>
        <v>выходные</v>
      </c>
      <c r="L39912">
        <v>16</v>
      </c>
    </row>
    <row r="39913" spans="1:12" x14ac:dyDescent="0.3">
      <c r="A39913">
        <v>123143</v>
      </c>
      <c r="B39913" s="2">
        <v>44346.671304207121</v>
      </c>
      <c r="C39913">
        <v>99373</v>
      </c>
      <c r="D39913">
        <v>7650</v>
      </c>
      <c r="I39913" s="59">
        <v>84197</v>
      </c>
      <c r="J39913" s="57" t="s">
        <v>82</v>
      </c>
      <c r="K39913" s="58" t="str">
        <f t="shared" si="623"/>
        <v>выходные</v>
      </c>
      <c r="L39913">
        <v>16</v>
      </c>
    </row>
    <row r="39914" spans="1:12" x14ac:dyDescent="0.3">
      <c r="A39914">
        <v>123147</v>
      </c>
      <c r="B39914" s="2">
        <v>44346.672113268614</v>
      </c>
      <c r="C39914">
        <v>42746</v>
      </c>
      <c r="D39914">
        <v>175126</v>
      </c>
      <c r="I39914" s="59">
        <v>84198</v>
      </c>
      <c r="J39914" s="57" t="s">
        <v>83</v>
      </c>
      <c r="K39914" s="58" t="str">
        <f t="shared" si="623"/>
        <v>будни</v>
      </c>
      <c r="L39914">
        <v>16</v>
      </c>
    </row>
    <row r="39915" spans="1:12" x14ac:dyDescent="0.3">
      <c r="A39915">
        <v>123151</v>
      </c>
      <c r="B39915" s="2">
        <v>44346.672113268614</v>
      </c>
      <c r="C39915">
        <v>117768</v>
      </c>
      <c r="D39915">
        <v>219311</v>
      </c>
      <c r="I39915" s="59">
        <v>84199</v>
      </c>
      <c r="J39915" s="57" t="s">
        <v>84</v>
      </c>
      <c r="K39915" s="58" t="str">
        <f t="shared" si="623"/>
        <v>будни</v>
      </c>
      <c r="L39915">
        <v>16</v>
      </c>
    </row>
    <row r="39916" spans="1:12" x14ac:dyDescent="0.3">
      <c r="A39916">
        <v>123155</v>
      </c>
      <c r="B39916" s="2">
        <v>44346.672113268614</v>
      </c>
      <c r="C39916">
        <v>132940</v>
      </c>
      <c r="D39916">
        <v>250679</v>
      </c>
      <c r="I39916" s="59">
        <v>84200</v>
      </c>
      <c r="J39916" s="57" t="s">
        <v>79</v>
      </c>
      <c r="K39916" s="58" t="str">
        <f t="shared" si="623"/>
        <v>будни</v>
      </c>
      <c r="L39916">
        <v>16</v>
      </c>
    </row>
    <row r="39917" spans="1:12" x14ac:dyDescent="0.3">
      <c r="A39917">
        <v>123159</v>
      </c>
      <c r="B39917" s="2">
        <v>44346.672139652699</v>
      </c>
      <c r="C39917">
        <v>24209</v>
      </c>
      <c r="D39917">
        <v>410635</v>
      </c>
      <c r="I39917" s="59">
        <v>84201</v>
      </c>
      <c r="J39917" s="57" t="s">
        <v>80</v>
      </c>
      <c r="K39917" s="58" t="str">
        <f t="shared" si="623"/>
        <v>будни</v>
      </c>
      <c r="L39917">
        <v>16</v>
      </c>
    </row>
    <row r="39918" spans="1:12" x14ac:dyDescent="0.3">
      <c r="A39918">
        <v>123160</v>
      </c>
      <c r="B39918" s="2">
        <v>44346.67251779935</v>
      </c>
      <c r="C39918">
        <v>277631</v>
      </c>
      <c r="D39918">
        <v>69845</v>
      </c>
      <c r="I39918" s="59">
        <v>84202</v>
      </c>
      <c r="J39918" s="57" t="s">
        <v>81</v>
      </c>
      <c r="K39918" s="58" t="str">
        <f t="shared" si="623"/>
        <v>будни</v>
      </c>
      <c r="L39918">
        <v>16</v>
      </c>
    </row>
    <row r="39919" spans="1:12" x14ac:dyDescent="0.3">
      <c r="A39919">
        <v>123165</v>
      </c>
      <c r="B39919" s="2">
        <v>44346.673731391587</v>
      </c>
      <c r="C39919">
        <v>47416</v>
      </c>
      <c r="D39919">
        <v>254150</v>
      </c>
      <c r="I39919" s="59">
        <v>84203</v>
      </c>
      <c r="J39919" s="57" t="s">
        <v>78</v>
      </c>
      <c r="K39919" s="58" t="str">
        <f t="shared" si="623"/>
        <v>выходные</v>
      </c>
      <c r="L39919">
        <v>16</v>
      </c>
    </row>
    <row r="39920" spans="1:12" x14ac:dyDescent="0.3">
      <c r="A39920">
        <v>123166</v>
      </c>
      <c r="B39920" s="2">
        <v>44346.673731391587</v>
      </c>
      <c r="C39920">
        <v>284655</v>
      </c>
      <c r="D39920">
        <v>347008</v>
      </c>
      <c r="I39920" s="59">
        <v>84204</v>
      </c>
      <c r="J39920" s="57" t="s">
        <v>82</v>
      </c>
      <c r="K39920" s="58" t="str">
        <f t="shared" si="623"/>
        <v>выходные</v>
      </c>
      <c r="L39920">
        <v>16</v>
      </c>
    </row>
    <row r="39921" spans="1:12" x14ac:dyDescent="0.3">
      <c r="A39921">
        <v>123167</v>
      </c>
      <c r="B39921" s="2">
        <v>44346.674135922331</v>
      </c>
      <c r="C39921">
        <v>64694</v>
      </c>
      <c r="D39921">
        <v>330333</v>
      </c>
      <c r="I39921" s="59">
        <v>84205</v>
      </c>
      <c r="J39921" s="57" t="s">
        <v>83</v>
      </c>
      <c r="K39921" s="58" t="str">
        <f t="shared" si="623"/>
        <v>будни</v>
      </c>
      <c r="L39921">
        <v>16</v>
      </c>
    </row>
    <row r="39922" spans="1:12" x14ac:dyDescent="0.3">
      <c r="A39922">
        <v>123172</v>
      </c>
      <c r="B39922" s="2">
        <v>44346.674135922331</v>
      </c>
      <c r="C39922">
        <v>335034</v>
      </c>
      <c r="D39922">
        <v>471403</v>
      </c>
      <c r="I39922" s="59">
        <v>84206</v>
      </c>
      <c r="J39922" s="57" t="s">
        <v>84</v>
      </c>
      <c r="K39922" s="58" t="str">
        <f t="shared" si="623"/>
        <v>будни</v>
      </c>
      <c r="L39922">
        <v>16</v>
      </c>
    </row>
    <row r="39923" spans="1:12" x14ac:dyDescent="0.3">
      <c r="A39923">
        <v>123174</v>
      </c>
      <c r="B39923" s="2">
        <v>44346.674944983817</v>
      </c>
      <c r="C39923">
        <v>80063</v>
      </c>
      <c r="D39923">
        <v>89186</v>
      </c>
      <c r="I39923" s="59">
        <v>84207</v>
      </c>
      <c r="J39923" s="57" t="s">
        <v>79</v>
      </c>
      <c r="K39923" s="58" t="str">
        <f t="shared" si="623"/>
        <v>будни</v>
      </c>
      <c r="L39923">
        <v>16</v>
      </c>
    </row>
    <row r="39924" spans="1:12" x14ac:dyDescent="0.3">
      <c r="A39924">
        <v>123178</v>
      </c>
      <c r="B39924" s="2">
        <v>44346.675754045304</v>
      </c>
      <c r="C39924">
        <v>20562</v>
      </c>
      <c r="D39924">
        <v>231782</v>
      </c>
      <c r="I39924" s="59">
        <v>84208</v>
      </c>
      <c r="J39924" s="57" t="s">
        <v>80</v>
      </c>
      <c r="K39924" s="58" t="str">
        <f t="shared" si="623"/>
        <v>будни</v>
      </c>
      <c r="L39924">
        <v>16</v>
      </c>
    </row>
    <row r="39925" spans="1:12" x14ac:dyDescent="0.3">
      <c r="A39925">
        <v>123180</v>
      </c>
      <c r="B39925" s="2">
        <v>44346.676967637541</v>
      </c>
      <c r="C39925">
        <v>179669</v>
      </c>
      <c r="D39925">
        <v>304128</v>
      </c>
      <c r="I39925" s="59">
        <v>84209</v>
      </c>
      <c r="J39925" s="57" t="s">
        <v>81</v>
      </c>
      <c r="K39925" s="58" t="str">
        <f t="shared" si="623"/>
        <v>будни</v>
      </c>
      <c r="L39925">
        <v>16</v>
      </c>
    </row>
    <row r="39926" spans="1:12" x14ac:dyDescent="0.3">
      <c r="A39926">
        <v>123181</v>
      </c>
      <c r="B39926" s="2">
        <v>44346.677000000003</v>
      </c>
      <c r="C39926">
        <v>342391</v>
      </c>
      <c r="D39926">
        <v>341333</v>
      </c>
      <c r="I39926" s="59">
        <v>84210</v>
      </c>
      <c r="J39926" s="57" t="s">
        <v>78</v>
      </c>
      <c r="K39926" s="58" t="str">
        <f t="shared" si="623"/>
        <v>выходные</v>
      </c>
      <c r="L39926">
        <v>16</v>
      </c>
    </row>
    <row r="39927" spans="1:12" x14ac:dyDescent="0.3">
      <c r="A39927">
        <v>123184</v>
      </c>
      <c r="B39927" s="2">
        <v>44346.677175206765</v>
      </c>
      <c r="C39927">
        <v>142962</v>
      </c>
      <c r="D39927">
        <v>470762</v>
      </c>
      <c r="I39927" s="59">
        <v>84211</v>
      </c>
      <c r="J39927" s="57" t="s">
        <v>82</v>
      </c>
      <c r="K39927" s="58" t="str">
        <f t="shared" si="623"/>
        <v>выходные</v>
      </c>
      <c r="L39927">
        <v>16</v>
      </c>
    </row>
    <row r="39928" spans="1:12" x14ac:dyDescent="0.3">
      <c r="A39928">
        <v>123186</v>
      </c>
      <c r="B39928" s="2">
        <v>44346.677372168284</v>
      </c>
      <c r="C39928">
        <v>91074</v>
      </c>
      <c r="D39928">
        <v>347008</v>
      </c>
      <c r="I39928" s="59">
        <v>84212</v>
      </c>
      <c r="J39928" s="57" t="s">
        <v>83</v>
      </c>
      <c r="K39928" s="58" t="str">
        <f t="shared" si="623"/>
        <v>будни</v>
      </c>
      <c r="L39928">
        <v>16</v>
      </c>
    </row>
    <row r="39929" spans="1:12" x14ac:dyDescent="0.3">
      <c r="A39929">
        <v>123187</v>
      </c>
      <c r="B39929" s="2">
        <v>44346.677372168284</v>
      </c>
      <c r="C39929">
        <v>116600</v>
      </c>
      <c r="D39929">
        <v>10148</v>
      </c>
      <c r="I39929" s="59">
        <v>84213</v>
      </c>
      <c r="J39929" s="57" t="s">
        <v>84</v>
      </c>
      <c r="K39929" s="58" t="str">
        <f t="shared" si="623"/>
        <v>будни</v>
      </c>
      <c r="L39929">
        <v>16</v>
      </c>
    </row>
    <row r="39930" spans="1:12" x14ac:dyDescent="0.3">
      <c r="A39930">
        <v>123188</v>
      </c>
      <c r="B39930" s="2">
        <v>44346.677776699027</v>
      </c>
      <c r="C39930">
        <v>238970</v>
      </c>
      <c r="D39930">
        <v>243728</v>
      </c>
      <c r="I39930" s="59">
        <v>84214</v>
      </c>
      <c r="J39930" s="57" t="s">
        <v>79</v>
      </c>
      <c r="K39930" s="58" t="str">
        <f t="shared" si="623"/>
        <v>будни</v>
      </c>
      <c r="L39930">
        <v>16</v>
      </c>
    </row>
    <row r="39931" spans="1:12" x14ac:dyDescent="0.3">
      <c r="A39931">
        <v>123193</v>
      </c>
      <c r="B39931" s="2">
        <v>44346.67818122977</v>
      </c>
      <c r="C39931">
        <v>306457</v>
      </c>
      <c r="D39931">
        <v>158978</v>
      </c>
      <c r="I39931" s="59">
        <v>84215</v>
      </c>
      <c r="J39931" s="57" t="s">
        <v>80</v>
      </c>
      <c r="K39931" s="58" t="str">
        <f t="shared" si="623"/>
        <v>будни</v>
      </c>
      <c r="L39931">
        <v>16</v>
      </c>
    </row>
    <row r="39932" spans="1:12" x14ac:dyDescent="0.3">
      <c r="A39932">
        <v>123196</v>
      </c>
      <c r="B39932" s="2">
        <v>44346.678585760521</v>
      </c>
      <c r="C39932">
        <v>109113</v>
      </c>
      <c r="D39932">
        <v>404226</v>
      </c>
      <c r="I39932" s="59">
        <v>84216</v>
      </c>
      <c r="J39932" s="57" t="s">
        <v>81</v>
      </c>
      <c r="K39932" s="58" t="str">
        <f t="shared" si="623"/>
        <v>будни</v>
      </c>
      <c r="L39932">
        <v>16</v>
      </c>
    </row>
    <row r="39933" spans="1:12" x14ac:dyDescent="0.3">
      <c r="A39933">
        <v>123198</v>
      </c>
      <c r="B39933" s="2">
        <v>44346.678585760521</v>
      </c>
      <c r="C39933">
        <v>257826</v>
      </c>
      <c r="D39933">
        <v>330333</v>
      </c>
      <c r="I39933" s="59">
        <v>84217</v>
      </c>
      <c r="J39933" s="57" t="s">
        <v>78</v>
      </c>
      <c r="K39933" s="58" t="str">
        <f t="shared" si="623"/>
        <v>выходные</v>
      </c>
      <c r="L39933">
        <v>16</v>
      </c>
    </row>
    <row r="39934" spans="1:12" x14ac:dyDescent="0.3">
      <c r="A39934">
        <v>123202</v>
      </c>
      <c r="B39934" s="2">
        <v>44346.678585760521</v>
      </c>
      <c r="C39934">
        <v>320947</v>
      </c>
      <c r="D39934">
        <v>477565</v>
      </c>
      <c r="I39934" s="59">
        <v>84218</v>
      </c>
      <c r="J39934" s="57" t="s">
        <v>82</v>
      </c>
      <c r="K39934" s="58" t="str">
        <f t="shared" si="623"/>
        <v>выходные</v>
      </c>
      <c r="L39934">
        <v>16</v>
      </c>
    </row>
    <row r="39935" spans="1:12" x14ac:dyDescent="0.3">
      <c r="A39935">
        <v>123203</v>
      </c>
      <c r="B39935" s="2">
        <v>44346.678609576709</v>
      </c>
      <c r="C39935">
        <v>284504</v>
      </c>
      <c r="D39935">
        <v>137327</v>
      </c>
      <c r="I39935" s="59">
        <v>84219</v>
      </c>
      <c r="J39935" s="57" t="s">
        <v>83</v>
      </c>
      <c r="K39935" s="58" t="str">
        <f t="shared" si="623"/>
        <v>будни</v>
      </c>
      <c r="L39935">
        <v>16</v>
      </c>
    </row>
    <row r="39936" spans="1:12" x14ac:dyDescent="0.3">
      <c r="A39936">
        <v>123206</v>
      </c>
      <c r="B39936" s="2">
        <v>44346.67912839137</v>
      </c>
      <c r="C39936">
        <v>267890</v>
      </c>
      <c r="D39936">
        <v>230507</v>
      </c>
      <c r="I39936" s="59">
        <v>84220</v>
      </c>
      <c r="J39936" s="57" t="s">
        <v>84</v>
      </c>
      <c r="K39936" s="58" t="str">
        <f t="shared" si="623"/>
        <v>будни</v>
      </c>
      <c r="L39936">
        <v>16</v>
      </c>
    </row>
    <row r="39937" spans="1:12" x14ac:dyDescent="0.3">
      <c r="A39937">
        <v>123209</v>
      </c>
      <c r="B39937" s="2">
        <v>44346.679394822007</v>
      </c>
      <c r="C39937">
        <v>328425</v>
      </c>
      <c r="D39937">
        <v>158978</v>
      </c>
      <c r="I39937" s="59">
        <v>84221</v>
      </c>
      <c r="J39937" s="57" t="s">
        <v>79</v>
      </c>
      <c r="K39937" s="58" t="str">
        <f t="shared" si="623"/>
        <v>будни</v>
      </c>
      <c r="L39937">
        <v>16</v>
      </c>
    </row>
    <row r="39938" spans="1:12" x14ac:dyDescent="0.3">
      <c r="A39938">
        <v>123211</v>
      </c>
      <c r="B39938" s="2">
        <v>44346.681012944988</v>
      </c>
      <c r="C39938">
        <v>7114</v>
      </c>
      <c r="D39938">
        <v>137327</v>
      </c>
      <c r="I39938" s="59">
        <v>84222</v>
      </c>
      <c r="J39938" s="57" t="s">
        <v>80</v>
      </c>
      <c r="K39938" s="58" t="str">
        <f t="shared" si="623"/>
        <v>будни</v>
      </c>
      <c r="L39938">
        <v>16</v>
      </c>
    </row>
    <row r="39939" spans="1:12" x14ac:dyDescent="0.3">
      <c r="A39939">
        <v>123215</v>
      </c>
      <c r="B39939" s="2">
        <v>44346.681844538711</v>
      </c>
      <c r="C39939">
        <v>189045</v>
      </c>
      <c r="D39939">
        <v>18620</v>
      </c>
      <c r="I39939" s="59">
        <v>84223</v>
      </c>
      <c r="J39939" s="57" t="s">
        <v>81</v>
      </c>
      <c r="K39939" s="58" t="str">
        <f t="shared" ref="K39939:K40002" si="624">IF(OR(J39939="суббота",J39939="воскресенье"),"выходные","будни")</f>
        <v>будни</v>
      </c>
      <c r="L39939">
        <v>16</v>
      </c>
    </row>
    <row r="39940" spans="1:12" x14ac:dyDescent="0.3">
      <c r="A39940">
        <v>123220</v>
      </c>
      <c r="B39940" s="2">
        <v>44346.682226537218</v>
      </c>
      <c r="C39940">
        <v>57356</v>
      </c>
      <c r="D39940">
        <v>305572</v>
      </c>
      <c r="I39940" s="59">
        <v>84224</v>
      </c>
      <c r="J39940" s="57" t="s">
        <v>78</v>
      </c>
      <c r="K39940" s="58" t="str">
        <f t="shared" si="624"/>
        <v>выходные</v>
      </c>
      <c r="L39940">
        <v>16</v>
      </c>
    </row>
    <row r="39941" spans="1:12" x14ac:dyDescent="0.3">
      <c r="A39941">
        <v>123223</v>
      </c>
      <c r="B39941" s="2">
        <v>44346.682226537218</v>
      </c>
      <c r="C39941">
        <v>245751</v>
      </c>
      <c r="D39941">
        <v>182984</v>
      </c>
      <c r="I39941" s="59">
        <v>84225</v>
      </c>
      <c r="J39941" s="57" t="s">
        <v>82</v>
      </c>
      <c r="K39941" s="58" t="str">
        <f t="shared" si="624"/>
        <v>выходные</v>
      </c>
      <c r="L39941">
        <v>16</v>
      </c>
    </row>
    <row r="39942" spans="1:12" x14ac:dyDescent="0.3">
      <c r="A39942">
        <v>123224</v>
      </c>
      <c r="B39942" s="2">
        <v>44346.682631067961</v>
      </c>
      <c r="C39942">
        <v>267227</v>
      </c>
      <c r="D39942">
        <v>411922</v>
      </c>
      <c r="I39942" s="59">
        <v>84226</v>
      </c>
      <c r="J39942" s="57" t="s">
        <v>83</v>
      </c>
      <c r="K39942" s="58" t="str">
        <f t="shared" si="624"/>
        <v>будни</v>
      </c>
      <c r="L39942">
        <v>16</v>
      </c>
    </row>
    <row r="39943" spans="1:12" x14ac:dyDescent="0.3">
      <c r="A39943">
        <v>123225</v>
      </c>
      <c r="B39943" s="2">
        <v>44346.683035598704</v>
      </c>
      <c r="C39943">
        <v>12766</v>
      </c>
      <c r="D39943">
        <v>250679</v>
      </c>
      <c r="I39943" s="59">
        <v>84227</v>
      </c>
      <c r="J39943" s="57" t="s">
        <v>84</v>
      </c>
      <c r="K39943" s="58" t="str">
        <f t="shared" si="624"/>
        <v>будни</v>
      </c>
      <c r="L39943">
        <v>16</v>
      </c>
    </row>
    <row r="39944" spans="1:12" x14ac:dyDescent="0.3">
      <c r="A39944">
        <v>123230</v>
      </c>
      <c r="B39944" s="2">
        <v>44346.683767204813</v>
      </c>
      <c r="C39944">
        <v>238365</v>
      </c>
      <c r="D39944">
        <v>250679</v>
      </c>
      <c r="I39944" s="59">
        <v>84228</v>
      </c>
      <c r="J39944" s="57" t="s">
        <v>79</v>
      </c>
      <c r="K39944" s="58" t="str">
        <f t="shared" si="624"/>
        <v>будни</v>
      </c>
      <c r="L39944">
        <v>16</v>
      </c>
    </row>
    <row r="39945" spans="1:12" x14ac:dyDescent="0.3">
      <c r="A39945">
        <v>123232</v>
      </c>
      <c r="B39945" s="2">
        <v>44346.683844660191</v>
      </c>
      <c r="C39945">
        <v>23910</v>
      </c>
      <c r="D39945">
        <v>250679</v>
      </c>
      <c r="I39945" s="59">
        <v>84229</v>
      </c>
      <c r="J39945" s="57" t="s">
        <v>80</v>
      </c>
      <c r="K39945" s="58" t="str">
        <f t="shared" si="624"/>
        <v>будни</v>
      </c>
      <c r="L39945">
        <v>16</v>
      </c>
    </row>
    <row r="39946" spans="1:12" x14ac:dyDescent="0.3">
      <c r="A39946">
        <v>123237</v>
      </c>
      <c r="B39946" s="2">
        <v>44346.683844660191</v>
      </c>
      <c r="C39946">
        <v>30420</v>
      </c>
      <c r="D39946">
        <v>432277</v>
      </c>
      <c r="I39946" s="59">
        <v>84230</v>
      </c>
      <c r="J39946" s="57" t="s">
        <v>81</v>
      </c>
      <c r="K39946" s="58" t="str">
        <f t="shared" si="624"/>
        <v>будни</v>
      </c>
      <c r="L39946">
        <v>16</v>
      </c>
    </row>
    <row r="39947" spans="1:12" x14ac:dyDescent="0.3">
      <c r="A39947">
        <v>123238</v>
      </c>
      <c r="B39947" s="2">
        <v>44346.684011352889</v>
      </c>
      <c r="C39947">
        <v>43946</v>
      </c>
      <c r="D39947">
        <v>54929</v>
      </c>
      <c r="I39947" s="59">
        <v>84231</v>
      </c>
      <c r="J39947" s="57" t="s">
        <v>78</v>
      </c>
      <c r="K39947" s="58" t="str">
        <f t="shared" si="624"/>
        <v>выходные</v>
      </c>
      <c r="L39947">
        <v>16</v>
      </c>
    </row>
    <row r="39948" spans="1:12" x14ac:dyDescent="0.3">
      <c r="A39948">
        <v>123243</v>
      </c>
      <c r="B39948" s="2">
        <v>44346.684652241587</v>
      </c>
      <c r="C39948">
        <v>184572</v>
      </c>
      <c r="D39948">
        <v>296511</v>
      </c>
      <c r="I39948" s="59">
        <v>84232</v>
      </c>
      <c r="J39948" s="57" t="s">
        <v>82</v>
      </c>
      <c r="K39948" s="58" t="str">
        <f t="shared" si="624"/>
        <v>выходные</v>
      </c>
      <c r="L39948">
        <v>16</v>
      </c>
    </row>
    <row r="39949" spans="1:12" x14ac:dyDescent="0.3">
      <c r="A39949">
        <v>123245</v>
      </c>
      <c r="B39949" s="2">
        <v>44346.686271844657</v>
      </c>
      <c r="C39949">
        <v>131965</v>
      </c>
      <c r="D39949">
        <v>466414</v>
      </c>
      <c r="I39949" s="59">
        <v>84233</v>
      </c>
      <c r="J39949" s="57" t="s">
        <v>83</v>
      </c>
      <c r="K39949" s="58" t="str">
        <f t="shared" si="624"/>
        <v>будни</v>
      </c>
      <c r="L39949">
        <v>16</v>
      </c>
    </row>
    <row r="39950" spans="1:12" x14ac:dyDescent="0.3">
      <c r="A39950">
        <v>123246</v>
      </c>
      <c r="B39950" s="2">
        <v>44346.687215796381</v>
      </c>
      <c r="C39950">
        <v>197073</v>
      </c>
      <c r="D39950">
        <v>413014</v>
      </c>
      <c r="I39950" s="59">
        <v>84234</v>
      </c>
      <c r="J39950" s="57" t="s">
        <v>84</v>
      </c>
      <c r="K39950" s="58" t="str">
        <f t="shared" si="624"/>
        <v>будни</v>
      </c>
      <c r="L39950">
        <v>16</v>
      </c>
    </row>
    <row r="39951" spans="1:12" x14ac:dyDescent="0.3">
      <c r="A39951">
        <v>123247</v>
      </c>
      <c r="B39951" s="2">
        <v>44346.687485436894</v>
      </c>
      <c r="C39951">
        <v>247332</v>
      </c>
      <c r="D39951">
        <v>296118</v>
      </c>
      <c r="I39951" s="59">
        <v>84235</v>
      </c>
      <c r="J39951" s="57" t="s">
        <v>79</v>
      </c>
      <c r="K39951" s="58" t="str">
        <f t="shared" si="624"/>
        <v>будни</v>
      </c>
      <c r="L39951">
        <v>16</v>
      </c>
    </row>
    <row r="39952" spans="1:12" x14ac:dyDescent="0.3">
      <c r="A39952">
        <v>123249</v>
      </c>
      <c r="B39952" s="2">
        <v>44346.687485436894</v>
      </c>
      <c r="C39952">
        <v>309944</v>
      </c>
      <c r="D39952">
        <v>80150</v>
      </c>
      <c r="I39952" s="59">
        <v>84236</v>
      </c>
      <c r="J39952" s="57" t="s">
        <v>80</v>
      </c>
      <c r="K39952" s="58" t="str">
        <f t="shared" si="624"/>
        <v>будни</v>
      </c>
      <c r="L39952">
        <v>16</v>
      </c>
    </row>
    <row r="39953" spans="1:12" x14ac:dyDescent="0.3">
      <c r="A39953">
        <v>123250</v>
      </c>
      <c r="B39953" s="2">
        <v>44346.688253425702</v>
      </c>
      <c r="C39953">
        <v>189548</v>
      </c>
      <c r="D39953">
        <v>363218</v>
      </c>
      <c r="I39953" s="59">
        <v>84237</v>
      </c>
      <c r="J39953" s="57" t="s">
        <v>81</v>
      </c>
      <c r="K39953" s="58" t="str">
        <f t="shared" si="624"/>
        <v>будни</v>
      </c>
      <c r="L39953">
        <v>16</v>
      </c>
    </row>
    <row r="39954" spans="1:12" x14ac:dyDescent="0.3">
      <c r="A39954">
        <v>123253</v>
      </c>
      <c r="B39954" s="2">
        <v>44346.688294498381</v>
      </c>
      <c r="C39954">
        <v>124</v>
      </c>
      <c r="D39954">
        <v>217497</v>
      </c>
      <c r="I39954" s="59">
        <v>84238</v>
      </c>
      <c r="J39954" s="57" t="s">
        <v>78</v>
      </c>
      <c r="K39954" s="58" t="str">
        <f t="shared" si="624"/>
        <v>выходные</v>
      </c>
      <c r="L39954">
        <v>16</v>
      </c>
    </row>
    <row r="39955" spans="1:12" x14ac:dyDescent="0.3">
      <c r="A39955">
        <v>123258</v>
      </c>
      <c r="B39955" s="2">
        <v>44346.688619647815</v>
      </c>
      <c r="C39955">
        <v>295859</v>
      </c>
      <c r="D39955">
        <v>7650</v>
      </c>
      <c r="I39955" s="59">
        <v>84239</v>
      </c>
      <c r="J39955" s="57" t="s">
        <v>82</v>
      </c>
      <c r="K39955" s="58" t="str">
        <f t="shared" si="624"/>
        <v>выходные</v>
      </c>
      <c r="L39955">
        <v>16</v>
      </c>
    </row>
    <row r="39956" spans="1:12" x14ac:dyDescent="0.3">
      <c r="A39956">
        <v>123261</v>
      </c>
      <c r="B39956" s="2">
        <v>44346.688999999998</v>
      </c>
      <c r="C39956">
        <v>333540</v>
      </c>
      <c r="D39956">
        <v>21760</v>
      </c>
      <c r="I39956" s="59">
        <v>84240</v>
      </c>
      <c r="J39956" s="57" t="s">
        <v>83</v>
      </c>
      <c r="K39956" s="58" t="str">
        <f t="shared" si="624"/>
        <v>будни</v>
      </c>
      <c r="L39956">
        <v>16</v>
      </c>
    </row>
    <row r="39957" spans="1:12" x14ac:dyDescent="0.3">
      <c r="A39957">
        <v>123264</v>
      </c>
      <c r="B39957" s="2">
        <v>44346.689046906948</v>
      </c>
      <c r="C39957">
        <v>63258</v>
      </c>
      <c r="D39957">
        <v>258219</v>
      </c>
      <c r="I39957" s="59">
        <v>84241</v>
      </c>
      <c r="J39957" s="57" t="s">
        <v>84</v>
      </c>
      <c r="K39957" s="58" t="str">
        <f t="shared" si="624"/>
        <v>будни</v>
      </c>
      <c r="L39957">
        <v>16</v>
      </c>
    </row>
    <row r="39958" spans="1:12" x14ac:dyDescent="0.3">
      <c r="A39958">
        <v>123267</v>
      </c>
      <c r="B39958" s="2">
        <v>44346.689103559867</v>
      </c>
      <c r="C39958">
        <v>237229</v>
      </c>
      <c r="D39958">
        <v>249070</v>
      </c>
      <c r="I39958" s="59">
        <v>84242</v>
      </c>
      <c r="J39958" s="57" t="s">
        <v>79</v>
      </c>
      <c r="K39958" s="58" t="str">
        <f t="shared" si="624"/>
        <v>будни</v>
      </c>
      <c r="L39958">
        <v>16</v>
      </c>
    </row>
    <row r="39959" spans="1:12" x14ac:dyDescent="0.3">
      <c r="A39959">
        <v>123269</v>
      </c>
      <c r="B39959" s="2">
        <v>44346.689912621361</v>
      </c>
      <c r="C39959">
        <v>190332</v>
      </c>
      <c r="D39959">
        <v>458081</v>
      </c>
      <c r="I39959" s="59">
        <v>84243</v>
      </c>
      <c r="J39959" s="57" t="s">
        <v>80</v>
      </c>
      <c r="K39959" s="58" t="str">
        <f t="shared" si="624"/>
        <v>будни</v>
      </c>
      <c r="L39959">
        <v>16</v>
      </c>
    </row>
    <row r="39960" spans="1:12" x14ac:dyDescent="0.3">
      <c r="A39960">
        <v>123273</v>
      </c>
      <c r="B39960" s="2">
        <v>44346.689912621361</v>
      </c>
      <c r="C39960">
        <v>292933</v>
      </c>
      <c r="D39960">
        <v>153893</v>
      </c>
      <c r="I39960" s="59">
        <v>84244</v>
      </c>
      <c r="J39960" s="57" t="s">
        <v>81</v>
      </c>
      <c r="K39960" s="58" t="str">
        <f t="shared" si="624"/>
        <v>будни</v>
      </c>
      <c r="L39960">
        <v>16</v>
      </c>
    </row>
    <row r="39961" spans="1:12" x14ac:dyDescent="0.3">
      <c r="A39961">
        <v>123277</v>
      </c>
      <c r="B39961" s="2">
        <v>44346.690317152104</v>
      </c>
      <c r="C39961">
        <v>173102</v>
      </c>
      <c r="D39961">
        <v>411922</v>
      </c>
      <c r="I39961" s="59">
        <v>84245</v>
      </c>
      <c r="J39961" s="57" t="s">
        <v>78</v>
      </c>
      <c r="K39961" s="58" t="str">
        <f t="shared" si="624"/>
        <v>выходные</v>
      </c>
      <c r="L39961">
        <v>16</v>
      </c>
    </row>
    <row r="39962" spans="1:12" x14ac:dyDescent="0.3">
      <c r="A39962">
        <v>123279</v>
      </c>
      <c r="B39962" s="2">
        <v>44346.690721682848</v>
      </c>
      <c r="C39962">
        <v>313128</v>
      </c>
      <c r="D39962">
        <v>411922</v>
      </c>
      <c r="I39962" s="59">
        <v>84246</v>
      </c>
      <c r="J39962" s="57" t="s">
        <v>82</v>
      </c>
      <c r="K39962" s="58" t="str">
        <f t="shared" si="624"/>
        <v>выходные</v>
      </c>
      <c r="L39962">
        <v>16</v>
      </c>
    </row>
    <row r="39963" spans="1:12" x14ac:dyDescent="0.3">
      <c r="A39963">
        <v>123280</v>
      </c>
      <c r="B39963" s="2">
        <v>44346.691530744341</v>
      </c>
      <c r="C39963">
        <v>106262</v>
      </c>
      <c r="D39963">
        <v>441137</v>
      </c>
      <c r="I39963" s="59">
        <v>84247</v>
      </c>
      <c r="J39963" s="57" t="s">
        <v>83</v>
      </c>
      <c r="K39963" s="58" t="str">
        <f t="shared" si="624"/>
        <v>будни</v>
      </c>
      <c r="L39963">
        <v>16</v>
      </c>
    </row>
    <row r="39964" spans="1:12" x14ac:dyDescent="0.3">
      <c r="A39964">
        <v>123285</v>
      </c>
      <c r="B39964" s="2">
        <v>44346.691530744341</v>
      </c>
      <c r="C39964">
        <v>107072</v>
      </c>
      <c r="D39964">
        <v>308796</v>
      </c>
      <c r="I39964" s="59">
        <v>84248</v>
      </c>
      <c r="J39964" s="57" t="s">
        <v>84</v>
      </c>
      <c r="K39964" s="58" t="str">
        <f t="shared" si="624"/>
        <v>будни</v>
      </c>
      <c r="L39964">
        <v>16</v>
      </c>
    </row>
    <row r="39965" spans="1:12" x14ac:dyDescent="0.3">
      <c r="A39965">
        <v>123290</v>
      </c>
      <c r="B39965" s="2">
        <v>44346.691530744341</v>
      </c>
      <c r="C39965">
        <v>320451</v>
      </c>
      <c r="D39965">
        <v>281994</v>
      </c>
      <c r="I39965" s="59">
        <v>84249</v>
      </c>
      <c r="J39965" s="57" t="s">
        <v>79</v>
      </c>
      <c r="K39965" s="58" t="str">
        <f t="shared" si="624"/>
        <v>будни</v>
      </c>
      <c r="L39965">
        <v>16</v>
      </c>
    </row>
    <row r="39966" spans="1:12" x14ac:dyDescent="0.3">
      <c r="A39966">
        <v>123295</v>
      </c>
      <c r="B39966" s="2">
        <v>44346.691666666666</v>
      </c>
      <c r="C39966">
        <v>13268</v>
      </c>
      <c r="D39966">
        <v>116280</v>
      </c>
      <c r="I39966" s="59">
        <v>84250</v>
      </c>
      <c r="J39966" s="57" t="s">
        <v>80</v>
      </c>
      <c r="K39966" s="58" t="str">
        <f t="shared" si="624"/>
        <v>будни</v>
      </c>
      <c r="L39966">
        <v>16</v>
      </c>
    </row>
    <row r="39967" spans="1:12" x14ac:dyDescent="0.3">
      <c r="A39967">
        <v>123299</v>
      </c>
      <c r="B39967" s="2">
        <v>44346.691935275077</v>
      </c>
      <c r="C39967">
        <v>11852</v>
      </c>
      <c r="D39967">
        <v>12149</v>
      </c>
      <c r="I39967" s="59">
        <v>84251</v>
      </c>
      <c r="J39967" s="57" t="s">
        <v>81</v>
      </c>
      <c r="K39967" s="58" t="str">
        <f t="shared" si="624"/>
        <v>будни</v>
      </c>
      <c r="L39967">
        <v>16</v>
      </c>
    </row>
    <row r="39968" spans="1:12" x14ac:dyDescent="0.3">
      <c r="A39968">
        <v>123304</v>
      </c>
      <c r="B39968" s="2">
        <v>44346.691935275077</v>
      </c>
      <c r="C39968">
        <v>63162</v>
      </c>
      <c r="D39968">
        <v>264032</v>
      </c>
      <c r="I39968" s="59">
        <v>84252</v>
      </c>
      <c r="J39968" s="57" t="s">
        <v>78</v>
      </c>
      <c r="K39968" s="58" t="str">
        <f t="shared" si="624"/>
        <v>выходные</v>
      </c>
      <c r="L39968">
        <v>16</v>
      </c>
    </row>
    <row r="39969" spans="1:12" x14ac:dyDescent="0.3">
      <c r="A39969">
        <v>123306</v>
      </c>
      <c r="B39969" s="2">
        <v>44346.691935275077</v>
      </c>
      <c r="C39969">
        <v>95587</v>
      </c>
      <c r="D39969">
        <v>182191</v>
      </c>
      <c r="I39969" s="59">
        <v>84253</v>
      </c>
      <c r="J39969" s="57" t="s">
        <v>82</v>
      </c>
      <c r="K39969" s="58" t="str">
        <f t="shared" si="624"/>
        <v>выходные</v>
      </c>
      <c r="L39969">
        <v>16</v>
      </c>
    </row>
    <row r="39970" spans="1:12" x14ac:dyDescent="0.3">
      <c r="A39970">
        <v>123310</v>
      </c>
      <c r="B39970" s="2">
        <v>44346.691935275077</v>
      </c>
      <c r="C39970">
        <v>341594</v>
      </c>
      <c r="D39970">
        <v>326690</v>
      </c>
      <c r="I39970" s="59">
        <v>84254</v>
      </c>
      <c r="J39970" s="57" t="s">
        <v>83</v>
      </c>
      <c r="K39970" s="58" t="str">
        <f t="shared" si="624"/>
        <v>будни</v>
      </c>
      <c r="L39970">
        <v>16</v>
      </c>
    </row>
    <row r="39971" spans="1:12" x14ac:dyDescent="0.3">
      <c r="A39971">
        <v>123312</v>
      </c>
      <c r="B39971" s="2">
        <v>44346.693148867314</v>
      </c>
      <c r="C39971">
        <v>344918</v>
      </c>
      <c r="D39971">
        <v>98789</v>
      </c>
      <c r="I39971" s="59">
        <v>84255</v>
      </c>
      <c r="J39971" s="57" t="s">
        <v>84</v>
      </c>
      <c r="K39971" s="58" t="str">
        <f t="shared" si="624"/>
        <v>будни</v>
      </c>
      <c r="L39971">
        <v>16</v>
      </c>
    </row>
    <row r="39972" spans="1:12" x14ac:dyDescent="0.3">
      <c r="A39972">
        <v>123314</v>
      </c>
      <c r="B39972" s="2">
        <v>44346.693553398058</v>
      </c>
      <c r="C39972">
        <v>293524</v>
      </c>
      <c r="D39972">
        <v>191608</v>
      </c>
      <c r="I39972" s="59">
        <v>84256</v>
      </c>
      <c r="J39972" s="57" t="s">
        <v>79</v>
      </c>
      <c r="K39972" s="58" t="str">
        <f t="shared" si="624"/>
        <v>будни</v>
      </c>
      <c r="L39972">
        <v>16</v>
      </c>
    </row>
    <row r="39973" spans="1:12" x14ac:dyDescent="0.3">
      <c r="A39973">
        <v>123318</v>
      </c>
      <c r="B39973" s="2">
        <v>44346.694540238655</v>
      </c>
      <c r="C39973">
        <v>337803</v>
      </c>
      <c r="D39973">
        <v>250679</v>
      </c>
      <c r="I39973" s="59">
        <v>84257</v>
      </c>
      <c r="J39973" s="57" t="s">
        <v>80</v>
      </c>
      <c r="K39973" s="58" t="str">
        <f t="shared" si="624"/>
        <v>будни</v>
      </c>
      <c r="L39973">
        <v>16</v>
      </c>
    </row>
    <row r="39974" spans="1:12" x14ac:dyDescent="0.3">
      <c r="A39974">
        <v>123322</v>
      </c>
      <c r="B39974" s="2">
        <v>44346.694723349712</v>
      </c>
      <c r="C39974">
        <v>176270</v>
      </c>
      <c r="D39974">
        <v>175883</v>
      </c>
      <c r="I39974" s="59">
        <v>84258</v>
      </c>
      <c r="J39974" s="57" t="s">
        <v>81</v>
      </c>
      <c r="K39974" s="58" t="str">
        <f t="shared" si="624"/>
        <v>будни</v>
      </c>
      <c r="L39974">
        <v>16</v>
      </c>
    </row>
    <row r="39975" spans="1:12" x14ac:dyDescent="0.3">
      <c r="A39975">
        <v>123323</v>
      </c>
      <c r="B39975" s="2">
        <v>44346.695171521031</v>
      </c>
      <c r="C39975">
        <v>80126</v>
      </c>
      <c r="D39975">
        <v>137184</v>
      </c>
      <c r="I39975" s="59">
        <v>84259</v>
      </c>
      <c r="J39975" s="57" t="s">
        <v>78</v>
      </c>
      <c r="K39975" s="58" t="str">
        <f t="shared" si="624"/>
        <v>выходные</v>
      </c>
      <c r="L39975">
        <v>16</v>
      </c>
    </row>
    <row r="39976" spans="1:12" x14ac:dyDescent="0.3">
      <c r="A39976">
        <v>123327</v>
      </c>
      <c r="B39976" s="2">
        <v>44346.695171521031</v>
      </c>
      <c r="C39976">
        <v>85726</v>
      </c>
      <c r="D39976">
        <v>347008</v>
      </c>
      <c r="I39976" s="59">
        <v>84260</v>
      </c>
      <c r="J39976" s="57" t="s">
        <v>82</v>
      </c>
      <c r="K39976" s="58" t="str">
        <f t="shared" si="624"/>
        <v>выходные</v>
      </c>
      <c r="L39976">
        <v>16</v>
      </c>
    </row>
    <row r="39977" spans="1:12" x14ac:dyDescent="0.3">
      <c r="A39977">
        <v>123329</v>
      </c>
      <c r="B39977" s="2">
        <v>44346.695171521031</v>
      </c>
      <c r="C39977">
        <v>97018</v>
      </c>
      <c r="D39977">
        <v>341333</v>
      </c>
      <c r="I39977" s="59">
        <v>84261</v>
      </c>
      <c r="J39977" s="57" t="s">
        <v>83</v>
      </c>
      <c r="K39977" s="58" t="str">
        <f t="shared" si="624"/>
        <v>будни</v>
      </c>
      <c r="L39977">
        <v>16</v>
      </c>
    </row>
    <row r="39978" spans="1:12" x14ac:dyDescent="0.3">
      <c r="A39978">
        <v>123332</v>
      </c>
      <c r="B39978" s="2">
        <v>44346.695171521031</v>
      </c>
      <c r="C39978">
        <v>109263</v>
      </c>
      <c r="D39978">
        <v>230507</v>
      </c>
      <c r="I39978" s="59">
        <v>84262</v>
      </c>
      <c r="J39978" s="57" t="s">
        <v>84</v>
      </c>
      <c r="K39978" s="58" t="str">
        <f t="shared" si="624"/>
        <v>будни</v>
      </c>
      <c r="L39978">
        <v>16</v>
      </c>
    </row>
    <row r="39979" spans="1:12" x14ac:dyDescent="0.3">
      <c r="A39979">
        <v>123335</v>
      </c>
      <c r="B39979" s="2">
        <v>44346.695980582524</v>
      </c>
      <c r="C39979">
        <v>274112</v>
      </c>
      <c r="D39979">
        <v>54917</v>
      </c>
      <c r="I39979" s="59">
        <v>84263</v>
      </c>
      <c r="J39979" s="57" t="s">
        <v>79</v>
      </c>
      <c r="K39979" s="58" t="str">
        <f t="shared" si="624"/>
        <v>будни</v>
      </c>
      <c r="L39979">
        <v>16</v>
      </c>
    </row>
    <row r="39980" spans="1:12" x14ac:dyDescent="0.3">
      <c r="A39980">
        <v>123337</v>
      </c>
      <c r="B39980" s="2">
        <v>44346.696385113268</v>
      </c>
      <c r="C39980">
        <v>36982</v>
      </c>
      <c r="D39980">
        <v>250679</v>
      </c>
      <c r="I39980" s="59">
        <v>84264</v>
      </c>
      <c r="J39980" s="57" t="s">
        <v>80</v>
      </c>
      <c r="K39980" s="58" t="str">
        <f t="shared" si="624"/>
        <v>будни</v>
      </c>
      <c r="L39980">
        <v>16</v>
      </c>
    </row>
    <row r="39981" spans="1:12" x14ac:dyDescent="0.3">
      <c r="A39981">
        <v>123341</v>
      </c>
      <c r="B39981" s="2">
        <v>44346.696789644011</v>
      </c>
      <c r="C39981">
        <v>181965</v>
      </c>
      <c r="D39981">
        <v>230507</v>
      </c>
      <c r="I39981" s="59">
        <v>84265</v>
      </c>
      <c r="J39981" s="57" t="s">
        <v>81</v>
      </c>
      <c r="K39981" s="58" t="str">
        <f t="shared" si="624"/>
        <v>будни</v>
      </c>
      <c r="L39981">
        <v>16</v>
      </c>
    </row>
    <row r="39982" spans="1:12" x14ac:dyDescent="0.3">
      <c r="A39982">
        <v>123346</v>
      </c>
      <c r="B39982" s="2">
        <v>44346.697194174754</v>
      </c>
      <c r="C39982">
        <v>310214</v>
      </c>
      <c r="D39982">
        <v>158978</v>
      </c>
      <c r="I39982" s="59">
        <v>84266</v>
      </c>
      <c r="J39982" s="57" t="s">
        <v>78</v>
      </c>
      <c r="K39982" s="58" t="str">
        <f t="shared" si="624"/>
        <v>выходные</v>
      </c>
      <c r="L39982">
        <v>16</v>
      </c>
    </row>
    <row r="39983" spans="1:12" x14ac:dyDescent="0.3">
      <c r="A39983">
        <v>123348</v>
      </c>
      <c r="B39983" s="2">
        <v>44346.697598705505</v>
      </c>
      <c r="C39983">
        <v>5079</v>
      </c>
      <c r="D39983">
        <v>21407</v>
      </c>
      <c r="I39983" s="59">
        <v>84267</v>
      </c>
      <c r="J39983" s="57" t="s">
        <v>82</v>
      </c>
      <c r="K39983" s="58" t="str">
        <f t="shared" si="624"/>
        <v>выходные</v>
      </c>
      <c r="L39983">
        <v>16</v>
      </c>
    </row>
    <row r="39984" spans="1:12" x14ac:dyDescent="0.3">
      <c r="A39984">
        <v>123349</v>
      </c>
      <c r="B39984" s="2">
        <v>44346.697598705505</v>
      </c>
      <c r="C39984">
        <v>27565</v>
      </c>
      <c r="D39984">
        <v>411922</v>
      </c>
      <c r="I39984" s="59">
        <v>84268</v>
      </c>
      <c r="J39984" s="57" t="s">
        <v>83</v>
      </c>
      <c r="K39984" s="58" t="str">
        <f t="shared" si="624"/>
        <v>будни</v>
      </c>
      <c r="L39984">
        <v>16</v>
      </c>
    </row>
    <row r="39985" spans="1:12" x14ac:dyDescent="0.3">
      <c r="A39985">
        <v>123352</v>
      </c>
      <c r="B39985" s="2">
        <v>44346.698003236248</v>
      </c>
      <c r="C39985">
        <v>257121</v>
      </c>
      <c r="D39985">
        <v>411922</v>
      </c>
      <c r="I39985" s="59">
        <v>84269</v>
      </c>
      <c r="J39985" s="57" t="s">
        <v>84</v>
      </c>
      <c r="K39985" s="58" t="str">
        <f t="shared" si="624"/>
        <v>будни</v>
      </c>
      <c r="L39985">
        <v>16</v>
      </c>
    </row>
    <row r="39986" spans="1:12" x14ac:dyDescent="0.3">
      <c r="A39986">
        <v>123354</v>
      </c>
      <c r="B39986" s="2">
        <v>44346.698003236248</v>
      </c>
      <c r="C39986">
        <v>301261</v>
      </c>
      <c r="D39986">
        <v>414043</v>
      </c>
      <c r="I39986" s="59">
        <v>84270</v>
      </c>
      <c r="J39986" s="57" t="s">
        <v>79</v>
      </c>
      <c r="K39986" s="58" t="str">
        <f t="shared" si="624"/>
        <v>будни</v>
      </c>
      <c r="L39986">
        <v>16</v>
      </c>
    </row>
    <row r="39987" spans="1:12" x14ac:dyDescent="0.3">
      <c r="A39987">
        <v>123355</v>
      </c>
      <c r="B39987" s="2">
        <v>44346.698407766991</v>
      </c>
      <c r="C39987">
        <v>128861</v>
      </c>
      <c r="D39987">
        <v>347393</v>
      </c>
      <c r="I39987" s="59">
        <v>84271</v>
      </c>
      <c r="J39987" s="57" t="s">
        <v>80</v>
      </c>
      <c r="K39987" s="58" t="str">
        <f t="shared" si="624"/>
        <v>будни</v>
      </c>
      <c r="L39987">
        <v>16</v>
      </c>
    </row>
    <row r="39988" spans="1:12" x14ac:dyDescent="0.3">
      <c r="A39988">
        <v>123359</v>
      </c>
      <c r="B39988" s="2">
        <v>44346.698407766991</v>
      </c>
      <c r="C39988">
        <v>147481</v>
      </c>
      <c r="D39988">
        <v>351192</v>
      </c>
      <c r="I39988" s="59">
        <v>84272</v>
      </c>
      <c r="J39988" s="57" t="s">
        <v>81</v>
      </c>
      <c r="K39988" s="58" t="str">
        <f t="shared" si="624"/>
        <v>будни</v>
      </c>
      <c r="L39988">
        <v>16</v>
      </c>
    </row>
    <row r="39989" spans="1:12" x14ac:dyDescent="0.3">
      <c r="A39989">
        <v>123363</v>
      </c>
      <c r="B39989" s="2">
        <v>44346.698812297735</v>
      </c>
      <c r="C39989">
        <v>223157</v>
      </c>
      <c r="D39989">
        <v>158978</v>
      </c>
      <c r="I39989" s="59">
        <v>84273</v>
      </c>
      <c r="J39989" s="57" t="s">
        <v>78</v>
      </c>
      <c r="K39989" s="58" t="str">
        <f t="shared" si="624"/>
        <v>выходные</v>
      </c>
      <c r="L39989">
        <v>16</v>
      </c>
    </row>
    <row r="39990" spans="1:12" x14ac:dyDescent="0.3">
      <c r="A39990">
        <v>123368</v>
      </c>
      <c r="B39990" s="2">
        <v>44346.699216828478</v>
      </c>
      <c r="C39990">
        <v>254489</v>
      </c>
      <c r="D39990">
        <v>411922</v>
      </c>
      <c r="I39990" s="59">
        <v>84274</v>
      </c>
      <c r="J39990" s="57" t="s">
        <v>82</v>
      </c>
      <c r="K39990" s="58" t="str">
        <f t="shared" si="624"/>
        <v>выходные</v>
      </c>
      <c r="L39990">
        <v>16</v>
      </c>
    </row>
    <row r="39991" spans="1:12" x14ac:dyDescent="0.3">
      <c r="A39991">
        <v>123369</v>
      </c>
      <c r="B39991" s="2">
        <v>44346.699270607627</v>
      </c>
      <c r="C39991">
        <v>147238</v>
      </c>
      <c r="D39991">
        <v>395249</v>
      </c>
      <c r="I39991" s="59">
        <v>84275</v>
      </c>
      <c r="J39991" s="57" t="s">
        <v>83</v>
      </c>
      <c r="K39991" s="58" t="str">
        <f t="shared" si="624"/>
        <v>будни</v>
      </c>
      <c r="L39991">
        <v>16</v>
      </c>
    </row>
    <row r="39992" spans="1:12" x14ac:dyDescent="0.3">
      <c r="A39992">
        <v>123372</v>
      </c>
      <c r="B39992" s="2">
        <v>44346.699514755703</v>
      </c>
      <c r="C39992">
        <v>220982</v>
      </c>
      <c r="D39992">
        <v>411922</v>
      </c>
      <c r="I39992" s="59">
        <v>84276</v>
      </c>
      <c r="J39992" s="57" t="s">
        <v>84</v>
      </c>
      <c r="K39992" s="58" t="str">
        <f t="shared" si="624"/>
        <v>будни</v>
      </c>
      <c r="L39992">
        <v>16</v>
      </c>
    </row>
    <row r="39993" spans="1:12" x14ac:dyDescent="0.3">
      <c r="A39993">
        <v>123377</v>
      </c>
      <c r="B39993" s="2">
        <v>44346.699621359228</v>
      </c>
      <c r="C39993">
        <v>143092</v>
      </c>
      <c r="D39993">
        <v>88863</v>
      </c>
      <c r="I39993" s="59">
        <v>84277</v>
      </c>
      <c r="J39993" s="57" t="s">
        <v>79</v>
      </c>
      <c r="K39993" s="58" t="str">
        <f t="shared" si="624"/>
        <v>будни</v>
      </c>
      <c r="L39993">
        <v>16</v>
      </c>
    </row>
    <row r="39994" spans="1:12" x14ac:dyDescent="0.3">
      <c r="A39994">
        <v>123381</v>
      </c>
      <c r="B39994" s="2">
        <v>44346.699621359228</v>
      </c>
      <c r="C39994">
        <v>261048</v>
      </c>
      <c r="D39994">
        <v>239565</v>
      </c>
      <c r="I39994" s="59">
        <v>84278</v>
      </c>
      <c r="J39994" s="57" t="s">
        <v>80</v>
      </c>
      <c r="K39994" s="58" t="str">
        <f t="shared" si="624"/>
        <v>будни</v>
      </c>
      <c r="L39994">
        <v>16</v>
      </c>
    </row>
    <row r="39995" spans="1:12" x14ac:dyDescent="0.3">
      <c r="A39995">
        <v>123382</v>
      </c>
      <c r="B39995" s="2">
        <v>44346.69966734825</v>
      </c>
      <c r="C39995">
        <v>327758</v>
      </c>
      <c r="D39995">
        <v>351192</v>
      </c>
      <c r="I39995" s="59">
        <v>84279</v>
      </c>
      <c r="J39995" s="57" t="s">
        <v>81</v>
      </c>
      <c r="K39995" s="58" t="str">
        <f t="shared" si="624"/>
        <v>будни</v>
      </c>
      <c r="L39995">
        <v>16</v>
      </c>
    </row>
    <row r="39996" spans="1:12" x14ac:dyDescent="0.3">
      <c r="A39996">
        <v>123384</v>
      </c>
      <c r="B39996" s="2">
        <v>44346.700025889964</v>
      </c>
      <c r="C39996">
        <v>42813</v>
      </c>
      <c r="D39996">
        <v>16861</v>
      </c>
      <c r="I39996" s="59">
        <v>84280</v>
      </c>
      <c r="J39996" s="57" t="s">
        <v>78</v>
      </c>
      <c r="K39996" s="58" t="str">
        <f t="shared" si="624"/>
        <v>выходные</v>
      </c>
      <c r="L39996">
        <v>16</v>
      </c>
    </row>
    <row r="39997" spans="1:12" x14ac:dyDescent="0.3">
      <c r="A39997">
        <v>123388</v>
      </c>
      <c r="B39997" s="2">
        <v>44346.700025889964</v>
      </c>
      <c r="C39997">
        <v>178960</v>
      </c>
      <c r="D39997">
        <v>411922</v>
      </c>
      <c r="I39997" s="59">
        <v>84281</v>
      </c>
      <c r="J39997" s="57" t="s">
        <v>82</v>
      </c>
      <c r="K39997" s="58" t="str">
        <f t="shared" si="624"/>
        <v>выходные</v>
      </c>
      <c r="L39997">
        <v>16</v>
      </c>
    </row>
    <row r="39998" spans="1:12" x14ac:dyDescent="0.3">
      <c r="A39998">
        <v>123389</v>
      </c>
      <c r="B39998" s="2">
        <v>44346.700025889964</v>
      </c>
      <c r="C39998">
        <v>322983</v>
      </c>
      <c r="D39998">
        <v>288686</v>
      </c>
      <c r="I39998" s="59">
        <v>84282</v>
      </c>
      <c r="J39998" s="57" t="s">
        <v>83</v>
      </c>
      <c r="K39998" s="58" t="str">
        <f t="shared" si="624"/>
        <v>будни</v>
      </c>
      <c r="L39998">
        <v>16</v>
      </c>
    </row>
    <row r="39999" spans="1:12" x14ac:dyDescent="0.3">
      <c r="A39999">
        <v>123393</v>
      </c>
      <c r="B39999" s="2">
        <v>44346.700834951458</v>
      </c>
      <c r="C39999">
        <v>83968</v>
      </c>
      <c r="D39999">
        <v>182191</v>
      </c>
      <c r="I39999" s="59">
        <v>84283</v>
      </c>
      <c r="J39999" s="57" t="s">
        <v>84</v>
      </c>
      <c r="K39999" s="58" t="str">
        <f t="shared" si="624"/>
        <v>будни</v>
      </c>
      <c r="L39999">
        <v>16</v>
      </c>
    </row>
    <row r="40000" spans="1:12" x14ac:dyDescent="0.3">
      <c r="A40000">
        <v>123394</v>
      </c>
      <c r="B40000" s="2">
        <v>44346.701239482201</v>
      </c>
      <c r="C40000">
        <v>76190</v>
      </c>
      <c r="D40000">
        <v>47419</v>
      </c>
      <c r="I40000" s="59">
        <v>84284</v>
      </c>
      <c r="J40000" s="57" t="s">
        <v>79</v>
      </c>
      <c r="K40000" s="58" t="str">
        <f t="shared" si="624"/>
        <v>будни</v>
      </c>
      <c r="L40000">
        <v>16</v>
      </c>
    </row>
    <row r="40001" spans="1:12" x14ac:dyDescent="0.3">
      <c r="A40001">
        <v>123399</v>
      </c>
      <c r="B40001" s="2">
        <v>44346.701498458817</v>
      </c>
      <c r="C40001">
        <v>53341</v>
      </c>
      <c r="D40001">
        <v>332374</v>
      </c>
      <c r="I40001" s="59">
        <v>84285</v>
      </c>
      <c r="J40001" s="57" t="s">
        <v>80</v>
      </c>
      <c r="K40001" s="58" t="str">
        <f t="shared" si="624"/>
        <v>будни</v>
      </c>
      <c r="L40001">
        <v>16</v>
      </c>
    </row>
    <row r="40002" spans="1:12" x14ac:dyDescent="0.3">
      <c r="A40002">
        <v>123403</v>
      </c>
      <c r="B40002" s="2">
        <v>44346.701644012945</v>
      </c>
      <c r="C40002">
        <v>119296</v>
      </c>
      <c r="D40002">
        <v>250679</v>
      </c>
      <c r="I40002" s="59">
        <v>84286</v>
      </c>
      <c r="J40002" s="57" t="s">
        <v>81</v>
      </c>
      <c r="K40002" s="58" t="str">
        <f t="shared" si="624"/>
        <v>будни</v>
      </c>
      <c r="L40002">
        <v>16</v>
      </c>
    </row>
    <row r="40003" spans="1:12" x14ac:dyDescent="0.3">
      <c r="A40003">
        <v>123404</v>
      </c>
      <c r="B40003" s="2">
        <v>44346.701644012945</v>
      </c>
      <c r="C40003">
        <v>294568</v>
      </c>
      <c r="D40003">
        <v>93802</v>
      </c>
      <c r="I40003" s="59">
        <v>84287</v>
      </c>
      <c r="J40003" s="57" t="s">
        <v>78</v>
      </c>
      <c r="K40003" s="58" t="str">
        <f t="shared" ref="K40003:K40066" si="625">IF(OR(J40003="суббота",J40003="воскресенье"),"выходные","будни")</f>
        <v>выходные</v>
      </c>
      <c r="L40003">
        <v>16</v>
      </c>
    </row>
    <row r="40004" spans="1:12" x14ac:dyDescent="0.3">
      <c r="A40004">
        <v>123408</v>
      </c>
      <c r="B40004" s="2">
        <v>44346.702453074431</v>
      </c>
      <c r="C40004">
        <v>85999</v>
      </c>
      <c r="D40004">
        <v>411922</v>
      </c>
      <c r="I40004" s="59">
        <v>84288</v>
      </c>
      <c r="J40004" s="57" t="s">
        <v>82</v>
      </c>
      <c r="K40004" s="58" t="str">
        <f t="shared" si="625"/>
        <v>выходные</v>
      </c>
      <c r="L40004">
        <v>16</v>
      </c>
    </row>
    <row r="40005" spans="1:12" x14ac:dyDescent="0.3">
      <c r="A40005">
        <v>123409</v>
      </c>
      <c r="B40005" s="2">
        <v>44346.702453074431</v>
      </c>
      <c r="C40005">
        <v>222818</v>
      </c>
      <c r="D40005">
        <v>249762</v>
      </c>
      <c r="I40005" s="59">
        <v>84289</v>
      </c>
      <c r="J40005" s="57" t="s">
        <v>83</v>
      </c>
      <c r="K40005" s="58" t="str">
        <f t="shared" si="625"/>
        <v>будни</v>
      </c>
      <c r="L40005">
        <v>16</v>
      </c>
    </row>
    <row r="40006" spans="1:12" x14ac:dyDescent="0.3">
      <c r="A40006">
        <v>123411</v>
      </c>
      <c r="B40006" s="2">
        <v>44346.702857605182</v>
      </c>
      <c r="C40006">
        <v>247342</v>
      </c>
      <c r="D40006">
        <v>258219</v>
      </c>
      <c r="I40006" s="59">
        <v>84290</v>
      </c>
      <c r="J40006" s="57" t="s">
        <v>84</v>
      </c>
      <c r="K40006" s="58" t="str">
        <f t="shared" si="625"/>
        <v>будни</v>
      </c>
      <c r="L40006">
        <v>16</v>
      </c>
    </row>
    <row r="40007" spans="1:12" x14ac:dyDescent="0.3">
      <c r="A40007">
        <v>123413</v>
      </c>
      <c r="B40007" s="2">
        <v>44346.703262135918</v>
      </c>
      <c r="C40007">
        <v>143345</v>
      </c>
      <c r="D40007">
        <v>158978</v>
      </c>
      <c r="I40007" s="59">
        <v>84291</v>
      </c>
      <c r="J40007" s="57" t="s">
        <v>79</v>
      </c>
      <c r="K40007" s="58" t="str">
        <f t="shared" si="625"/>
        <v>будни</v>
      </c>
      <c r="L40007">
        <v>16</v>
      </c>
    </row>
    <row r="40008" spans="1:12" x14ac:dyDescent="0.3">
      <c r="A40008">
        <v>123416</v>
      </c>
      <c r="B40008" s="2">
        <v>44346.703262135918</v>
      </c>
      <c r="C40008">
        <v>286099</v>
      </c>
      <c r="D40008">
        <v>369305</v>
      </c>
      <c r="I40008" s="59">
        <v>84292</v>
      </c>
      <c r="J40008" s="57" t="s">
        <v>80</v>
      </c>
      <c r="K40008" s="58" t="str">
        <f t="shared" si="625"/>
        <v>будни</v>
      </c>
      <c r="L40008">
        <v>16</v>
      </c>
    </row>
    <row r="40009" spans="1:12" x14ac:dyDescent="0.3">
      <c r="A40009">
        <v>123418</v>
      </c>
      <c r="B40009" s="2">
        <v>44346.703262135918</v>
      </c>
      <c r="C40009">
        <v>315634</v>
      </c>
      <c r="D40009">
        <v>241090</v>
      </c>
      <c r="I40009" s="59">
        <v>84293</v>
      </c>
      <c r="J40009" s="57" t="s">
        <v>81</v>
      </c>
      <c r="K40009" s="58" t="str">
        <f t="shared" si="625"/>
        <v>будни</v>
      </c>
      <c r="L40009">
        <v>16</v>
      </c>
    </row>
    <row r="40010" spans="1:12" x14ac:dyDescent="0.3">
      <c r="A40010">
        <v>123421</v>
      </c>
      <c r="B40010" s="2">
        <v>44346.703666666668</v>
      </c>
      <c r="C40010">
        <v>210075</v>
      </c>
      <c r="D40010">
        <v>462359</v>
      </c>
      <c r="I40010" s="59">
        <v>84294</v>
      </c>
      <c r="J40010" s="57" t="s">
        <v>78</v>
      </c>
      <c r="K40010" s="58" t="str">
        <f t="shared" si="625"/>
        <v>выходные</v>
      </c>
      <c r="L40010">
        <v>16</v>
      </c>
    </row>
    <row r="40011" spans="1:12" x14ac:dyDescent="0.3">
      <c r="A40011">
        <v>123424</v>
      </c>
      <c r="B40011" s="2">
        <v>44346.703666666668</v>
      </c>
      <c r="C40011">
        <v>216352</v>
      </c>
      <c r="D40011">
        <v>351192</v>
      </c>
      <c r="I40011" s="59">
        <v>84295</v>
      </c>
      <c r="J40011" s="57" t="s">
        <v>82</v>
      </c>
      <c r="K40011" s="58" t="str">
        <f t="shared" si="625"/>
        <v>выходные</v>
      </c>
      <c r="L40011">
        <v>16</v>
      </c>
    </row>
    <row r="40012" spans="1:12" x14ac:dyDescent="0.3">
      <c r="A40012">
        <v>123426</v>
      </c>
      <c r="B40012" s="2">
        <v>44346.704475728155</v>
      </c>
      <c r="C40012">
        <v>244419</v>
      </c>
      <c r="D40012">
        <v>351192</v>
      </c>
      <c r="I40012" s="59">
        <v>84296</v>
      </c>
      <c r="J40012" s="57" t="s">
        <v>83</v>
      </c>
      <c r="K40012" s="58" t="str">
        <f t="shared" si="625"/>
        <v>будни</v>
      </c>
      <c r="L40012">
        <v>16</v>
      </c>
    </row>
    <row r="40013" spans="1:12" x14ac:dyDescent="0.3">
      <c r="A40013">
        <v>123427</v>
      </c>
      <c r="B40013" s="2">
        <v>44346.705252235479</v>
      </c>
      <c r="C40013">
        <v>122405</v>
      </c>
      <c r="D40013">
        <v>327968</v>
      </c>
      <c r="I40013" s="59">
        <v>84297</v>
      </c>
      <c r="J40013" s="57" t="s">
        <v>84</v>
      </c>
      <c r="K40013" s="58" t="str">
        <f t="shared" si="625"/>
        <v>будни</v>
      </c>
      <c r="L40013">
        <v>16</v>
      </c>
    </row>
    <row r="40014" spans="1:12" x14ac:dyDescent="0.3">
      <c r="A40014">
        <v>123432</v>
      </c>
      <c r="B40014" s="2">
        <v>44346.705284789641</v>
      </c>
      <c r="C40014">
        <v>330714</v>
      </c>
      <c r="D40014">
        <v>327633</v>
      </c>
      <c r="I40014" s="59">
        <v>84298</v>
      </c>
      <c r="J40014" s="57" t="s">
        <v>79</v>
      </c>
      <c r="K40014" s="58" t="str">
        <f t="shared" si="625"/>
        <v>будни</v>
      </c>
      <c r="L40014">
        <v>16</v>
      </c>
    </row>
    <row r="40015" spans="1:12" x14ac:dyDescent="0.3">
      <c r="A40015">
        <v>123433</v>
      </c>
      <c r="B40015" s="2">
        <v>44346.706093851135</v>
      </c>
      <c r="C40015">
        <v>105357</v>
      </c>
      <c r="D40015">
        <v>411922</v>
      </c>
      <c r="I40015" s="59">
        <v>84299</v>
      </c>
      <c r="J40015" s="57" t="s">
        <v>80</v>
      </c>
      <c r="K40015" s="58" t="str">
        <f t="shared" si="625"/>
        <v>будни</v>
      </c>
      <c r="L40015">
        <v>16</v>
      </c>
    </row>
    <row r="40016" spans="1:12" x14ac:dyDescent="0.3">
      <c r="A40016">
        <v>123438</v>
      </c>
      <c r="B40016" s="2">
        <v>44346.706902912621</v>
      </c>
      <c r="C40016">
        <v>108285</v>
      </c>
      <c r="D40016">
        <v>411922</v>
      </c>
      <c r="I40016" s="59">
        <v>84300</v>
      </c>
      <c r="J40016" s="57" t="s">
        <v>81</v>
      </c>
      <c r="K40016" s="58" t="str">
        <f t="shared" si="625"/>
        <v>будни</v>
      </c>
      <c r="L40016">
        <v>16</v>
      </c>
    </row>
    <row r="40017" spans="1:12" x14ac:dyDescent="0.3">
      <c r="A40017">
        <v>123440</v>
      </c>
      <c r="B40017" s="2">
        <v>44346.707144383072</v>
      </c>
      <c r="C40017">
        <v>265704</v>
      </c>
      <c r="D40017">
        <v>58137</v>
      </c>
      <c r="I40017" s="59">
        <v>84301</v>
      </c>
      <c r="J40017" s="57" t="s">
        <v>78</v>
      </c>
      <c r="K40017" s="58" t="str">
        <f t="shared" si="625"/>
        <v>выходные</v>
      </c>
      <c r="L40017">
        <v>16</v>
      </c>
    </row>
    <row r="40018" spans="1:12" x14ac:dyDescent="0.3">
      <c r="A40018">
        <v>123444</v>
      </c>
      <c r="B40018" s="2">
        <v>44346.707693716242</v>
      </c>
      <c r="C40018">
        <v>78727</v>
      </c>
      <c r="D40018">
        <v>347393</v>
      </c>
      <c r="I40018" s="59">
        <v>84302</v>
      </c>
      <c r="J40018" s="57" t="s">
        <v>82</v>
      </c>
      <c r="K40018" s="58" t="str">
        <f t="shared" si="625"/>
        <v>выходные</v>
      </c>
      <c r="L40018">
        <v>16</v>
      </c>
    </row>
    <row r="40019" spans="1:12" x14ac:dyDescent="0.3">
      <c r="A40019">
        <v>123447</v>
      </c>
      <c r="B40019" s="2">
        <v>44346.707693716242</v>
      </c>
      <c r="C40019">
        <v>301844</v>
      </c>
      <c r="D40019">
        <v>258219</v>
      </c>
      <c r="I40019" s="59">
        <v>84303</v>
      </c>
      <c r="J40019" s="57" t="s">
        <v>83</v>
      </c>
      <c r="K40019" s="58" t="str">
        <f t="shared" si="625"/>
        <v>будни</v>
      </c>
      <c r="L40019">
        <v>16</v>
      </c>
    </row>
    <row r="40020" spans="1:12" x14ac:dyDescent="0.3">
      <c r="A40020">
        <v>123448</v>
      </c>
      <c r="B40020" s="2">
        <v>44346.70778527177</v>
      </c>
      <c r="C40020">
        <v>246235</v>
      </c>
      <c r="D40020">
        <v>403124</v>
      </c>
      <c r="I40020" s="59">
        <v>84304</v>
      </c>
      <c r="J40020" s="57" t="s">
        <v>84</v>
      </c>
      <c r="K40020" s="58" t="str">
        <f t="shared" si="625"/>
        <v>будни</v>
      </c>
      <c r="L40020">
        <v>16</v>
      </c>
    </row>
    <row r="40021" spans="1:12" x14ac:dyDescent="0.3">
      <c r="A40021">
        <v>123449</v>
      </c>
      <c r="B40021" s="2">
        <v>44346.708151493884</v>
      </c>
      <c r="C40021">
        <v>37757</v>
      </c>
      <c r="D40021">
        <v>153893</v>
      </c>
      <c r="I40021" s="59">
        <v>84305</v>
      </c>
      <c r="J40021" s="57" t="s">
        <v>79</v>
      </c>
      <c r="K40021" s="58" t="str">
        <f t="shared" si="625"/>
        <v>будни</v>
      </c>
      <c r="L40021">
        <v>16</v>
      </c>
    </row>
    <row r="40022" spans="1:12" x14ac:dyDescent="0.3">
      <c r="A40022">
        <v>123452</v>
      </c>
      <c r="B40022" s="2">
        <v>44346.708304086431</v>
      </c>
      <c r="C40022">
        <v>75253</v>
      </c>
      <c r="D40022">
        <v>36491</v>
      </c>
      <c r="I40022" s="59">
        <v>84306</v>
      </c>
      <c r="J40022" s="57" t="s">
        <v>80</v>
      </c>
      <c r="K40022" s="58" t="str">
        <f t="shared" si="625"/>
        <v>будни</v>
      </c>
      <c r="L40022">
        <v>16</v>
      </c>
    </row>
    <row r="40023" spans="1:12" x14ac:dyDescent="0.3">
      <c r="A40023">
        <v>123455</v>
      </c>
      <c r="B40023" s="2">
        <v>44346.708521035602</v>
      </c>
      <c r="C40023">
        <v>211915</v>
      </c>
      <c r="D40023">
        <v>254309</v>
      </c>
      <c r="I40023" s="59">
        <v>84307</v>
      </c>
      <c r="J40023" s="57" t="s">
        <v>81</v>
      </c>
      <c r="K40023" s="58" t="str">
        <f t="shared" si="625"/>
        <v>будни</v>
      </c>
      <c r="L40023">
        <v>17</v>
      </c>
    </row>
    <row r="40024" spans="1:12" x14ac:dyDescent="0.3">
      <c r="A40024">
        <v>123458</v>
      </c>
      <c r="B40024" s="2">
        <v>44346.708822901091</v>
      </c>
      <c r="C40024">
        <v>173195</v>
      </c>
      <c r="D40024">
        <v>83136</v>
      </c>
      <c r="I40024" s="59">
        <v>84308</v>
      </c>
      <c r="J40024" s="57" t="s">
        <v>78</v>
      </c>
      <c r="K40024" s="58" t="str">
        <f t="shared" si="625"/>
        <v>выходные</v>
      </c>
      <c r="L40024">
        <v>17</v>
      </c>
    </row>
    <row r="40025" spans="1:12" x14ac:dyDescent="0.3">
      <c r="A40025">
        <v>123460</v>
      </c>
      <c r="B40025" s="2">
        <v>44346.709330097088</v>
      </c>
      <c r="C40025">
        <v>307311</v>
      </c>
      <c r="D40025">
        <v>105352</v>
      </c>
      <c r="I40025" s="59">
        <v>84309</v>
      </c>
      <c r="J40025" s="57" t="s">
        <v>82</v>
      </c>
      <c r="K40025" s="58" t="str">
        <f t="shared" si="625"/>
        <v>выходные</v>
      </c>
      <c r="L40025">
        <v>17</v>
      </c>
    </row>
    <row r="40026" spans="1:12" x14ac:dyDescent="0.3">
      <c r="A40026">
        <v>123462</v>
      </c>
      <c r="B40026" s="2">
        <v>44346.709734627831</v>
      </c>
      <c r="C40026">
        <v>72641</v>
      </c>
      <c r="D40026">
        <v>388561</v>
      </c>
      <c r="I40026" s="59">
        <v>84310</v>
      </c>
      <c r="J40026" s="57" t="s">
        <v>83</v>
      </c>
      <c r="K40026" s="58" t="str">
        <f t="shared" si="625"/>
        <v>будни</v>
      </c>
      <c r="L40026">
        <v>17</v>
      </c>
    </row>
    <row r="40027" spans="1:12" x14ac:dyDescent="0.3">
      <c r="A40027">
        <v>123467</v>
      </c>
      <c r="B40027" s="2">
        <v>44346.709891048922</v>
      </c>
      <c r="C40027">
        <v>163978</v>
      </c>
      <c r="D40027">
        <v>176181</v>
      </c>
      <c r="I40027" s="59">
        <v>84311</v>
      </c>
      <c r="J40027" s="57" t="s">
        <v>84</v>
      </c>
      <c r="K40027" s="58" t="str">
        <f t="shared" si="625"/>
        <v>будни</v>
      </c>
      <c r="L40027">
        <v>17</v>
      </c>
    </row>
    <row r="40028" spans="1:12" x14ac:dyDescent="0.3">
      <c r="A40028">
        <v>123470</v>
      </c>
      <c r="B40028" s="2">
        <v>44346.710139158575</v>
      </c>
      <c r="C40028">
        <v>341023</v>
      </c>
      <c r="D40028">
        <v>173184</v>
      </c>
      <c r="I40028" s="59">
        <v>84312</v>
      </c>
      <c r="J40028" s="57" t="s">
        <v>79</v>
      </c>
      <c r="K40028" s="58" t="str">
        <f t="shared" si="625"/>
        <v>будни</v>
      </c>
      <c r="L40028">
        <v>17</v>
      </c>
    </row>
    <row r="40029" spans="1:12" x14ac:dyDescent="0.3">
      <c r="A40029">
        <v>123471</v>
      </c>
      <c r="B40029" s="2">
        <v>44346.710543689325</v>
      </c>
      <c r="C40029">
        <v>316273</v>
      </c>
      <c r="D40029">
        <v>409488</v>
      </c>
      <c r="I40029" s="59">
        <v>84313</v>
      </c>
      <c r="J40029" s="57" t="s">
        <v>80</v>
      </c>
      <c r="K40029" s="58" t="str">
        <f t="shared" si="625"/>
        <v>будни</v>
      </c>
      <c r="L40029">
        <v>17</v>
      </c>
    </row>
    <row r="40030" spans="1:12" x14ac:dyDescent="0.3">
      <c r="A40030">
        <v>123472</v>
      </c>
      <c r="B40030" s="2">
        <v>44346.712161812298</v>
      </c>
      <c r="C40030">
        <v>56194</v>
      </c>
      <c r="D40030">
        <v>347393</v>
      </c>
      <c r="I40030" s="59">
        <v>84314</v>
      </c>
      <c r="J40030" s="57" t="s">
        <v>81</v>
      </c>
      <c r="K40030" s="58" t="str">
        <f t="shared" si="625"/>
        <v>будни</v>
      </c>
      <c r="L40030">
        <v>17</v>
      </c>
    </row>
    <row r="40031" spans="1:12" x14ac:dyDescent="0.3">
      <c r="A40031">
        <v>123476</v>
      </c>
      <c r="B40031" s="2">
        <v>44346.713375404528</v>
      </c>
      <c r="C40031">
        <v>260127</v>
      </c>
      <c r="D40031">
        <v>347393</v>
      </c>
      <c r="I40031" s="59">
        <v>84315</v>
      </c>
      <c r="J40031" s="57" t="s">
        <v>78</v>
      </c>
      <c r="K40031" s="58" t="str">
        <f t="shared" si="625"/>
        <v>выходные</v>
      </c>
      <c r="L40031">
        <v>17</v>
      </c>
    </row>
    <row r="40032" spans="1:12" x14ac:dyDescent="0.3">
      <c r="A40032">
        <v>123479</v>
      </c>
      <c r="B40032" s="2">
        <v>44346.713431196018</v>
      </c>
      <c r="C40032">
        <v>193782</v>
      </c>
      <c r="D40032">
        <v>53760</v>
      </c>
      <c r="I40032" s="59">
        <v>84316</v>
      </c>
      <c r="J40032" s="57" t="s">
        <v>82</v>
      </c>
      <c r="K40032" s="58" t="str">
        <f t="shared" si="625"/>
        <v>выходные</v>
      </c>
      <c r="L40032">
        <v>17</v>
      </c>
    </row>
    <row r="40033" spans="1:12" x14ac:dyDescent="0.3">
      <c r="A40033">
        <v>123481</v>
      </c>
      <c r="B40033" s="2">
        <v>44346.713779935279</v>
      </c>
      <c r="C40033">
        <v>35493</v>
      </c>
      <c r="D40033">
        <v>254150</v>
      </c>
      <c r="I40033" s="59">
        <v>84317</v>
      </c>
      <c r="J40033" s="57" t="s">
        <v>83</v>
      </c>
      <c r="K40033" s="58" t="str">
        <f t="shared" si="625"/>
        <v>будни</v>
      </c>
      <c r="L40033">
        <v>17</v>
      </c>
    </row>
    <row r="40034" spans="1:12" x14ac:dyDescent="0.3">
      <c r="A40034">
        <v>123482</v>
      </c>
      <c r="B40034" s="2">
        <v>44346.714184466022</v>
      </c>
      <c r="C40034">
        <v>7828</v>
      </c>
      <c r="D40034">
        <v>296608</v>
      </c>
      <c r="I40034" s="59">
        <v>84318</v>
      </c>
      <c r="J40034" s="57" t="s">
        <v>84</v>
      </c>
      <c r="K40034" s="58" t="str">
        <f t="shared" si="625"/>
        <v>будни</v>
      </c>
      <c r="L40034">
        <v>17</v>
      </c>
    </row>
    <row r="40035" spans="1:12" x14ac:dyDescent="0.3">
      <c r="A40035">
        <v>123485</v>
      </c>
      <c r="B40035" s="2">
        <v>44346.714184466022</v>
      </c>
      <c r="C40035">
        <v>112585</v>
      </c>
      <c r="D40035">
        <v>172251</v>
      </c>
      <c r="I40035" s="59">
        <v>84319</v>
      </c>
      <c r="J40035" s="57" t="s">
        <v>79</v>
      </c>
      <c r="K40035" s="58" t="str">
        <f t="shared" si="625"/>
        <v>будни</v>
      </c>
      <c r="L40035">
        <v>17</v>
      </c>
    </row>
    <row r="40036" spans="1:12" x14ac:dyDescent="0.3">
      <c r="A40036">
        <v>123486</v>
      </c>
      <c r="B40036" s="2">
        <v>44346.714184466022</v>
      </c>
      <c r="C40036">
        <v>209114</v>
      </c>
      <c r="D40036">
        <v>168307</v>
      </c>
      <c r="I40036" s="59">
        <v>84320</v>
      </c>
      <c r="J40036" s="57" t="s">
        <v>80</v>
      </c>
      <c r="K40036" s="58" t="str">
        <f t="shared" si="625"/>
        <v>будни</v>
      </c>
      <c r="L40036">
        <v>17</v>
      </c>
    </row>
    <row r="40037" spans="1:12" x14ac:dyDescent="0.3">
      <c r="A40037">
        <v>123491</v>
      </c>
      <c r="B40037" s="2">
        <v>44346.714588996758</v>
      </c>
      <c r="C40037">
        <v>182208</v>
      </c>
      <c r="D40037">
        <v>411922</v>
      </c>
      <c r="I40037" s="59">
        <v>84321</v>
      </c>
      <c r="J40037" s="57" t="s">
        <v>81</v>
      </c>
      <c r="K40037" s="58" t="str">
        <f t="shared" si="625"/>
        <v>будни</v>
      </c>
      <c r="L40037">
        <v>17</v>
      </c>
    </row>
    <row r="40038" spans="1:12" x14ac:dyDescent="0.3">
      <c r="A40038">
        <v>123495</v>
      </c>
      <c r="B40038" s="2">
        <v>44346.714993527508</v>
      </c>
      <c r="C40038">
        <v>346785</v>
      </c>
      <c r="D40038">
        <v>227775</v>
      </c>
      <c r="I40038" s="59">
        <v>84322</v>
      </c>
      <c r="J40038" s="57" t="s">
        <v>78</v>
      </c>
      <c r="K40038" s="58" t="str">
        <f t="shared" si="625"/>
        <v>выходные</v>
      </c>
      <c r="L40038">
        <v>17</v>
      </c>
    </row>
    <row r="40039" spans="1:12" x14ac:dyDescent="0.3">
      <c r="A40039">
        <v>123496</v>
      </c>
      <c r="B40039" s="2">
        <v>44346.715802589002</v>
      </c>
      <c r="C40039">
        <v>127733</v>
      </c>
      <c r="D40039">
        <v>111153</v>
      </c>
      <c r="I40039" s="59">
        <v>84323</v>
      </c>
      <c r="J40039" s="57" t="s">
        <v>82</v>
      </c>
      <c r="K40039" s="58" t="str">
        <f t="shared" si="625"/>
        <v>выходные</v>
      </c>
      <c r="L40039">
        <v>17</v>
      </c>
    </row>
    <row r="40040" spans="1:12" x14ac:dyDescent="0.3">
      <c r="A40040">
        <v>123497</v>
      </c>
      <c r="B40040" s="2">
        <v>44346.715802589002</v>
      </c>
      <c r="C40040">
        <v>208963</v>
      </c>
      <c r="D40040">
        <v>191893</v>
      </c>
      <c r="I40040" s="59">
        <v>84324</v>
      </c>
      <c r="J40040" s="57" t="s">
        <v>83</v>
      </c>
      <c r="K40040" s="58" t="str">
        <f t="shared" si="625"/>
        <v>будни</v>
      </c>
      <c r="L40040">
        <v>17</v>
      </c>
    </row>
    <row r="40041" spans="1:12" x14ac:dyDescent="0.3">
      <c r="A40041">
        <v>123498</v>
      </c>
      <c r="B40041" s="2">
        <v>44346.716207119738</v>
      </c>
      <c r="C40041">
        <v>11137</v>
      </c>
      <c r="D40041">
        <v>194315</v>
      </c>
      <c r="I40041" s="59">
        <v>84325</v>
      </c>
      <c r="J40041" s="57" t="s">
        <v>84</v>
      </c>
      <c r="K40041" s="58" t="str">
        <f t="shared" si="625"/>
        <v>будни</v>
      </c>
      <c r="L40041">
        <v>17</v>
      </c>
    </row>
    <row r="40042" spans="1:12" x14ac:dyDescent="0.3">
      <c r="A40042">
        <v>123503</v>
      </c>
      <c r="B40042" s="2">
        <v>44346.716207119738</v>
      </c>
      <c r="C40042">
        <v>94176</v>
      </c>
      <c r="D40042">
        <v>411922</v>
      </c>
      <c r="I40042" s="59">
        <v>84326</v>
      </c>
      <c r="J40042" s="57" t="s">
        <v>79</v>
      </c>
      <c r="K40042" s="58" t="str">
        <f t="shared" si="625"/>
        <v>будни</v>
      </c>
      <c r="L40042">
        <v>17</v>
      </c>
    </row>
    <row r="40043" spans="1:12" x14ac:dyDescent="0.3">
      <c r="A40043">
        <v>123504</v>
      </c>
      <c r="B40043" s="2">
        <v>44346.716207119738</v>
      </c>
      <c r="C40043">
        <v>109063</v>
      </c>
      <c r="D40043">
        <v>191893</v>
      </c>
      <c r="I40043" s="59">
        <v>84327</v>
      </c>
      <c r="J40043" s="57" t="s">
        <v>80</v>
      </c>
      <c r="K40043" s="58" t="str">
        <f t="shared" si="625"/>
        <v>будни</v>
      </c>
      <c r="L40043">
        <v>17</v>
      </c>
    </row>
    <row r="40044" spans="1:12" x14ac:dyDescent="0.3">
      <c r="A40044">
        <v>123506</v>
      </c>
      <c r="B40044" s="2">
        <v>44346.717420711975</v>
      </c>
      <c r="C40044">
        <v>138632</v>
      </c>
      <c r="D40044">
        <v>476070</v>
      </c>
      <c r="I40044" s="59">
        <v>84328</v>
      </c>
      <c r="J40044" s="57" t="s">
        <v>81</v>
      </c>
      <c r="K40044" s="58" t="str">
        <f t="shared" si="625"/>
        <v>будни</v>
      </c>
      <c r="L40044">
        <v>17</v>
      </c>
    </row>
    <row r="40045" spans="1:12" x14ac:dyDescent="0.3">
      <c r="A40045">
        <v>123511</v>
      </c>
      <c r="B40045" s="2">
        <v>44346.719038834955</v>
      </c>
      <c r="C40045">
        <v>125099</v>
      </c>
      <c r="D40045">
        <v>228461</v>
      </c>
      <c r="I40045" s="59">
        <v>84329</v>
      </c>
      <c r="J40045" s="57" t="s">
        <v>78</v>
      </c>
      <c r="K40045" s="58" t="str">
        <f t="shared" si="625"/>
        <v>выходные</v>
      </c>
      <c r="L40045">
        <v>17</v>
      </c>
    </row>
    <row r="40046" spans="1:12" x14ac:dyDescent="0.3">
      <c r="A40046">
        <v>123513</v>
      </c>
      <c r="B40046" s="2">
        <v>44346.719443365691</v>
      </c>
      <c r="C40046">
        <v>236945</v>
      </c>
      <c r="D40046">
        <v>122902</v>
      </c>
      <c r="I40046" s="59">
        <v>84330</v>
      </c>
      <c r="J40046" s="57" t="s">
        <v>82</v>
      </c>
      <c r="K40046" s="58" t="str">
        <f t="shared" si="625"/>
        <v>выходные</v>
      </c>
      <c r="L40046">
        <v>17</v>
      </c>
    </row>
    <row r="40047" spans="1:12" x14ac:dyDescent="0.3">
      <c r="A40047">
        <v>123516</v>
      </c>
      <c r="B40047" s="2">
        <v>44346.719718008972</v>
      </c>
      <c r="C40047">
        <v>14399</v>
      </c>
      <c r="D40047">
        <v>329362</v>
      </c>
      <c r="I40047" s="59">
        <v>84331</v>
      </c>
      <c r="J40047" s="57" t="s">
        <v>83</v>
      </c>
      <c r="K40047" s="58" t="str">
        <f t="shared" si="625"/>
        <v>будни</v>
      </c>
      <c r="L40047">
        <v>17</v>
      </c>
    </row>
    <row r="40048" spans="1:12" x14ac:dyDescent="0.3">
      <c r="A40048">
        <v>123518</v>
      </c>
      <c r="B40048" s="2">
        <v>44346.719847896442</v>
      </c>
      <c r="C40048">
        <v>149432</v>
      </c>
      <c r="D40048">
        <v>353896</v>
      </c>
      <c r="I40048" s="59">
        <v>84332</v>
      </c>
      <c r="J40048" s="57" t="s">
        <v>84</v>
      </c>
      <c r="K40048" s="58" t="str">
        <f t="shared" si="625"/>
        <v>будни</v>
      </c>
      <c r="L40048">
        <v>17</v>
      </c>
    </row>
    <row r="40049" spans="1:12" x14ac:dyDescent="0.3">
      <c r="A40049">
        <v>123521</v>
      </c>
      <c r="B40049" s="2">
        <v>44346.719847896442</v>
      </c>
      <c r="C40049">
        <v>156679</v>
      </c>
      <c r="D40049">
        <v>141918</v>
      </c>
      <c r="I40049" s="59">
        <v>84333</v>
      </c>
      <c r="J40049" s="57" t="s">
        <v>79</v>
      </c>
      <c r="K40049" s="58" t="str">
        <f t="shared" si="625"/>
        <v>будни</v>
      </c>
      <c r="L40049">
        <v>17</v>
      </c>
    </row>
    <row r="40050" spans="1:12" x14ac:dyDescent="0.3">
      <c r="A40050">
        <v>123525</v>
      </c>
      <c r="B40050" s="2">
        <v>44346.719847896442</v>
      </c>
      <c r="C40050">
        <v>203144</v>
      </c>
      <c r="D40050">
        <v>258219</v>
      </c>
      <c r="I40050" s="59">
        <v>84334</v>
      </c>
      <c r="J40050" s="57" t="s">
        <v>80</v>
      </c>
      <c r="K40050" s="58" t="str">
        <f t="shared" si="625"/>
        <v>будни</v>
      </c>
      <c r="L40050">
        <v>17</v>
      </c>
    </row>
    <row r="40051" spans="1:12" x14ac:dyDescent="0.3">
      <c r="A40051">
        <v>123526</v>
      </c>
      <c r="B40051" s="2">
        <v>44346.719847896442</v>
      </c>
      <c r="C40051">
        <v>266697</v>
      </c>
      <c r="D40051">
        <v>82901</v>
      </c>
      <c r="I40051" s="59">
        <v>84335</v>
      </c>
      <c r="J40051" s="57" t="s">
        <v>81</v>
      </c>
      <c r="K40051" s="58" t="str">
        <f t="shared" si="625"/>
        <v>будни</v>
      </c>
      <c r="L40051">
        <v>17</v>
      </c>
    </row>
    <row r="40052" spans="1:12" x14ac:dyDescent="0.3">
      <c r="A40052">
        <v>123528</v>
      </c>
      <c r="B40052" s="2">
        <v>44346.720252427185</v>
      </c>
      <c r="C40052">
        <v>322571</v>
      </c>
      <c r="D40052">
        <v>6790</v>
      </c>
      <c r="I40052" s="59">
        <v>84336</v>
      </c>
      <c r="J40052" s="57" t="s">
        <v>78</v>
      </c>
      <c r="K40052" s="58" t="str">
        <f t="shared" si="625"/>
        <v>выходные</v>
      </c>
      <c r="L40052">
        <v>17</v>
      </c>
    </row>
    <row r="40053" spans="1:12" x14ac:dyDescent="0.3">
      <c r="A40053">
        <v>123533</v>
      </c>
      <c r="B40053" s="2">
        <v>44346.720656957928</v>
      </c>
      <c r="C40053">
        <v>187945</v>
      </c>
      <c r="D40053">
        <v>179296</v>
      </c>
      <c r="I40053" s="59">
        <v>84337</v>
      </c>
      <c r="J40053" s="57" t="s">
        <v>82</v>
      </c>
      <c r="K40053" s="58" t="str">
        <f t="shared" si="625"/>
        <v>выходные</v>
      </c>
      <c r="L40053">
        <v>17</v>
      </c>
    </row>
    <row r="40054" spans="1:12" x14ac:dyDescent="0.3">
      <c r="A40054">
        <v>123534</v>
      </c>
      <c r="B40054" s="2">
        <v>44346.721061488672</v>
      </c>
      <c r="C40054">
        <v>108660</v>
      </c>
      <c r="D40054">
        <v>227775</v>
      </c>
      <c r="I40054" s="59">
        <v>84338</v>
      </c>
      <c r="J40054" s="57" t="s">
        <v>83</v>
      </c>
      <c r="K40054" s="58" t="str">
        <f t="shared" si="625"/>
        <v>будни</v>
      </c>
      <c r="L40054">
        <v>17</v>
      </c>
    </row>
    <row r="40055" spans="1:12" x14ac:dyDescent="0.3">
      <c r="A40055">
        <v>123536</v>
      </c>
      <c r="B40055" s="2">
        <v>44346.721466019415</v>
      </c>
      <c r="C40055">
        <v>110036</v>
      </c>
      <c r="D40055">
        <v>294433</v>
      </c>
      <c r="I40055" s="59">
        <v>84339</v>
      </c>
      <c r="J40055" s="57" t="s">
        <v>84</v>
      </c>
      <c r="K40055" s="58" t="str">
        <f t="shared" si="625"/>
        <v>будни</v>
      </c>
      <c r="L40055">
        <v>17</v>
      </c>
    </row>
    <row r="40056" spans="1:12" x14ac:dyDescent="0.3">
      <c r="A40056">
        <v>123539</v>
      </c>
      <c r="B40056" s="2">
        <v>44346.721466019422</v>
      </c>
      <c r="C40056">
        <v>173079</v>
      </c>
      <c r="D40056">
        <v>326651</v>
      </c>
      <c r="I40056" s="59">
        <v>84340</v>
      </c>
      <c r="J40056" s="57" t="s">
        <v>79</v>
      </c>
      <c r="K40056" s="58" t="str">
        <f t="shared" si="625"/>
        <v>будни</v>
      </c>
      <c r="L40056">
        <v>17</v>
      </c>
    </row>
    <row r="40057" spans="1:12" x14ac:dyDescent="0.3">
      <c r="A40057">
        <v>123544</v>
      </c>
      <c r="B40057" s="2">
        <v>44346.721870550158</v>
      </c>
      <c r="C40057">
        <v>167215</v>
      </c>
      <c r="D40057">
        <v>89660</v>
      </c>
      <c r="I40057" s="59">
        <v>84341</v>
      </c>
      <c r="J40057" s="57" t="s">
        <v>80</v>
      </c>
      <c r="K40057" s="58" t="str">
        <f t="shared" si="625"/>
        <v>будни</v>
      </c>
      <c r="L40057">
        <v>17</v>
      </c>
    </row>
    <row r="40058" spans="1:12" x14ac:dyDescent="0.3">
      <c r="A40058">
        <v>123548</v>
      </c>
      <c r="B40058" s="2">
        <v>44346.722678304395</v>
      </c>
      <c r="C40058">
        <v>66517</v>
      </c>
      <c r="D40058">
        <v>80850</v>
      </c>
      <c r="I40058" s="59">
        <v>84342</v>
      </c>
      <c r="J40058" s="57" t="s">
        <v>81</v>
      </c>
      <c r="K40058" s="58" t="str">
        <f t="shared" si="625"/>
        <v>будни</v>
      </c>
      <c r="L40058">
        <v>17</v>
      </c>
    </row>
    <row r="40059" spans="1:12" x14ac:dyDescent="0.3">
      <c r="A40059">
        <v>123552</v>
      </c>
      <c r="B40059" s="2">
        <v>44346.722679611645</v>
      </c>
      <c r="C40059">
        <v>179010</v>
      </c>
      <c r="D40059">
        <v>327968</v>
      </c>
      <c r="I40059" s="59">
        <v>84343</v>
      </c>
      <c r="J40059" s="57" t="s">
        <v>78</v>
      </c>
      <c r="K40059" s="58" t="str">
        <f t="shared" si="625"/>
        <v>выходные</v>
      </c>
      <c r="L40059">
        <v>17</v>
      </c>
    </row>
    <row r="40060" spans="1:12" x14ac:dyDescent="0.3">
      <c r="A40060">
        <v>123553</v>
      </c>
      <c r="B40060" s="2">
        <v>44346.722679611645</v>
      </c>
      <c r="C40060">
        <v>256041</v>
      </c>
      <c r="D40060">
        <v>119030</v>
      </c>
      <c r="I40060" s="59">
        <v>84344</v>
      </c>
      <c r="J40060" s="57" t="s">
        <v>82</v>
      </c>
      <c r="K40060" s="58" t="str">
        <f t="shared" si="625"/>
        <v>выходные</v>
      </c>
      <c r="L40060">
        <v>17</v>
      </c>
    </row>
    <row r="40061" spans="1:12" x14ac:dyDescent="0.3">
      <c r="A40061">
        <v>123554</v>
      </c>
      <c r="B40061" s="2">
        <v>44346.722769859924</v>
      </c>
      <c r="C40061">
        <v>345460</v>
      </c>
      <c r="D40061">
        <v>258251</v>
      </c>
      <c r="I40061" s="59">
        <v>84345</v>
      </c>
      <c r="J40061" s="57" t="s">
        <v>83</v>
      </c>
      <c r="K40061" s="58" t="str">
        <f t="shared" si="625"/>
        <v>будни</v>
      </c>
      <c r="L40061">
        <v>17</v>
      </c>
    </row>
    <row r="40062" spans="1:12" x14ac:dyDescent="0.3">
      <c r="A40062">
        <v>123555</v>
      </c>
      <c r="B40062" s="2">
        <v>44346.722999999998</v>
      </c>
      <c r="C40062">
        <v>277171</v>
      </c>
      <c r="D40062">
        <v>83380</v>
      </c>
      <c r="I40062" s="59">
        <v>84346</v>
      </c>
      <c r="J40062" s="57" t="s">
        <v>84</v>
      </c>
      <c r="K40062" s="58" t="str">
        <f t="shared" si="625"/>
        <v>будни</v>
      </c>
      <c r="L40062">
        <v>17</v>
      </c>
    </row>
    <row r="40063" spans="1:12" x14ac:dyDescent="0.3">
      <c r="A40063">
        <v>123559</v>
      </c>
      <c r="B40063" s="2">
        <v>44346.723084142395</v>
      </c>
      <c r="C40063">
        <v>296548</v>
      </c>
      <c r="D40063">
        <v>411922</v>
      </c>
      <c r="I40063" s="59">
        <v>84347</v>
      </c>
      <c r="J40063" s="57" t="s">
        <v>79</v>
      </c>
      <c r="K40063" s="58" t="str">
        <f t="shared" si="625"/>
        <v>будни</v>
      </c>
      <c r="L40063">
        <v>17</v>
      </c>
    </row>
    <row r="40064" spans="1:12" x14ac:dyDescent="0.3">
      <c r="A40064">
        <v>123561</v>
      </c>
      <c r="B40064" s="2">
        <v>44346.72353282266</v>
      </c>
      <c r="C40064">
        <v>251443</v>
      </c>
      <c r="D40064">
        <v>394819</v>
      </c>
      <c r="I40064" s="59">
        <v>84348</v>
      </c>
      <c r="J40064" s="57" t="s">
        <v>80</v>
      </c>
      <c r="K40064" s="58" t="str">
        <f t="shared" si="625"/>
        <v>будни</v>
      </c>
      <c r="L40064">
        <v>17</v>
      </c>
    </row>
    <row r="40065" spans="1:12" x14ac:dyDescent="0.3">
      <c r="A40065">
        <v>123563</v>
      </c>
      <c r="B40065" s="2">
        <v>44346.723893203889</v>
      </c>
      <c r="C40065">
        <v>80667</v>
      </c>
      <c r="D40065">
        <v>385901</v>
      </c>
      <c r="I40065" s="59">
        <v>84349</v>
      </c>
      <c r="J40065" s="57" t="s">
        <v>81</v>
      </c>
      <c r="K40065" s="58" t="str">
        <f t="shared" si="625"/>
        <v>будни</v>
      </c>
      <c r="L40065">
        <v>17</v>
      </c>
    </row>
    <row r="40066" spans="1:12" x14ac:dyDescent="0.3">
      <c r="A40066">
        <v>123565</v>
      </c>
      <c r="B40066" s="2">
        <v>44346.723893203889</v>
      </c>
      <c r="C40066">
        <v>137813</v>
      </c>
      <c r="D40066">
        <v>230507</v>
      </c>
      <c r="I40066" s="59">
        <v>84350</v>
      </c>
      <c r="J40066" s="57" t="s">
        <v>78</v>
      </c>
      <c r="K40066" s="58" t="str">
        <f t="shared" si="625"/>
        <v>выходные</v>
      </c>
      <c r="L40066">
        <v>17</v>
      </c>
    </row>
    <row r="40067" spans="1:12" x14ac:dyDescent="0.3">
      <c r="A40067">
        <v>123567</v>
      </c>
      <c r="B40067" s="2">
        <v>44346.723893203889</v>
      </c>
      <c r="C40067">
        <v>244989</v>
      </c>
      <c r="D40067">
        <v>4199</v>
      </c>
      <c r="I40067" s="59">
        <v>84351</v>
      </c>
      <c r="J40067" s="57" t="s">
        <v>82</v>
      </c>
      <c r="K40067" s="58" t="str">
        <f t="shared" ref="K40067:K40130" si="626">IF(OR(J40067="суббота",J40067="воскресенье"),"выходные","будни")</f>
        <v>выходные</v>
      </c>
      <c r="L40067">
        <v>17</v>
      </c>
    </row>
    <row r="40068" spans="1:12" x14ac:dyDescent="0.3">
      <c r="A40068">
        <v>123572</v>
      </c>
      <c r="B40068" s="2">
        <v>44346.723893203889</v>
      </c>
      <c r="C40068">
        <v>256976</v>
      </c>
      <c r="D40068">
        <v>330333</v>
      </c>
      <c r="I40068" s="59">
        <v>84352</v>
      </c>
      <c r="J40068" s="57" t="s">
        <v>83</v>
      </c>
      <c r="K40068" s="58" t="str">
        <f t="shared" si="626"/>
        <v>будни</v>
      </c>
      <c r="L40068">
        <v>17</v>
      </c>
    </row>
    <row r="40069" spans="1:12" x14ac:dyDescent="0.3">
      <c r="A40069">
        <v>123577</v>
      </c>
      <c r="B40069" s="2">
        <v>44346.724333333339</v>
      </c>
      <c r="C40069">
        <v>213624</v>
      </c>
      <c r="D40069">
        <v>12149</v>
      </c>
      <c r="I40069" s="59">
        <v>84353</v>
      </c>
      <c r="J40069" s="57" t="s">
        <v>84</v>
      </c>
      <c r="K40069" s="58" t="str">
        <f t="shared" si="626"/>
        <v>будни</v>
      </c>
      <c r="L40069">
        <v>17</v>
      </c>
    </row>
    <row r="40070" spans="1:12" x14ac:dyDescent="0.3">
      <c r="A40070">
        <v>123580</v>
      </c>
      <c r="B40070" s="2">
        <v>44346.725272377698</v>
      </c>
      <c r="C40070">
        <v>41829</v>
      </c>
      <c r="D40070">
        <v>118</v>
      </c>
      <c r="I40070" s="59">
        <v>84354</v>
      </c>
      <c r="J40070" s="57" t="s">
        <v>79</v>
      </c>
      <c r="K40070" s="58" t="str">
        <f t="shared" si="626"/>
        <v>будни</v>
      </c>
      <c r="L40070">
        <v>17</v>
      </c>
    </row>
    <row r="40071" spans="1:12" x14ac:dyDescent="0.3">
      <c r="A40071">
        <v>123584</v>
      </c>
      <c r="B40071" s="2">
        <v>44346.726724919092</v>
      </c>
      <c r="C40071">
        <v>57375</v>
      </c>
      <c r="D40071">
        <v>411922</v>
      </c>
      <c r="I40071" s="59">
        <v>84355</v>
      </c>
      <c r="J40071" s="57" t="s">
        <v>80</v>
      </c>
      <c r="K40071" s="58" t="str">
        <f t="shared" si="626"/>
        <v>будни</v>
      </c>
      <c r="L40071">
        <v>17</v>
      </c>
    </row>
    <row r="40072" spans="1:12" x14ac:dyDescent="0.3">
      <c r="A40072">
        <v>123588</v>
      </c>
      <c r="B40072" s="2">
        <v>44346.726724919099</v>
      </c>
      <c r="C40072">
        <v>215444</v>
      </c>
      <c r="D40072">
        <v>376706</v>
      </c>
      <c r="I40072" s="59">
        <v>84356</v>
      </c>
      <c r="J40072" s="57" t="s">
        <v>81</v>
      </c>
      <c r="K40072" s="58" t="str">
        <f t="shared" si="626"/>
        <v>будни</v>
      </c>
      <c r="L40072">
        <v>17</v>
      </c>
    </row>
    <row r="40073" spans="1:12" x14ac:dyDescent="0.3">
      <c r="A40073">
        <v>123590</v>
      </c>
      <c r="B40073" s="2">
        <v>44346.727129449842</v>
      </c>
      <c r="C40073">
        <v>65342</v>
      </c>
      <c r="D40073">
        <v>187920</v>
      </c>
      <c r="I40073" s="59">
        <v>84357</v>
      </c>
      <c r="J40073" s="57" t="s">
        <v>78</v>
      </c>
      <c r="K40073" s="58" t="str">
        <f t="shared" si="626"/>
        <v>выходные</v>
      </c>
      <c r="L40073">
        <v>17</v>
      </c>
    </row>
    <row r="40074" spans="1:12" x14ac:dyDescent="0.3">
      <c r="A40074">
        <v>123592</v>
      </c>
      <c r="B40074" s="2">
        <v>44346.728629413738</v>
      </c>
      <c r="C40074">
        <v>232302</v>
      </c>
      <c r="D40074">
        <v>318588</v>
      </c>
      <c r="I40074" s="59">
        <v>84358</v>
      </c>
      <c r="J40074" s="57" t="s">
        <v>82</v>
      </c>
      <c r="K40074" s="58" t="str">
        <f t="shared" si="626"/>
        <v>выходные</v>
      </c>
      <c r="L40074">
        <v>17</v>
      </c>
    </row>
    <row r="40075" spans="1:12" x14ac:dyDescent="0.3">
      <c r="A40075">
        <v>123593</v>
      </c>
      <c r="B40075" s="2">
        <v>44346.728747572815</v>
      </c>
      <c r="C40075">
        <v>140050</v>
      </c>
      <c r="D40075">
        <v>204394</v>
      </c>
      <c r="I40075" s="59">
        <v>84359</v>
      </c>
      <c r="J40075" s="57" t="s">
        <v>83</v>
      </c>
      <c r="K40075" s="58" t="str">
        <f t="shared" si="626"/>
        <v>будни</v>
      </c>
      <c r="L40075">
        <v>17</v>
      </c>
    </row>
    <row r="40076" spans="1:12" x14ac:dyDescent="0.3">
      <c r="A40076">
        <v>123594</v>
      </c>
      <c r="B40076" s="2">
        <v>44346.728747572815</v>
      </c>
      <c r="C40076">
        <v>195420</v>
      </c>
      <c r="D40076">
        <v>191893</v>
      </c>
      <c r="I40076" s="59">
        <v>84360</v>
      </c>
      <c r="J40076" s="57" t="s">
        <v>84</v>
      </c>
      <c r="K40076" s="58" t="str">
        <f t="shared" si="626"/>
        <v>будни</v>
      </c>
      <c r="L40076">
        <v>17</v>
      </c>
    </row>
    <row r="40077" spans="1:12" x14ac:dyDescent="0.3">
      <c r="A40077">
        <v>123598</v>
      </c>
      <c r="B40077" s="2">
        <v>44346.729152103559</v>
      </c>
      <c r="C40077">
        <v>276887</v>
      </c>
      <c r="D40077">
        <v>351192</v>
      </c>
      <c r="I40077" s="59">
        <v>84361</v>
      </c>
      <c r="J40077" s="57" t="s">
        <v>79</v>
      </c>
      <c r="K40077" s="58" t="str">
        <f t="shared" si="626"/>
        <v>будни</v>
      </c>
      <c r="L40077">
        <v>17</v>
      </c>
    </row>
    <row r="40078" spans="1:12" x14ac:dyDescent="0.3">
      <c r="A40078">
        <v>123600</v>
      </c>
      <c r="B40078" s="2">
        <v>44346.729152103559</v>
      </c>
      <c r="C40078">
        <v>327493</v>
      </c>
      <c r="D40078">
        <v>472712</v>
      </c>
      <c r="I40078" s="59">
        <v>84362</v>
      </c>
      <c r="J40078" s="57" t="s">
        <v>80</v>
      </c>
      <c r="K40078" s="58" t="str">
        <f t="shared" si="626"/>
        <v>будни</v>
      </c>
      <c r="L40078">
        <v>17</v>
      </c>
    </row>
    <row r="40079" spans="1:12" x14ac:dyDescent="0.3">
      <c r="A40079">
        <v>123602</v>
      </c>
      <c r="B40079" s="2">
        <v>44346.729556634302</v>
      </c>
      <c r="C40079">
        <v>275884</v>
      </c>
      <c r="D40079">
        <v>347008</v>
      </c>
      <c r="I40079" s="59">
        <v>84363</v>
      </c>
      <c r="J40079" s="57" t="s">
        <v>81</v>
      </c>
      <c r="K40079" s="58" t="str">
        <f t="shared" si="626"/>
        <v>будни</v>
      </c>
      <c r="L40079">
        <v>17</v>
      </c>
    </row>
    <row r="40080" spans="1:12" x14ac:dyDescent="0.3">
      <c r="A40080">
        <v>123606</v>
      </c>
      <c r="B40080" s="2">
        <v>44346.730033265172</v>
      </c>
      <c r="C40080">
        <v>265270</v>
      </c>
      <c r="D40080">
        <v>182841</v>
      </c>
      <c r="I40080" s="59">
        <v>84364</v>
      </c>
      <c r="J40080" s="57" t="s">
        <v>78</v>
      </c>
      <c r="K40080" s="58" t="str">
        <f t="shared" si="626"/>
        <v>выходные</v>
      </c>
      <c r="L40080">
        <v>17</v>
      </c>
    </row>
    <row r="40081" spans="1:12" x14ac:dyDescent="0.3">
      <c r="A40081">
        <v>123610</v>
      </c>
      <c r="B40081" s="2">
        <v>44346.730365695796</v>
      </c>
      <c r="C40081">
        <v>193064</v>
      </c>
      <c r="D40081">
        <v>103966</v>
      </c>
      <c r="I40081" s="59">
        <v>84365</v>
      </c>
      <c r="J40081" s="57" t="s">
        <v>82</v>
      </c>
      <c r="K40081" s="58" t="str">
        <f t="shared" si="626"/>
        <v>выходные</v>
      </c>
      <c r="L40081">
        <v>17</v>
      </c>
    </row>
    <row r="40082" spans="1:12" x14ac:dyDescent="0.3">
      <c r="A40082">
        <v>123612</v>
      </c>
      <c r="B40082" s="2">
        <v>44346.731223487048</v>
      </c>
      <c r="C40082">
        <v>68928</v>
      </c>
      <c r="D40082">
        <v>367087</v>
      </c>
      <c r="I40082" s="59">
        <v>84366</v>
      </c>
      <c r="J40082" s="57" t="s">
        <v>83</v>
      </c>
      <c r="K40082" s="58" t="str">
        <f t="shared" si="626"/>
        <v>будни</v>
      </c>
      <c r="L40082">
        <v>17</v>
      </c>
    </row>
    <row r="40083" spans="1:12" x14ac:dyDescent="0.3">
      <c r="A40083">
        <v>123615</v>
      </c>
      <c r="B40083" s="2">
        <v>44346.731983818776</v>
      </c>
      <c r="C40083">
        <v>89375</v>
      </c>
      <c r="D40083">
        <v>451656</v>
      </c>
      <c r="I40083" s="59">
        <v>84367</v>
      </c>
      <c r="J40083" s="57" t="s">
        <v>84</v>
      </c>
      <c r="K40083" s="58" t="str">
        <f t="shared" si="626"/>
        <v>будни</v>
      </c>
      <c r="L40083">
        <v>17</v>
      </c>
    </row>
    <row r="40084" spans="1:12" x14ac:dyDescent="0.3">
      <c r="A40084">
        <v>123618</v>
      </c>
      <c r="B40084" s="2">
        <v>44346.732388349512</v>
      </c>
      <c r="C40084">
        <v>85966</v>
      </c>
      <c r="D40084">
        <v>42035</v>
      </c>
      <c r="I40084" s="59">
        <v>84368</v>
      </c>
      <c r="J40084" s="57" t="s">
        <v>79</v>
      </c>
      <c r="K40084" s="58" t="str">
        <f t="shared" si="626"/>
        <v>будни</v>
      </c>
      <c r="L40084">
        <v>17</v>
      </c>
    </row>
    <row r="40085" spans="1:12" x14ac:dyDescent="0.3">
      <c r="A40085">
        <v>123623</v>
      </c>
      <c r="B40085" s="2">
        <v>44346.732792880262</v>
      </c>
      <c r="C40085">
        <v>16907</v>
      </c>
      <c r="D40085">
        <v>265382</v>
      </c>
      <c r="I40085" s="59">
        <v>84369</v>
      </c>
      <c r="J40085" s="57" t="s">
        <v>80</v>
      </c>
      <c r="K40085" s="58" t="str">
        <f t="shared" si="626"/>
        <v>будни</v>
      </c>
      <c r="L40085">
        <v>17</v>
      </c>
    </row>
    <row r="40086" spans="1:12" x14ac:dyDescent="0.3">
      <c r="A40086">
        <v>123624</v>
      </c>
      <c r="B40086" s="2">
        <v>44346.732792880262</v>
      </c>
      <c r="C40086">
        <v>252314</v>
      </c>
      <c r="D40086">
        <v>230507</v>
      </c>
      <c r="I40086" s="59">
        <v>84370</v>
      </c>
      <c r="J40086" s="57" t="s">
        <v>81</v>
      </c>
      <c r="K40086" s="58" t="str">
        <f t="shared" si="626"/>
        <v>будни</v>
      </c>
      <c r="L40086">
        <v>17</v>
      </c>
    </row>
    <row r="40087" spans="1:12" x14ac:dyDescent="0.3">
      <c r="A40087">
        <v>123626</v>
      </c>
      <c r="B40087" s="2">
        <v>44346.733</v>
      </c>
      <c r="C40087">
        <v>270454</v>
      </c>
      <c r="D40087">
        <v>347008</v>
      </c>
      <c r="I40087" s="59">
        <v>84371</v>
      </c>
      <c r="J40087" s="57" t="s">
        <v>78</v>
      </c>
      <c r="K40087" s="58" t="str">
        <f t="shared" si="626"/>
        <v>выходные</v>
      </c>
      <c r="L40087">
        <v>17</v>
      </c>
    </row>
    <row r="40088" spans="1:12" x14ac:dyDescent="0.3">
      <c r="A40088">
        <v>123627</v>
      </c>
      <c r="B40088" s="2">
        <v>44346.733333333337</v>
      </c>
      <c r="C40088">
        <v>52426</v>
      </c>
      <c r="D40088">
        <v>118549</v>
      </c>
      <c r="I40088" s="59">
        <v>84372</v>
      </c>
      <c r="J40088" s="57" t="s">
        <v>82</v>
      </c>
      <c r="K40088" s="58" t="str">
        <f t="shared" si="626"/>
        <v>выходные</v>
      </c>
      <c r="L40088">
        <v>17</v>
      </c>
    </row>
    <row r="40089" spans="1:12" x14ac:dyDescent="0.3">
      <c r="A40089">
        <v>123630</v>
      </c>
      <c r="B40089" s="2">
        <v>44346.733601941749</v>
      </c>
      <c r="C40089">
        <v>284694</v>
      </c>
      <c r="D40089">
        <v>21760</v>
      </c>
      <c r="I40089" s="59">
        <v>84373</v>
      </c>
      <c r="J40089" s="57" t="s">
        <v>83</v>
      </c>
      <c r="K40089" s="58" t="str">
        <f t="shared" si="626"/>
        <v>будни</v>
      </c>
      <c r="L40089">
        <v>17</v>
      </c>
    </row>
    <row r="40090" spans="1:12" x14ac:dyDescent="0.3">
      <c r="A40090">
        <v>123632</v>
      </c>
      <c r="B40090" s="2">
        <v>44346.733601941749</v>
      </c>
      <c r="C40090">
        <v>294802</v>
      </c>
      <c r="D40090">
        <v>411922</v>
      </c>
      <c r="I40090" s="59">
        <v>84374</v>
      </c>
      <c r="J40090" s="57" t="s">
        <v>84</v>
      </c>
      <c r="K40090" s="58" t="str">
        <f t="shared" si="626"/>
        <v>будни</v>
      </c>
      <c r="L40090">
        <v>17</v>
      </c>
    </row>
    <row r="40091" spans="1:12" x14ac:dyDescent="0.3">
      <c r="A40091">
        <v>123635</v>
      </c>
      <c r="B40091" s="2">
        <v>44346.734006472492</v>
      </c>
      <c r="C40091">
        <v>316880</v>
      </c>
      <c r="D40091">
        <v>411922</v>
      </c>
      <c r="I40091" s="59">
        <v>84375</v>
      </c>
      <c r="J40091" s="57" t="s">
        <v>79</v>
      </c>
      <c r="K40091" s="58" t="str">
        <f t="shared" si="626"/>
        <v>будни</v>
      </c>
      <c r="L40091">
        <v>17</v>
      </c>
    </row>
    <row r="40092" spans="1:12" x14ac:dyDescent="0.3">
      <c r="A40092">
        <v>123636</v>
      </c>
      <c r="B40092" s="2">
        <v>44346.734411003235</v>
      </c>
      <c r="C40092">
        <v>323589</v>
      </c>
      <c r="D40092">
        <v>125262</v>
      </c>
      <c r="I40092" s="59">
        <v>84376</v>
      </c>
      <c r="J40092" s="57" t="s">
        <v>80</v>
      </c>
      <c r="K40092" s="58" t="str">
        <f t="shared" si="626"/>
        <v>будни</v>
      </c>
      <c r="L40092">
        <v>17</v>
      </c>
    </row>
    <row r="40093" spans="1:12" x14ac:dyDescent="0.3">
      <c r="A40093">
        <v>123640</v>
      </c>
      <c r="B40093" s="2">
        <v>44346.734763634144</v>
      </c>
      <c r="C40093">
        <v>306237</v>
      </c>
      <c r="D40093">
        <v>241927</v>
      </c>
      <c r="I40093" s="59">
        <v>84377</v>
      </c>
      <c r="J40093" s="57" t="s">
        <v>81</v>
      </c>
      <c r="K40093" s="58" t="str">
        <f t="shared" si="626"/>
        <v>будни</v>
      </c>
      <c r="L40093">
        <v>17</v>
      </c>
    </row>
    <row r="40094" spans="1:12" x14ac:dyDescent="0.3">
      <c r="A40094">
        <v>123643</v>
      </c>
      <c r="B40094" s="2">
        <v>44346.735343485823</v>
      </c>
      <c r="C40094">
        <v>212117</v>
      </c>
      <c r="D40094">
        <v>394154</v>
      </c>
      <c r="I40094" s="59">
        <v>84378</v>
      </c>
      <c r="J40094" s="57" t="s">
        <v>78</v>
      </c>
      <c r="K40094" s="58" t="str">
        <f t="shared" si="626"/>
        <v>выходные</v>
      </c>
      <c r="L40094">
        <v>17</v>
      </c>
    </row>
    <row r="40095" spans="1:12" x14ac:dyDescent="0.3">
      <c r="A40095">
        <v>123644</v>
      </c>
      <c r="B40095" s="2">
        <v>44346.735624595465</v>
      </c>
      <c r="C40095">
        <v>33915</v>
      </c>
      <c r="D40095">
        <v>118549</v>
      </c>
      <c r="I40095" s="59">
        <v>84379</v>
      </c>
      <c r="J40095" s="57" t="s">
        <v>82</v>
      </c>
      <c r="K40095" s="58" t="str">
        <f t="shared" si="626"/>
        <v>выходные</v>
      </c>
      <c r="L40095">
        <v>17</v>
      </c>
    </row>
    <row r="40096" spans="1:12" x14ac:dyDescent="0.3">
      <c r="A40096">
        <v>123645</v>
      </c>
      <c r="B40096" s="2">
        <v>44346.735624595465</v>
      </c>
      <c r="C40096">
        <v>66772</v>
      </c>
      <c r="D40096">
        <v>86587</v>
      </c>
      <c r="I40096" s="59">
        <v>84380</v>
      </c>
      <c r="J40096" s="57" t="s">
        <v>83</v>
      </c>
      <c r="K40096" s="58" t="str">
        <f t="shared" si="626"/>
        <v>будни</v>
      </c>
      <c r="L40096">
        <v>17</v>
      </c>
    </row>
    <row r="40097" spans="1:12" x14ac:dyDescent="0.3">
      <c r="A40097">
        <v>123647</v>
      </c>
      <c r="B40097" s="2">
        <v>44346.735624595465</v>
      </c>
      <c r="C40097">
        <v>200738</v>
      </c>
      <c r="D40097">
        <v>250679</v>
      </c>
      <c r="I40097" s="59">
        <v>84381</v>
      </c>
      <c r="J40097" s="57" t="s">
        <v>84</v>
      </c>
      <c r="K40097" s="58" t="str">
        <f t="shared" si="626"/>
        <v>будни</v>
      </c>
      <c r="L40097">
        <v>17</v>
      </c>
    </row>
    <row r="40098" spans="1:12" x14ac:dyDescent="0.3">
      <c r="A40098">
        <v>123648</v>
      </c>
      <c r="B40098" s="2">
        <v>44346.736029126216</v>
      </c>
      <c r="C40098">
        <v>31970</v>
      </c>
      <c r="D40098">
        <v>324991</v>
      </c>
      <c r="I40098" s="59">
        <v>84382</v>
      </c>
      <c r="J40098" s="57" t="s">
        <v>79</v>
      </c>
      <c r="K40098" s="58" t="str">
        <f t="shared" si="626"/>
        <v>будни</v>
      </c>
      <c r="L40098">
        <v>17</v>
      </c>
    </row>
    <row r="40099" spans="1:12" x14ac:dyDescent="0.3">
      <c r="A40099">
        <v>123650</v>
      </c>
      <c r="B40099" s="2">
        <v>44346.736029126216</v>
      </c>
      <c r="C40099">
        <v>69761</v>
      </c>
      <c r="D40099">
        <v>87812</v>
      </c>
      <c r="I40099" s="59">
        <v>84383</v>
      </c>
      <c r="J40099" s="57" t="s">
        <v>80</v>
      </c>
      <c r="K40099" s="58" t="str">
        <f t="shared" si="626"/>
        <v>будни</v>
      </c>
      <c r="L40099">
        <v>17</v>
      </c>
    </row>
    <row r="40100" spans="1:12" x14ac:dyDescent="0.3">
      <c r="A40100">
        <v>123653</v>
      </c>
      <c r="B40100" s="2">
        <v>44346.736029126216</v>
      </c>
      <c r="C40100">
        <v>341137</v>
      </c>
      <c r="D40100">
        <v>96633</v>
      </c>
      <c r="I40100" s="59">
        <v>84384</v>
      </c>
      <c r="J40100" s="57" t="s">
        <v>81</v>
      </c>
      <c r="K40100" s="58" t="str">
        <f t="shared" si="626"/>
        <v>будни</v>
      </c>
      <c r="L40100">
        <v>17</v>
      </c>
    </row>
    <row r="40101" spans="1:12" x14ac:dyDescent="0.3">
      <c r="A40101">
        <v>123654</v>
      </c>
      <c r="B40101" s="2">
        <v>44346.736433656959</v>
      </c>
      <c r="C40101">
        <v>63754</v>
      </c>
      <c r="D40101">
        <v>242428</v>
      </c>
      <c r="I40101" s="59">
        <v>84385</v>
      </c>
      <c r="J40101" s="57" t="s">
        <v>78</v>
      </c>
      <c r="K40101" s="58" t="str">
        <f t="shared" si="626"/>
        <v>выходные</v>
      </c>
      <c r="L40101">
        <v>17</v>
      </c>
    </row>
    <row r="40102" spans="1:12" x14ac:dyDescent="0.3">
      <c r="A40102">
        <v>123659</v>
      </c>
      <c r="B40102" s="2">
        <v>44346.736838187702</v>
      </c>
      <c r="C40102">
        <v>98488</v>
      </c>
      <c r="D40102">
        <v>21760</v>
      </c>
      <c r="I40102" s="59">
        <v>84386</v>
      </c>
      <c r="J40102" s="57" t="s">
        <v>82</v>
      </c>
      <c r="K40102" s="58" t="str">
        <f t="shared" si="626"/>
        <v>выходные</v>
      </c>
      <c r="L40102">
        <v>17</v>
      </c>
    </row>
    <row r="40103" spans="1:12" x14ac:dyDescent="0.3">
      <c r="A40103">
        <v>123660</v>
      </c>
      <c r="B40103" s="2">
        <v>44346.736838187702</v>
      </c>
      <c r="C40103">
        <v>230990</v>
      </c>
      <c r="D40103">
        <v>250679</v>
      </c>
      <c r="I40103" s="59">
        <v>84387</v>
      </c>
      <c r="J40103" s="57" t="s">
        <v>83</v>
      </c>
      <c r="K40103" s="58" t="str">
        <f t="shared" si="626"/>
        <v>будни</v>
      </c>
      <c r="L40103">
        <v>17</v>
      </c>
    </row>
    <row r="40104" spans="1:12" x14ac:dyDescent="0.3">
      <c r="A40104">
        <v>123664</v>
      </c>
      <c r="B40104" s="2">
        <v>44346.736838187702</v>
      </c>
      <c r="C40104">
        <v>242944</v>
      </c>
      <c r="D40104">
        <v>42035</v>
      </c>
      <c r="I40104" s="59">
        <v>84388</v>
      </c>
      <c r="J40104" s="57" t="s">
        <v>84</v>
      </c>
      <c r="K40104" s="58" t="str">
        <f t="shared" si="626"/>
        <v>будни</v>
      </c>
      <c r="L40104">
        <v>17</v>
      </c>
    </row>
    <row r="40105" spans="1:12" x14ac:dyDescent="0.3">
      <c r="A40105">
        <v>123666</v>
      </c>
      <c r="B40105" s="2">
        <v>44346.736838187702</v>
      </c>
      <c r="C40105">
        <v>268779</v>
      </c>
      <c r="D40105">
        <v>410720</v>
      </c>
      <c r="I40105" s="59">
        <v>84389</v>
      </c>
      <c r="J40105" s="57" t="s">
        <v>79</v>
      </c>
      <c r="K40105" s="58" t="str">
        <f t="shared" si="626"/>
        <v>будни</v>
      </c>
      <c r="L40105">
        <v>17</v>
      </c>
    </row>
    <row r="40106" spans="1:12" x14ac:dyDescent="0.3">
      <c r="A40106">
        <v>123667</v>
      </c>
      <c r="B40106" s="2">
        <v>44346.738051779932</v>
      </c>
      <c r="C40106">
        <v>173105</v>
      </c>
      <c r="D40106">
        <v>13448</v>
      </c>
      <c r="I40106" s="59">
        <v>84390</v>
      </c>
      <c r="J40106" s="57" t="s">
        <v>80</v>
      </c>
      <c r="K40106" s="58" t="str">
        <f t="shared" si="626"/>
        <v>будни</v>
      </c>
      <c r="L40106">
        <v>17</v>
      </c>
    </row>
    <row r="40107" spans="1:12" x14ac:dyDescent="0.3">
      <c r="A40107">
        <v>123670</v>
      </c>
      <c r="B40107" s="2">
        <v>44346.738051779932</v>
      </c>
      <c r="C40107">
        <v>301851</v>
      </c>
      <c r="D40107">
        <v>316541</v>
      </c>
      <c r="I40107" s="59">
        <v>84391</v>
      </c>
      <c r="J40107" s="57" t="s">
        <v>81</v>
      </c>
      <c r="K40107" s="58" t="str">
        <f t="shared" si="626"/>
        <v>будни</v>
      </c>
      <c r="L40107">
        <v>17</v>
      </c>
    </row>
    <row r="40108" spans="1:12" x14ac:dyDescent="0.3">
      <c r="A40108">
        <v>123672</v>
      </c>
      <c r="B40108" s="2">
        <v>44346.738860841419</v>
      </c>
      <c r="C40108">
        <v>18280</v>
      </c>
      <c r="D40108">
        <v>37644</v>
      </c>
      <c r="I40108" s="59">
        <v>84392</v>
      </c>
      <c r="J40108" s="57" t="s">
        <v>78</v>
      </c>
      <c r="K40108" s="58" t="str">
        <f t="shared" si="626"/>
        <v>выходные</v>
      </c>
      <c r="L40108">
        <v>17</v>
      </c>
    </row>
    <row r="40109" spans="1:12" x14ac:dyDescent="0.3">
      <c r="A40109">
        <v>123675</v>
      </c>
      <c r="B40109" s="2">
        <v>44346.739524521625</v>
      </c>
      <c r="C40109">
        <v>21129</v>
      </c>
      <c r="D40109">
        <v>182191</v>
      </c>
      <c r="I40109" s="59">
        <v>84393</v>
      </c>
      <c r="J40109" s="57" t="s">
        <v>82</v>
      </c>
      <c r="K40109" s="58" t="str">
        <f t="shared" si="626"/>
        <v>выходные</v>
      </c>
      <c r="L40109">
        <v>17</v>
      </c>
    </row>
    <row r="40110" spans="1:12" x14ac:dyDescent="0.3">
      <c r="A40110">
        <v>123680</v>
      </c>
      <c r="B40110" s="2">
        <v>44346.740074433663</v>
      </c>
      <c r="C40110">
        <v>294493</v>
      </c>
      <c r="D40110">
        <v>439981</v>
      </c>
      <c r="I40110" s="59">
        <v>84394</v>
      </c>
      <c r="J40110" s="57" t="s">
        <v>83</v>
      </c>
      <c r="K40110" s="58" t="str">
        <f t="shared" si="626"/>
        <v>будни</v>
      </c>
      <c r="L40110">
        <v>17</v>
      </c>
    </row>
    <row r="40111" spans="1:12" x14ac:dyDescent="0.3">
      <c r="A40111">
        <v>123681</v>
      </c>
      <c r="B40111" s="2">
        <v>44346.741288025893</v>
      </c>
      <c r="C40111">
        <v>119297</v>
      </c>
      <c r="D40111">
        <v>250679</v>
      </c>
      <c r="I40111" s="59">
        <v>84395</v>
      </c>
      <c r="J40111" s="57" t="s">
        <v>84</v>
      </c>
      <c r="K40111" s="58" t="str">
        <f t="shared" si="626"/>
        <v>будни</v>
      </c>
      <c r="L40111">
        <v>17</v>
      </c>
    </row>
    <row r="40112" spans="1:12" x14ac:dyDescent="0.3">
      <c r="A40112">
        <v>123686</v>
      </c>
      <c r="B40112" s="2">
        <v>44346.741692556636</v>
      </c>
      <c r="C40112">
        <v>323077</v>
      </c>
      <c r="D40112">
        <v>392434</v>
      </c>
      <c r="I40112" s="59">
        <v>84396</v>
      </c>
      <c r="J40112" s="57" t="s">
        <v>79</v>
      </c>
      <c r="K40112" s="58" t="str">
        <f t="shared" si="626"/>
        <v>будни</v>
      </c>
      <c r="L40112">
        <v>17</v>
      </c>
    </row>
    <row r="40113" spans="1:12" x14ac:dyDescent="0.3">
      <c r="A40113">
        <v>123690</v>
      </c>
      <c r="B40113" s="2">
        <v>44346.742097087379</v>
      </c>
      <c r="C40113">
        <v>307047</v>
      </c>
      <c r="D40113">
        <v>476032</v>
      </c>
      <c r="I40113" s="59">
        <v>84397</v>
      </c>
      <c r="J40113" s="57" t="s">
        <v>80</v>
      </c>
      <c r="K40113" s="58" t="str">
        <f t="shared" si="626"/>
        <v>будни</v>
      </c>
      <c r="L40113">
        <v>17</v>
      </c>
    </row>
    <row r="40114" spans="1:12" x14ac:dyDescent="0.3">
      <c r="A40114">
        <v>123693</v>
      </c>
      <c r="B40114" s="2">
        <v>44346.743000000002</v>
      </c>
      <c r="C40114">
        <v>13979</v>
      </c>
      <c r="D40114">
        <v>411922</v>
      </c>
      <c r="I40114" s="59">
        <v>84398</v>
      </c>
      <c r="J40114" s="57" t="s">
        <v>81</v>
      </c>
      <c r="K40114" s="58" t="str">
        <f t="shared" si="626"/>
        <v>будни</v>
      </c>
      <c r="L40114">
        <v>17</v>
      </c>
    </row>
    <row r="40115" spans="1:12" x14ac:dyDescent="0.3">
      <c r="A40115">
        <v>123694</v>
      </c>
      <c r="B40115" s="2">
        <v>44346.743310679616</v>
      </c>
      <c r="C40115">
        <v>9373</v>
      </c>
      <c r="D40115">
        <v>62570</v>
      </c>
      <c r="I40115" s="59">
        <v>84399</v>
      </c>
      <c r="J40115" s="57" t="s">
        <v>78</v>
      </c>
      <c r="K40115" s="58" t="str">
        <f t="shared" si="626"/>
        <v>выходные</v>
      </c>
      <c r="L40115">
        <v>17</v>
      </c>
    </row>
    <row r="40116" spans="1:12" x14ac:dyDescent="0.3">
      <c r="A40116">
        <v>123698</v>
      </c>
      <c r="B40116" s="2">
        <v>44346.743310679616</v>
      </c>
      <c r="C40116">
        <v>326383</v>
      </c>
      <c r="D40116">
        <v>230507</v>
      </c>
      <c r="I40116" s="59">
        <v>84400</v>
      </c>
      <c r="J40116" s="57" t="s">
        <v>82</v>
      </c>
      <c r="K40116" s="58" t="str">
        <f t="shared" si="626"/>
        <v>выходные</v>
      </c>
      <c r="L40116">
        <v>17</v>
      </c>
    </row>
    <row r="40117" spans="1:12" x14ac:dyDescent="0.3">
      <c r="A40117">
        <v>123701</v>
      </c>
      <c r="B40117" s="2">
        <v>44346.743705557419</v>
      </c>
      <c r="C40117">
        <v>146560</v>
      </c>
      <c r="D40117">
        <v>311590</v>
      </c>
      <c r="I40117" s="59">
        <v>84401</v>
      </c>
      <c r="J40117" s="57" t="s">
        <v>83</v>
      </c>
      <c r="K40117" s="58" t="str">
        <f t="shared" si="626"/>
        <v>будни</v>
      </c>
      <c r="L40117">
        <v>17</v>
      </c>
    </row>
    <row r="40118" spans="1:12" x14ac:dyDescent="0.3">
      <c r="A40118">
        <v>123706</v>
      </c>
      <c r="B40118" s="2">
        <v>44346.743715210352</v>
      </c>
      <c r="C40118">
        <v>196827</v>
      </c>
      <c r="D40118">
        <v>248599</v>
      </c>
      <c r="I40118" s="59">
        <v>84402</v>
      </c>
      <c r="J40118" s="57" t="s">
        <v>84</v>
      </c>
      <c r="K40118" s="58" t="str">
        <f t="shared" si="626"/>
        <v>будни</v>
      </c>
      <c r="L40118">
        <v>17</v>
      </c>
    </row>
    <row r="40119" spans="1:12" x14ac:dyDescent="0.3">
      <c r="A40119">
        <v>123710</v>
      </c>
      <c r="B40119" s="2">
        <v>44346.744119741103</v>
      </c>
      <c r="C40119">
        <v>331470</v>
      </c>
      <c r="D40119">
        <v>62068</v>
      </c>
      <c r="I40119" s="59">
        <v>84403</v>
      </c>
      <c r="J40119" s="57" t="s">
        <v>79</v>
      </c>
      <c r="K40119" s="58" t="str">
        <f t="shared" si="626"/>
        <v>будни</v>
      </c>
      <c r="L40119">
        <v>17</v>
      </c>
    </row>
    <row r="40120" spans="1:12" x14ac:dyDescent="0.3">
      <c r="A40120">
        <v>123711</v>
      </c>
      <c r="B40120" s="2">
        <v>44346.745333333332</v>
      </c>
      <c r="C40120">
        <v>14710</v>
      </c>
      <c r="D40120">
        <v>254150</v>
      </c>
      <c r="I40120" s="59">
        <v>84404</v>
      </c>
      <c r="J40120" s="57" t="s">
        <v>80</v>
      </c>
      <c r="K40120" s="58" t="str">
        <f t="shared" si="626"/>
        <v>будни</v>
      </c>
      <c r="L40120">
        <v>17</v>
      </c>
    </row>
    <row r="40121" spans="1:12" x14ac:dyDescent="0.3">
      <c r="A40121">
        <v>123712</v>
      </c>
      <c r="B40121" s="2">
        <v>44346.747001556447</v>
      </c>
      <c r="C40121">
        <v>170891</v>
      </c>
      <c r="D40121">
        <v>397815</v>
      </c>
      <c r="I40121" s="59">
        <v>84405</v>
      </c>
      <c r="J40121" s="57" t="s">
        <v>81</v>
      </c>
      <c r="K40121" s="58" t="str">
        <f t="shared" si="626"/>
        <v>будни</v>
      </c>
      <c r="L40121">
        <v>17</v>
      </c>
    </row>
    <row r="40122" spans="1:12" x14ac:dyDescent="0.3">
      <c r="A40122">
        <v>123713</v>
      </c>
      <c r="B40122" s="2">
        <v>44346.747355987056</v>
      </c>
      <c r="C40122">
        <v>62644</v>
      </c>
      <c r="D40122">
        <v>411922</v>
      </c>
      <c r="I40122" s="59">
        <v>84406</v>
      </c>
      <c r="J40122" s="57" t="s">
        <v>78</v>
      </c>
      <c r="K40122" s="58" t="str">
        <f t="shared" si="626"/>
        <v>выходные</v>
      </c>
      <c r="L40122">
        <v>17</v>
      </c>
    </row>
    <row r="40123" spans="1:12" x14ac:dyDescent="0.3">
      <c r="A40123">
        <v>123717</v>
      </c>
      <c r="B40123" s="2">
        <v>44346.74816504855</v>
      </c>
      <c r="C40123">
        <v>240360</v>
      </c>
      <c r="D40123">
        <v>81226</v>
      </c>
      <c r="I40123" s="59">
        <v>84407</v>
      </c>
      <c r="J40123" s="57" t="s">
        <v>82</v>
      </c>
      <c r="K40123" s="58" t="str">
        <f t="shared" si="626"/>
        <v>выходные</v>
      </c>
      <c r="L40123">
        <v>17</v>
      </c>
    </row>
    <row r="40124" spans="1:12" x14ac:dyDescent="0.3">
      <c r="A40124">
        <v>123722</v>
      </c>
      <c r="B40124" s="2">
        <v>44346.74816504855</v>
      </c>
      <c r="C40124">
        <v>287316</v>
      </c>
      <c r="D40124">
        <v>129210</v>
      </c>
      <c r="I40124" s="59">
        <v>84408</v>
      </c>
      <c r="J40124" s="57" t="s">
        <v>83</v>
      </c>
      <c r="K40124" s="58" t="str">
        <f t="shared" si="626"/>
        <v>будни</v>
      </c>
      <c r="L40124">
        <v>17</v>
      </c>
    </row>
    <row r="40125" spans="1:12" x14ac:dyDescent="0.3">
      <c r="A40125">
        <v>123723</v>
      </c>
      <c r="B40125" s="2">
        <v>44346.748569579286</v>
      </c>
      <c r="C40125">
        <v>217281</v>
      </c>
      <c r="D40125">
        <v>291168</v>
      </c>
      <c r="I40125" s="59">
        <v>84409</v>
      </c>
      <c r="J40125" s="57" t="s">
        <v>84</v>
      </c>
      <c r="K40125" s="58" t="str">
        <f t="shared" si="626"/>
        <v>будни</v>
      </c>
      <c r="L40125">
        <v>17</v>
      </c>
    </row>
    <row r="40126" spans="1:12" x14ac:dyDescent="0.3">
      <c r="A40126">
        <v>123726</v>
      </c>
      <c r="B40126" s="2">
        <v>44346.748974110029</v>
      </c>
      <c r="C40126">
        <v>275806</v>
      </c>
      <c r="D40126">
        <v>111368</v>
      </c>
      <c r="I40126" s="59">
        <v>84410</v>
      </c>
      <c r="J40126" s="57" t="s">
        <v>79</v>
      </c>
      <c r="K40126" s="58" t="str">
        <f t="shared" si="626"/>
        <v>будни</v>
      </c>
      <c r="L40126">
        <v>17</v>
      </c>
    </row>
    <row r="40127" spans="1:12" x14ac:dyDescent="0.3">
      <c r="A40127">
        <v>123729</v>
      </c>
      <c r="B40127" s="2">
        <v>44346.749378640779</v>
      </c>
      <c r="C40127">
        <v>295617</v>
      </c>
      <c r="D40127">
        <v>34436</v>
      </c>
      <c r="I40127" s="59">
        <v>84411</v>
      </c>
      <c r="J40127" s="57" t="s">
        <v>80</v>
      </c>
      <c r="K40127" s="58" t="str">
        <f t="shared" si="626"/>
        <v>будни</v>
      </c>
      <c r="L40127">
        <v>17</v>
      </c>
    </row>
    <row r="40128" spans="1:12" x14ac:dyDescent="0.3">
      <c r="A40128">
        <v>123732</v>
      </c>
      <c r="B40128" s="2">
        <v>44346.749378640779</v>
      </c>
      <c r="C40128">
        <v>306993</v>
      </c>
      <c r="D40128">
        <v>304722</v>
      </c>
      <c r="I40128" s="59">
        <v>84412</v>
      </c>
      <c r="J40128" s="57" t="s">
        <v>81</v>
      </c>
      <c r="K40128" s="58" t="str">
        <f t="shared" si="626"/>
        <v>будни</v>
      </c>
      <c r="L40128">
        <v>17</v>
      </c>
    </row>
    <row r="40129" spans="1:12" x14ac:dyDescent="0.3">
      <c r="A40129">
        <v>123735</v>
      </c>
      <c r="B40129" s="2">
        <v>44346.749783171523</v>
      </c>
      <c r="C40129">
        <v>176484</v>
      </c>
      <c r="D40129">
        <v>51162</v>
      </c>
      <c r="I40129" s="59">
        <v>84413</v>
      </c>
      <c r="J40129" s="57" t="s">
        <v>78</v>
      </c>
      <c r="K40129" s="58" t="str">
        <f t="shared" si="626"/>
        <v>выходные</v>
      </c>
      <c r="L40129">
        <v>17</v>
      </c>
    </row>
    <row r="40130" spans="1:12" x14ac:dyDescent="0.3">
      <c r="A40130">
        <v>123740</v>
      </c>
      <c r="B40130" s="2">
        <v>44346.750968962675</v>
      </c>
      <c r="C40130">
        <v>333438</v>
      </c>
      <c r="D40130">
        <v>391162</v>
      </c>
      <c r="I40130" s="59">
        <v>84414</v>
      </c>
      <c r="J40130" s="57" t="s">
        <v>82</v>
      </c>
      <c r="K40130" s="58" t="str">
        <f t="shared" si="626"/>
        <v>выходные</v>
      </c>
      <c r="L40130">
        <v>18</v>
      </c>
    </row>
    <row r="40131" spans="1:12" x14ac:dyDescent="0.3">
      <c r="A40131">
        <v>123744</v>
      </c>
      <c r="B40131" s="2">
        <v>44346.750996763752</v>
      </c>
      <c r="C40131">
        <v>161945</v>
      </c>
      <c r="D40131">
        <v>411922</v>
      </c>
      <c r="I40131" s="59">
        <v>84415</v>
      </c>
      <c r="J40131" s="57" t="s">
        <v>83</v>
      </c>
      <c r="K40131" s="58" t="str">
        <f t="shared" ref="K40131:K40194" si="627">IF(OR(J40131="суббота",J40131="воскресенье"),"выходные","будни")</f>
        <v>будни</v>
      </c>
      <c r="L40131">
        <v>18</v>
      </c>
    </row>
    <row r="40132" spans="1:12" x14ac:dyDescent="0.3">
      <c r="A40132">
        <v>123746</v>
      </c>
      <c r="B40132" s="2">
        <v>44346.751401294503</v>
      </c>
      <c r="C40132">
        <v>46177</v>
      </c>
      <c r="D40132">
        <v>143750</v>
      </c>
      <c r="I40132" s="59">
        <v>84416</v>
      </c>
      <c r="J40132" s="57" t="s">
        <v>84</v>
      </c>
      <c r="K40132" s="58" t="str">
        <f t="shared" si="627"/>
        <v>будни</v>
      </c>
      <c r="L40132">
        <v>18</v>
      </c>
    </row>
    <row r="40133" spans="1:12" x14ac:dyDescent="0.3">
      <c r="A40133">
        <v>123748</v>
      </c>
      <c r="B40133" s="2">
        <v>44346.751915036468</v>
      </c>
      <c r="C40133">
        <v>175230</v>
      </c>
      <c r="D40133">
        <v>324991</v>
      </c>
      <c r="I40133" s="59">
        <v>84417</v>
      </c>
      <c r="J40133" s="57" t="s">
        <v>79</v>
      </c>
      <c r="K40133" s="58" t="str">
        <f t="shared" si="627"/>
        <v>будни</v>
      </c>
      <c r="L40133">
        <v>18</v>
      </c>
    </row>
    <row r="40134" spans="1:12" x14ac:dyDescent="0.3">
      <c r="A40134">
        <v>123753</v>
      </c>
      <c r="B40134" s="2">
        <v>44346.752159184543</v>
      </c>
      <c r="C40134">
        <v>317522</v>
      </c>
      <c r="D40134">
        <v>209666</v>
      </c>
      <c r="I40134" s="59">
        <v>84418</v>
      </c>
      <c r="J40134" s="57" t="s">
        <v>80</v>
      </c>
      <c r="K40134" s="58" t="str">
        <f t="shared" si="627"/>
        <v>будни</v>
      </c>
      <c r="L40134">
        <v>18</v>
      </c>
    </row>
    <row r="40135" spans="1:12" x14ac:dyDescent="0.3">
      <c r="A40135">
        <v>123754</v>
      </c>
      <c r="B40135" s="2">
        <v>44346.752614886733</v>
      </c>
      <c r="C40135">
        <v>61704</v>
      </c>
      <c r="D40135">
        <v>104958</v>
      </c>
      <c r="I40135" s="59">
        <v>84419</v>
      </c>
      <c r="J40135" s="57" t="s">
        <v>81</v>
      </c>
      <c r="K40135" s="58" t="str">
        <f t="shared" si="627"/>
        <v>будни</v>
      </c>
      <c r="L40135">
        <v>18</v>
      </c>
    </row>
    <row r="40136" spans="1:12" x14ac:dyDescent="0.3">
      <c r="A40136">
        <v>123757</v>
      </c>
      <c r="B40136" s="2">
        <v>44346.752666666667</v>
      </c>
      <c r="C40136">
        <v>116440</v>
      </c>
      <c r="D40136">
        <v>347008</v>
      </c>
      <c r="I40136" s="59">
        <v>84420</v>
      </c>
      <c r="J40136" s="57" t="s">
        <v>78</v>
      </c>
      <c r="K40136" s="58" t="str">
        <f t="shared" si="627"/>
        <v>выходные</v>
      </c>
      <c r="L40136">
        <v>18</v>
      </c>
    </row>
    <row r="40137" spans="1:12" x14ac:dyDescent="0.3">
      <c r="A40137">
        <v>123761</v>
      </c>
      <c r="B40137" s="2">
        <v>44346.752666666667</v>
      </c>
      <c r="C40137">
        <v>240536</v>
      </c>
      <c r="D40137">
        <v>351192</v>
      </c>
      <c r="I40137" s="59">
        <v>84421</v>
      </c>
      <c r="J40137" s="57" t="s">
        <v>82</v>
      </c>
      <c r="K40137" s="58" t="str">
        <f t="shared" si="627"/>
        <v>выходные</v>
      </c>
      <c r="L40137">
        <v>18</v>
      </c>
    </row>
    <row r="40138" spans="1:12" x14ac:dyDescent="0.3">
      <c r="A40138">
        <v>123763</v>
      </c>
      <c r="B40138" s="2">
        <v>44346.753333333334</v>
      </c>
      <c r="C40138">
        <v>159374</v>
      </c>
      <c r="D40138">
        <v>222412</v>
      </c>
      <c r="I40138" s="59">
        <v>84422</v>
      </c>
      <c r="J40138" s="57" t="s">
        <v>83</v>
      </c>
      <c r="K40138" s="58" t="str">
        <f t="shared" si="627"/>
        <v>будни</v>
      </c>
      <c r="L40138">
        <v>18</v>
      </c>
    </row>
    <row r="40139" spans="1:12" x14ac:dyDescent="0.3">
      <c r="A40139">
        <v>123768</v>
      </c>
      <c r="B40139" s="2">
        <v>44346.753410443431</v>
      </c>
      <c r="C40139">
        <v>50839</v>
      </c>
      <c r="D40139">
        <v>310069</v>
      </c>
      <c r="I40139" s="59">
        <v>84423</v>
      </c>
      <c r="J40139" s="57" t="s">
        <v>84</v>
      </c>
      <c r="K40139" s="58" t="str">
        <f t="shared" si="627"/>
        <v>будни</v>
      </c>
      <c r="L40139">
        <v>18</v>
      </c>
    </row>
    <row r="40140" spans="1:12" x14ac:dyDescent="0.3">
      <c r="A40140">
        <v>123773</v>
      </c>
      <c r="B40140" s="2">
        <v>44346.753828478963</v>
      </c>
      <c r="C40140">
        <v>76734</v>
      </c>
      <c r="D40140">
        <v>95024</v>
      </c>
      <c r="I40140" s="59">
        <v>84424</v>
      </c>
      <c r="J40140" s="57" t="s">
        <v>79</v>
      </c>
      <c r="K40140" s="58" t="str">
        <f t="shared" si="627"/>
        <v>будни</v>
      </c>
      <c r="L40140">
        <v>18</v>
      </c>
    </row>
    <row r="40141" spans="1:12" x14ac:dyDescent="0.3">
      <c r="A40141">
        <v>123774</v>
      </c>
      <c r="B40141" s="2">
        <v>44346.754233009706</v>
      </c>
      <c r="C40141">
        <v>133763</v>
      </c>
      <c r="D40141">
        <v>271435</v>
      </c>
      <c r="I40141" s="59">
        <v>84425</v>
      </c>
      <c r="J40141" s="57" t="s">
        <v>80</v>
      </c>
      <c r="K40141" s="58" t="str">
        <f t="shared" si="627"/>
        <v>будни</v>
      </c>
      <c r="L40141">
        <v>18</v>
      </c>
    </row>
    <row r="40142" spans="1:12" x14ac:dyDescent="0.3">
      <c r="A40142">
        <v>123775</v>
      </c>
      <c r="B40142" s="2">
        <v>44346.754637540456</v>
      </c>
      <c r="C40142">
        <v>252005</v>
      </c>
      <c r="D40142">
        <v>162482</v>
      </c>
      <c r="I40142" s="59">
        <v>84426</v>
      </c>
      <c r="J40142" s="57" t="s">
        <v>81</v>
      </c>
      <c r="K40142" s="58" t="str">
        <f t="shared" si="627"/>
        <v>будни</v>
      </c>
      <c r="L40142">
        <v>18</v>
      </c>
    </row>
    <row r="40143" spans="1:12" x14ac:dyDescent="0.3">
      <c r="A40143">
        <v>123776</v>
      </c>
      <c r="B40143" s="2">
        <v>44346.755851132686</v>
      </c>
      <c r="C40143">
        <v>52031</v>
      </c>
      <c r="D40143">
        <v>346452</v>
      </c>
      <c r="I40143" s="59">
        <v>84427</v>
      </c>
      <c r="J40143" s="57" t="s">
        <v>78</v>
      </c>
      <c r="K40143" s="58" t="str">
        <f t="shared" si="627"/>
        <v>выходные</v>
      </c>
      <c r="L40143">
        <v>18</v>
      </c>
    </row>
    <row r="40144" spans="1:12" x14ac:dyDescent="0.3">
      <c r="A40144">
        <v>123779</v>
      </c>
      <c r="B40144" s="2">
        <v>44346.756255663429</v>
      </c>
      <c r="C40144">
        <v>131268</v>
      </c>
      <c r="D40144">
        <v>330333</v>
      </c>
      <c r="I40144" s="59">
        <v>84428</v>
      </c>
      <c r="J40144" s="57" t="s">
        <v>82</v>
      </c>
      <c r="K40144" s="58" t="str">
        <f t="shared" si="627"/>
        <v>выходные</v>
      </c>
      <c r="L40144">
        <v>18</v>
      </c>
    </row>
    <row r="40145" spans="1:12" x14ac:dyDescent="0.3">
      <c r="A40145">
        <v>123784</v>
      </c>
      <c r="B40145" s="2">
        <v>44346.756255663429</v>
      </c>
      <c r="C40145">
        <v>149095</v>
      </c>
      <c r="D40145">
        <v>158978</v>
      </c>
      <c r="I40145" s="59">
        <v>84429</v>
      </c>
      <c r="J40145" s="57" t="s">
        <v>83</v>
      </c>
      <c r="K40145" s="58" t="str">
        <f t="shared" si="627"/>
        <v>будни</v>
      </c>
      <c r="L40145">
        <v>18</v>
      </c>
    </row>
    <row r="40146" spans="1:12" x14ac:dyDescent="0.3">
      <c r="A40146">
        <v>123786</v>
      </c>
      <c r="B40146" s="2">
        <v>44346.756255663429</v>
      </c>
      <c r="C40146">
        <v>209276</v>
      </c>
      <c r="D40146">
        <v>344725</v>
      </c>
      <c r="I40146" s="59">
        <v>84430</v>
      </c>
      <c r="J40146" s="57" t="s">
        <v>84</v>
      </c>
      <c r="K40146" s="58" t="str">
        <f t="shared" si="627"/>
        <v>будни</v>
      </c>
      <c r="L40146">
        <v>18</v>
      </c>
    </row>
    <row r="40147" spans="1:12" x14ac:dyDescent="0.3">
      <c r="A40147">
        <v>123789</v>
      </c>
      <c r="B40147" s="2">
        <v>44346.756255663429</v>
      </c>
      <c r="C40147">
        <v>225289</v>
      </c>
      <c r="D40147">
        <v>472712</v>
      </c>
      <c r="I40147" s="59">
        <v>84431</v>
      </c>
      <c r="J40147" s="57" t="s">
        <v>79</v>
      </c>
      <c r="K40147" s="58" t="str">
        <f t="shared" si="627"/>
        <v>будни</v>
      </c>
      <c r="L40147">
        <v>18</v>
      </c>
    </row>
    <row r="40148" spans="1:12" x14ac:dyDescent="0.3">
      <c r="A40148">
        <v>123794</v>
      </c>
      <c r="B40148" s="2">
        <v>44346.756950590534</v>
      </c>
      <c r="C40148">
        <v>26281</v>
      </c>
      <c r="D40148">
        <v>158978</v>
      </c>
      <c r="I40148" s="59">
        <v>84432</v>
      </c>
      <c r="J40148" s="57" t="s">
        <v>80</v>
      </c>
      <c r="K40148" s="58" t="str">
        <f t="shared" si="627"/>
        <v>будни</v>
      </c>
      <c r="L40148">
        <v>18</v>
      </c>
    </row>
    <row r="40149" spans="1:12" x14ac:dyDescent="0.3">
      <c r="A40149">
        <v>123799</v>
      </c>
      <c r="B40149" s="2">
        <v>44346.757064724916</v>
      </c>
      <c r="C40149">
        <v>307622</v>
      </c>
      <c r="D40149">
        <v>411922</v>
      </c>
      <c r="I40149" s="59">
        <v>84433</v>
      </c>
      <c r="J40149" s="57" t="s">
        <v>81</v>
      </c>
      <c r="K40149" s="58" t="str">
        <f t="shared" si="627"/>
        <v>будни</v>
      </c>
      <c r="L40149">
        <v>18</v>
      </c>
    </row>
    <row r="40150" spans="1:12" x14ac:dyDescent="0.3">
      <c r="A40150">
        <v>123801</v>
      </c>
      <c r="B40150" s="2">
        <v>44346.75719473861</v>
      </c>
      <c r="C40150">
        <v>65143</v>
      </c>
      <c r="D40150">
        <v>149881</v>
      </c>
      <c r="I40150" s="59">
        <v>84434</v>
      </c>
      <c r="J40150" s="57" t="s">
        <v>78</v>
      </c>
      <c r="K40150" s="58" t="str">
        <f t="shared" si="627"/>
        <v>выходные</v>
      </c>
      <c r="L40150">
        <v>18</v>
      </c>
    </row>
    <row r="40151" spans="1:12" x14ac:dyDescent="0.3">
      <c r="A40151">
        <v>123806</v>
      </c>
      <c r="B40151" s="2">
        <v>44346.75787378641</v>
      </c>
      <c r="C40151">
        <v>233357</v>
      </c>
      <c r="D40151">
        <v>381865</v>
      </c>
      <c r="I40151" s="59">
        <v>84435</v>
      </c>
      <c r="J40151" s="57" t="s">
        <v>82</v>
      </c>
      <c r="K40151" s="58" t="str">
        <f t="shared" si="627"/>
        <v>выходные</v>
      </c>
      <c r="L40151">
        <v>18</v>
      </c>
    </row>
    <row r="40152" spans="1:12" x14ac:dyDescent="0.3">
      <c r="A40152">
        <v>123809</v>
      </c>
      <c r="B40152" s="2">
        <v>44346.75787378641</v>
      </c>
      <c r="C40152">
        <v>244817</v>
      </c>
      <c r="D40152">
        <v>117699</v>
      </c>
      <c r="I40152" s="59">
        <v>84436</v>
      </c>
      <c r="J40152" s="57" t="s">
        <v>83</v>
      </c>
      <c r="K40152" s="58" t="str">
        <f t="shared" si="627"/>
        <v>будни</v>
      </c>
      <c r="L40152">
        <v>18</v>
      </c>
    </row>
    <row r="40153" spans="1:12" x14ac:dyDescent="0.3">
      <c r="A40153">
        <v>123811</v>
      </c>
      <c r="B40153" s="2">
        <v>44346.75787378641</v>
      </c>
      <c r="C40153">
        <v>276173</v>
      </c>
      <c r="D40153">
        <v>250679</v>
      </c>
      <c r="I40153" s="59">
        <v>84437</v>
      </c>
      <c r="J40153" s="57" t="s">
        <v>84</v>
      </c>
      <c r="K40153" s="58" t="str">
        <f t="shared" si="627"/>
        <v>будни</v>
      </c>
      <c r="L40153">
        <v>18</v>
      </c>
    </row>
    <row r="40154" spans="1:12" x14ac:dyDescent="0.3">
      <c r="A40154">
        <v>123813</v>
      </c>
      <c r="B40154" s="2">
        <v>44346.757957701346</v>
      </c>
      <c r="C40154">
        <v>345515</v>
      </c>
      <c r="D40154">
        <v>439981</v>
      </c>
      <c r="I40154" s="59">
        <v>84438</v>
      </c>
      <c r="J40154" s="57" t="s">
        <v>79</v>
      </c>
      <c r="K40154" s="58" t="str">
        <f t="shared" si="627"/>
        <v>будни</v>
      </c>
      <c r="L40154">
        <v>18</v>
      </c>
    </row>
    <row r="40155" spans="1:12" x14ac:dyDescent="0.3">
      <c r="A40155">
        <v>123815</v>
      </c>
      <c r="B40155" s="2">
        <v>44346.758079775384</v>
      </c>
      <c r="C40155">
        <v>183386</v>
      </c>
      <c r="D40155">
        <v>420981</v>
      </c>
      <c r="I40155" s="59">
        <v>84439</v>
      </c>
      <c r="J40155" s="57" t="s">
        <v>80</v>
      </c>
      <c r="K40155" s="58" t="str">
        <f t="shared" si="627"/>
        <v>будни</v>
      </c>
      <c r="L40155">
        <v>18</v>
      </c>
    </row>
    <row r="40156" spans="1:12" x14ac:dyDescent="0.3">
      <c r="A40156">
        <v>123819</v>
      </c>
      <c r="B40156" s="2">
        <v>44346.758278317153</v>
      </c>
      <c r="C40156">
        <v>177211</v>
      </c>
      <c r="D40156">
        <v>258219</v>
      </c>
      <c r="I40156" s="59">
        <v>84440</v>
      </c>
      <c r="J40156" s="57" t="s">
        <v>81</v>
      </c>
      <c r="K40156" s="58" t="str">
        <f t="shared" si="627"/>
        <v>будни</v>
      </c>
      <c r="L40156">
        <v>18</v>
      </c>
    </row>
    <row r="40157" spans="1:12" x14ac:dyDescent="0.3">
      <c r="A40157">
        <v>123823</v>
      </c>
      <c r="B40157" s="2">
        <v>44346.759178441724</v>
      </c>
      <c r="C40157">
        <v>279325</v>
      </c>
      <c r="D40157">
        <v>250679</v>
      </c>
      <c r="I40157" s="59">
        <v>84441</v>
      </c>
      <c r="J40157" s="57" t="s">
        <v>78</v>
      </c>
      <c r="K40157" s="58" t="str">
        <f t="shared" si="627"/>
        <v>выходные</v>
      </c>
      <c r="L40157">
        <v>18</v>
      </c>
    </row>
    <row r="40158" spans="1:12" x14ac:dyDescent="0.3">
      <c r="A40158">
        <v>123826</v>
      </c>
      <c r="B40158" s="2">
        <v>44346.759880367441</v>
      </c>
      <c r="C40158">
        <v>20946</v>
      </c>
      <c r="D40158">
        <v>157591</v>
      </c>
      <c r="I40158" s="59">
        <v>84442</v>
      </c>
      <c r="J40158" s="57" t="s">
        <v>82</v>
      </c>
      <c r="K40158" s="58" t="str">
        <f t="shared" si="627"/>
        <v>выходные</v>
      </c>
      <c r="L40158">
        <v>18</v>
      </c>
    </row>
    <row r="40159" spans="1:12" x14ac:dyDescent="0.3">
      <c r="A40159">
        <v>123827</v>
      </c>
      <c r="B40159" s="2">
        <v>44346.759896440126</v>
      </c>
      <c r="C40159">
        <v>57932</v>
      </c>
      <c r="D40159">
        <v>85094</v>
      </c>
      <c r="I40159" s="59">
        <v>84443</v>
      </c>
      <c r="J40159" s="57" t="s">
        <v>83</v>
      </c>
      <c r="K40159" s="58" t="str">
        <f t="shared" si="627"/>
        <v>будни</v>
      </c>
      <c r="L40159">
        <v>18</v>
      </c>
    </row>
    <row r="40160" spans="1:12" x14ac:dyDescent="0.3">
      <c r="A40160">
        <v>123828</v>
      </c>
      <c r="B40160" s="2">
        <v>44346.760093997007</v>
      </c>
      <c r="C40160">
        <v>224094</v>
      </c>
      <c r="D40160">
        <v>394154</v>
      </c>
      <c r="I40160" s="59">
        <v>84444</v>
      </c>
      <c r="J40160" s="57" t="s">
        <v>84</v>
      </c>
      <c r="K40160" s="58" t="str">
        <f t="shared" si="627"/>
        <v>будни</v>
      </c>
      <c r="L40160">
        <v>18</v>
      </c>
    </row>
    <row r="40161" spans="1:12" x14ac:dyDescent="0.3">
      <c r="A40161">
        <v>123829</v>
      </c>
      <c r="B40161" s="2">
        <v>44346.76070550162</v>
      </c>
      <c r="C40161">
        <v>343401</v>
      </c>
      <c r="D40161">
        <v>227775</v>
      </c>
      <c r="I40161" s="59">
        <v>84445</v>
      </c>
      <c r="J40161" s="57" t="s">
        <v>79</v>
      </c>
      <c r="K40161" s="58" t="str">
        <f t="shared" si="627"/>
        <v>будни</v>
      </c>
      <c r="L40161">
        <v>18</v>
      </c>
    </row>
    <row r="40162" spans="1:12" x14ac:dyDescent="0.3">
      <c r="A40162">
        <v>123834</v>
      </c>
      <c r="B40162" s="2">
        <v>44346.761919093849</v>
      </c>
      <c r="C40162">
        <v>147882</v>
      </c>
      <c r="D40162">
        <v>158978</v>
      </c>
      <c r="I40162" s="59">
        <v>84446</v>
      </c>
      <c r="J40162" s="57" t="s">
        <v>80</v>
      </c>
      <c r="K40162" s="58" t="str">
        <f t="shared" si="627"/>
        <v>будни</v>
      </c>
      <c r="L40162">
        <v>18</v>
      </c>
    </row>
    <row r="40163" spans="1:12" x14ac:dyDescent="0.3">
      <c r="A40163">
        <v>123835</v>
      </c>
      <c r="B40163" s="2">
        <v>44346.762323624593</v>
      </c>
      <c r="C40163">
        <v>159863</v>
      </c>
      <c r="D40163">
        <v>217497</v>
      </c>
      <c r="I40163" s="59">
        <v>84447</v>
      </c>
      <c r="J40163" s="57" t="s">
        <v>81</v>
      </c>
      <c r="K40163" s="58" t="str">
        <f t="shared" si="627"/>
        <v>будни</v>
      </c>
      <c r="L40163">
        <v>18</v>
      </c>
    </row>
    <row r="40164" spans="1:12" x14ac:dyDescent="0.3">
      <c r="A40164">
        <v>123837</v>
      </c>
      <c r="B40164" s="2">
        <v>44346.762323624593</v>
      </c>
      <c r="C40164">
        <v>169368</v>
      </c>
      <c r="D40164">
        <v>458567</v>
      </c>
      <c r="I40164" s="59">
        <v>84448</v>
      </c>
      <c r="J40164" s="57" t="s">
        <v>78</v>
      </c>
      <c r="K40164" s="58" t="str">
        <f t="shared" si="627"/>
        <v>выходные</v>
      </c>
      <c r="L40164">
        <v>18</v>
      </c>
    </row>
    <row r="40165" spans="1:12" x14ac:dyDescent="0.3">
      <c r="A40165">
        <v>123840</v>
      </c>
      <c r="B40165" s="2">
        <v>44346.762323624593</v>
      </c>
      <c r="C40165">
        <v>181210</v>
      </c>
      <c r="D40165">
        <v>62068</v>
      </c>
      <c r="I40165" s="59">
        <v>84449</v>
      </c>
      <c r="J40165" s="57" t="s">
        <v>82</v>
      </c>
      <c r="K40165" s="58" t="str">
        <f t="shared" si="627"/>
        <v>выходные</v>
      </c>
      <c r="L40165">
        <v>18</v>
      </c>
    </row>
    <row r="40166" spans="1:12" x14ac:dyDescent="0.3">
      <c r="A40166">
        <v>123845</v>
      </c>
      <c r="B40166" s="2">
        <v>44346.762323624593</v>
      </c>
      <c r="C40166">
        <v>307804</v>
      </c>
      <c r="D40166">
        <v>185535</v>
      </c>
      <c r="I40166" s="59">
        <v>84450</v>
      </c>
      <c r="J40166" s="57" t="s">
        <v>83</v>
      </c>
      <c r="K40166" s="58" t="str">
        <f t="shared" si="627"/>
        <v>будни</v>
      </c>
      <c r="L40166">
        <v>18</v>
      </c>
    </row>
    <row r="40167" spans="1:12" x14ac:dyDescent="0.3">
      <c r="A40167">
        <v>123849</v>
      </c>
      <c r="B40167" s="2">
        <v>44346.762728155343</v>
      </c>
      <c r="C40167">
        <v>14305</v>
      </c>
      <c r="D40167">
        <v>111368</v>
      </c>
      <c r="I40167" s="59">
        <v>84451</v>
      </c>
      <c r="J40167" s="57" t="s">
        <v>84</v>
      </c>
      <c r="K40167" s="58" t="str">
        <f t="shared" si="627"/>
        <v>будни</v>
      </c>
      <c r="L40167">
        <v>18</v>
      </c>
    </row>
    <row r="40168" spans="1:12" x14ac:dyDescent="0.3">
      <c r="A40168">
        <v>123850</v>
      </c>
      <c r="B40168" s="2">
        <v>44346.76311532945</v>
      </c>
      <c r="C40168">
        <v>275260</v>
      </c>
      <c r="D40168">
        <v>438324</v>
      </c>
      <c r="I40168" s="59">
        <v>84452</v>
      </c>
      <c r="J40168" s="57" t="s">
        <v>79</v>
      </c>
      <c r="K40168" s="58" t="str">
        <f t="shared" si="627"/>
        <v>будни</v>
      </c>
      <c r="L40168">
        <v>18</v>
      </c>
    </row>
    <row r="40169" spans="1:12" x14ac:dyDescent="0.3">
      <c r="A40169">
        <v>123854</v>
      </c>
      <c r="B40169" s="2">
        <v>44346.763132686079</v>
      </c>
      <c r="C40169">
        <v>237930</v>
      </c>
      <c r="D40169">
        <v>86587</v>
      </c>
      <c r="I40169" s="59">
        <v>84453</v>
      </c>
      <c r="J40169" s="57" t="s">
        <v>80</v>
      </c>
      <c r="K40169" s="58" t="str">
        <f t="shared" si="627"/>
        <v>будни</v>
      </c>
      <c r="L40169">
        <v>18</v>
      </c>
    </row>
    <row r="40170" spans="1:12" x14ac:dyDescent="0.3">
      <c r="A40170">
        <v>123859</v>
      </c>
      <c r="B40170" s="2">
        <v>44346.763132686079</v>
      </c>
      <c r="C40170">
        <v>239602</v>
      </c>
      <c r="D40170">
        <v>122902</v>
      </c>
      <c r="I40170" s="59">
        <v>84454</v>
      </c>
      <c r="J40170" s="57" t="s">
        <v>81</v>
      </c>
      <c r="K40170" s="58" t="str">
        <f t="shared" si="627"/>
        <v>будни</v>
      </c>
      <c r="L40170">
        <v>18</v>
      </c>
    </row>
    <row r="40171" spans="1:12" x14ac:dyDescent="0.3">
      <c r="A40171">
        <v>123864</v>
      </c>
      <c r="B40171" s="2">
        <v>44346.763603625601</v>
      </c>
      <c r="C40171">
        <v>179155</v>
      </c>
      <c r="D40171">
        <v>267917</v>
      </c>
      <c r="I40171" s="59">
        <v>84455</v>
      </c>
      <c r="J40171" s="57" t="s">
        <v>78</v>
      </c>
      <c r="K40171" s="58" t="str">
        <f t="shared" si="627"/>
        <v>выходные</v>
      </c>
      <c r="L40171">
        <v>18</v>
      </c>
    </row>
    <row r="40172" spans="1:12" x14ac:dyDescent="0.3">
      <c r="A40172">
        <v>123869</v>
      </c>
      <c r="B40172" s="2">
        <v>44346.763941747573</v>
      </c>
      <c r="C40172">
        <v>76065</v>
      </c>
      <c r="D40172">
        <v>411922</v>
      </c>
      <c r="I40172" s="59">
        <v>84456</v>
      </c>
      <c r="J40172" s="57" t="s">
        <v>82</v>
      </c>
      <c r="K40172" s="58" t="str">
        <f t="shared" si="627"/>
        <v>выходные</v>
      </c>
      <c r="L40172">
        <v>18</v>
      </c>
    </row>
    <row r="40173" spans="1:12" x14ac:dyDescent="0.3">
      <c r="A40173">
        <v>123874</v>
      </c>
      <c r="B40173" s="2">
        <v>44346.764346278316</v>
      </c>
      <c r="C40173">
        <v>58281</v>
      </c>
      <c r="D40173">
        <v>158978</v>
      </c>
      <c r="I40173" s="59">
        <v>84457</v>
      </c>
      <c r="J40173" s="57" t="s">
        <v>83</v>
      </c>
      <c r="K40173" s="58" t="str">
        <f t="shared" si="627"/>
        <v>будни</v>
      </c>
      <c r="L40173">
        <v>18</v>
      </c>
    </row>
    <row r="40174" spans="1:12" x14ac:dyDescent="0.3">
      <c r="A40174">
        <v>123877</v>
      </c>
      <c r="B40174" s="2">
        <v>44346.764346278316</v>
      </c>
      <c r="C40174">
        <v>83825</v>
      </c>
      <c r="D40174">
        <v>19124</v>
      </c>
      <c r="I40174" s="59">
        <v>84458</v>
      </c>
      <c r="J40174" s="57" t="s">
        <v>84</v>
      </c>
      <c r="K40174" s="58" t="str">
        <f t="shared" si="627"/>
        <v>будни</v>
      </c>
      <c r="L40174">
        <v>18</v>
      </c>
    </row>
    <row r="40175" spans="1:12" x14ac:dyDescent="0.3">
      <c r="A40175">
        <v>123878</v>
      </c>
      <c r="B40175" s="2">
        <v>44346.764346278316</v>
      </c>
      <c r="C40175">
        <v>113768</v>
      </c>
      <c r="D40175">
        <v>158978</v>
      </c>
      <c r="I40175" s="59">
        <v>84459</v>
      </c>
      <c r="J40175" s="57" t="s">
        <v>79</v>
      </c>
      <c r="K40175" s="58" t="str">
        <f t="shared" si="627"/>
        <v>будни</v>
      </c>
      <c r="L40175">
        <v>18</v>
      </c>
    </row>
    <row r="40176" spans="1:12" x14ac:dyDescent="0.3">
      <c r="A40176">
        <v>123879</v>
      </c>
      <c r="B40176" s="2">
        <v>44346.764346278316</v>
      </c>
      <c r="C40176">
        <v>139308</v>
      </c>
      <c r="D40176">
        <v>476825</v>
      </c>
      <c r="I40176" s="59">
        <v>84460</v>
      </c>
      <c r="J40176" s="57" t="s">
        <v>80</v>
      </c>
      <c r="K40176" s="58" t="str">
        <f t="shared" si="627"/>
        <v>будни</v>
      </c>
      <c r="L40176">
        <v>18</v>
      </c>
    </row>
    <row r="40177" spans="1:12" x14ac:dyDescent="0.3">
      <c r="A40177">
        <v>123884</v>
      </c>
      <c r="B40177" s="2">
        <v>44346.764427625356</v>
      </c>
      <c r="C40177">
        <v>240014</v>
      </c>
      <c r="D40177">
        <v>369308</v>
      </c>
      <c r="I40177" s="59">
        <v>84461</v>
      </c>
      <c r="J40177" s="57" t="s">
        <v>81</v>
      </c>
      <c r="K40177" s="58" t="str">
        <f t="shared" si="627"/>
        <v>будни</v>
      </c>
      <c r="L40177">
        <v>18</v>
      </c>
    </row>
    <row r="40178" spans="1:12" x14ac:dyDescent="0.3">
      <c r="A40178">
        <v>123889</v>
      </c>
      <c r="B40178" s="2">
        <v>44346.764702291941</v>
      </c>
      <c r="C40178">
        <v>102968</v>
      </c>
      <c r="D40178">
        <v>122982</v>
      </c>
      <c r="I40178" s="59">
        <v>84462</v>
      </c>
      <c r="J40178" s="57" t="s">
        <v>78</v>
      </c>
      <c r="K40178" s="58" t="str">
        <f t="shared" si="627"/>
        <v>выходные</v>
      </c>
      <c r="L40178">
        <v>18</v>
      </c>
    </row>
    <row r="40179" spans="1:12" x14ac:dyDescent="0.3">
      <c r="A40179">
        <v>123892</v>
      </c>
      <c r="B40179" s="2">
        <v>44346.76473281045</v>
      </c>
      <c r="C40179">
        <v>234625</v>
      </c>
      <c r="D40179">
        <v>411845</v>
      </c>
      <c r="I40179" s="59">
        <v>84463</v>
      </c>
      <c r="J40179" s="57" t="s">
        <v>82</v>
      </c>
      <c r="K40179" s="58" t="str">
        <f t="shared" si="627"/>
        <v>выходные</v>
      </c>
      <c r="L40179">
        <v>18</v>
      </c>
    </row>
    <row r="40180" spans="1:12" x14ac:dyDescent="0.3">
      <c r="A40180">
        <v>123896</v>
      </c>
      <c r="B40180" s="2">
        <v>44346.765559870553</v>
      </c>
      <c r="C40180">
        <v>19902</v>
      </c>
      <c r="D40180">
        <v>250679</v>
      </c>
      <c r="I40180" s="59">
        <v>84464</v>
      </c>
      <c r="J40180" s="57" t="s">
        <v>83</v>
      </c>
      <c r="K40180" s="58" t="str">
        <f t="shared" si="627"/>
        <v>будни</v>
      </c>
      <c r="L40180">
        <v>18</v>
      </c>
    </row>
    <row r="40181" spans="1:12" x14ac:dyDescent="0.3">
      <c r="A40181">
        <v>123897</v>
      </c>
      <c r="B40181" s="2">
        <v>44346.765770439772</v>
      </c>
      <c r="C40181">
        <v>260155</v>
      </c>
      <c r="D40181">
        <v>473323</v>
      </c>
      <c r="I40181" s="59">
        <v>84465</v>
      </c>
      <c r="J40181" s="57" t="s">
        <v>84</v>
      </c>
      <c r="K40181" s="58" t="str">
        <f t="shared" si="627"/>
        <v>будни</v>
      </c>
      <c r="L40181">
        <v>18</v>
      </c>
    </row>
    <row r="40182" spans="1:12" x14ac:dyDescent="0.3">
      <c r="A40182">
        <v>123899</v>
      </c>
      <c r="B40182" s="2">
        <v>44346.765964401297</v>
      </c>
      <c r="C40182">
        <v>81333</v>
      </c>
      <c r="D40182">
        <v>230507</v>
      </c>
      <c r="I40182" s="59">
        <v>84466</v>
      </c>
      <c r="J40182" s="57" t="s">
        <v>79</v>
      </c>
      <c r="K40182" s="58" t="str">
        <f t="shared" si="627"/>
        <v>будни</v>
      </c>
      <c r="L40182">
        <v>18</v>
      </c>
    </row>
    <row r="40183" spans="1:12" x14ac:dyDescent="0.3">
      <c r="A40183">
        <v>123902</v>
      </c>
      <c r="B40183" s="2">
        <v>44346.765964401297</v>
      </c>
      <c r="C40183">
        <v>141604</v>
      </c>
      <c r="D40183">
        <v>172797</v>
      </c>
      <c r="I40183" s="59">
        <v>84467</v>
      </c>
      <c r="J40183" s="57" t="s">
        <v>80</v>
      </c>
      <c r="K40183" s="58" t="str">
        <f t="shared" si="627"/>
        <v>будни</v>
      </c>
      <c r="L40183">
        <v>18</v>
      </c>
    </row>
    <row r="40184" spans="1:12" x14ac:dyDescent="0.3">
      <c r="A40184">
        <v>123907</v>
      </c>
      <c r="B40184" s="2">
        <v>44346.766014587847</v>
      </c>
      <c r="C40184">
        <v>139330</v>
      </c>
      <c r="D40184">
        <v>468237</v>
      </c>
      <c r="I40184" s="59">
        <v>84468</v>
      </c>
      <c r="J40184" s="57" t="s">
        <v>81</v>
      </c>
      <c r="K40184" s="58" t="str">
        <f t="shared" si="627"/>
        <v>будни</v>
      </c>
      <c r="L40184">
        <v>18</v>
      </c>
    </row>
    <row r="40185" spans="1:12" x14ac:dyDescent="0.3">
      <c r="A40185">
        <v>123912</v>
      </c>
      <c r="B40185" s="2">
        <v>44346.76636893204</v>
      </c>
      <c r="C40185">
        <v>10442</v>
      </c>
      <c r="D40185">
        <v>86587</v>
      </c>
      <c r="I40185" s="59">
        <v>84469</v>
      </c>
      <c r="J40185" s="57" t="s">
        <v>78</v>
      </c>
      <c r="K40185" s="58" t="str">
        <f t="shared" si="627"/>
        <v>выходные</v>
      </c>
      <c r="L40185">
        <v>18</v>
      </c>
    </row>
    <row r="40186" spans="1:12" x14ac:dyDescent="0.3">
      <c r="A40186">
        <v>123916</v>
      </c>
      <c r="B40186" s="2">
        <v>44346.76636893204</v>
      </c>
      <c r="C40186">
        <v>178354</v>
      </c>
      <c r="D40186">
        <v>445697</v>
      </c>
      <c r="I40186" s="59">
        <v>84470</v>
      </c>
      <c r="J40186" s="57" t="s">
        <v>82</v>
      </c>
      <c r="K40186" s="58" t="str">
        <f t="shared" si="627"/>
        <v>выходные</v>
      </c>
      <c r="L40186">
        <v>18</v>
      </c>
    </row>
    <row r="40187" spans="1:12" x14ac:dyDescent="0.3">
      <c r="A40187">
        <v>123921</v>
      </c>
      <c r="B40187" s="2">
        <v>44346.766773462783</v>
      </c>
      <c r="C40187">
        <v>105124</v>
      </c>
      <c r="D40187">
        <v>180863</v>
      </c>
      <c r="I40187" s="59">
        <v>84471</v>
      </c>
      <c r="J40187" s="57" t="s">
        <v>83</v>
      </c>
      <c r="K40187" s="58" t="str">
        <f t="shared" si="627"/>
        <v>будни</v>
      </c>
      <c r="L40187">
        <v>18</v>
      </c>
    </row>
    <row r="40188" spans="1:12" x14ac:dyDescent="0.3">
      <c r="A40188">
        <v>123922</v>
      </c>
      <c r="B40188" s="2">
        <v>44346.766773462783</v>
      </c>
      <c r="C40188">
        <v>157612</v>
      </c>
      <c r="D40188">
        <v>129210</v>
      </c>
      <c r="I40188" s="59">
        <v>84472</v>
      </c>
      <c r="J40188" s="57" t="s">
        <v>84</v>
      </c>
      <c r="K40188" s="58" t="str">
        <f t="shared" si="627"/>
        <v>будни</v>
      </c>
      <c r="L40188">
        <v>18</v>
      </c>
    </row>
    <row r="40189" spans="1:12" x14ac:dyDescent="0.3">
      <c r="A40189">
        <v>123924</v>
      </c>
      <c r="B40189" s="2">
        <v>44346.767582524277</v>
      </c>
      <c r="C40189">
        <v>118754</v>
      </c>
      <c r="D40189">
        <v>111682</v>
      </c>
      <c r="I40189" s="59">
        <v>84473</v>
      </c>
      <c r="J40189" s="57" t="s">
        <v>79</v>
      </c>
      <c r="K40189" s="58" t="str">
        <f t="shared" si="627"/>
        <v>будни</v>
      </c>
      <c r="L40189">
        <v>18</v>
      </c>
    </row>
    <row r="40190" spans="1:12" x14ac:dyDescent="0.3">
      <c r="A40190">
        <v>123926</v>
      </c>
      <c r="B40190" s="2">
        <v>44346.767582524277</v>
      </c>
      <c r="C40190">
        <v>123652</v>
      </c>
      <c r="D40190">
        <v>154256</v>
      </c>
      <c r="I40190" s="59">
        <v>84474</v>
      </c>
      <c r="J40190" s="57" t="s">
        <v>80</v>
      </c>
      <c r="K40190" s="58" t="str">
        <f t="shared" si="627"/>
        <v>будни</v>
      </c>
      <c r="L40190">
        <v>18</v>
      </c>
    </row>
    <row r="40191" spans="1:12" x14ac:dyDescent="0.3">
      <c r="A40191">
        <v>123929</v>
      </c>
      <c r="B40191" s="2">
        <v>44346.767582524277</v>
      </c>
      <c r="C40191">
        <v>271948</v>
      </c>
      <c r="D40191">
        <v>401945</v>
      </c>
      <c r="I40191" s="59">
        <v>84475</v>
      </c>
      <c r="J40191" s="57" t="s">
        <v>81</v>
      </c>
      <c r="K40191" s="58" t="str">
        <f t="shared" si="627"/>
        <v>будни</v>
      </c>
      <c r="L40191">
        <v>18</v>
      </c>
    </row>
    <row r="40192" spans="1:12" x14ac:dyDescent="0.3">
      <c r="A40192">
        <v>123934</v>
      </c>
      <c r="B40192" s="2">
        <v>44346.767987055013</v>
      </c>
      <c r="C40192">
        <v>152322</v>
      </c>
      <c r="D40192">
        <v>22059</v>
      </c>
      <c r="I40192" s="59">
        <v>84476</v>
      </c>
      <c r="J40192" s="57" t="s">
        <v>78</v>
      </c>
      <c r="K40192" s="58" t="str">
        <f t="shared" si="627"/>
        <v>выходные</v>
      </c>
      <c r="L40192">
        <v>18</v>
      </c>
    </row>
    <row r="40193" spans="1:12" x14ac:dyDescent="0.3">
      <c r="A40193">
        <v>123937</v>
      </c>
      <c r="B40193" s="2">
        <v>44346.767987055013</v>
      </c>
      <c r="C40193">
        <v>274985</v>
      </c>
      <c r="D40193">
        <v>158978</v>
      </c>
      <c r="I40193" s="59">
        <v>84477</v>
      </c>
      <c r="J40193" s="57" t="s">
        <v>82</v>
      </c>
      <c r="K40193" s="58" t="str">
        <f t="shared" si="627"/>
        <v>выходные</v>
      </c>
      <c r="L40193">
        <v>18</v>
      </c>
    </row>
    <row r="40194" spans="1:12" x14ac:dyDescent="0.3">
      <c r="A40194">
        <v>123941</v>
      </c>
      <c r="B40194" s="2">
        <v>44346.76860866115</v>
      </c>
      <c r="C40194">
        <v>33145</v>
      </c>
      <c r="D40194">
        <v>204394</v>
      </c>
      <c r="I40194" s="59">
        <v>84478</v>
      </c>
      <c r="J40194" s="57" t="s">
        <v>83</v>
      </c>
      <c r="K40194" s="58" t="str">
        <f t="shared" si="627"/>
        <v>будни</v>
      </c>
      <c r="L40194">
        <v>18</v>
      </c>
    </row>
    <row r="40195" spans="1:12" x14ac:dyDescent="0.3">
      <c r="A40195">
        <v>123942</v>
      </c>
      <c r="B40195" s="2">
        <v>44346.76920064725</v>
      </c>
      <c r="C40195">
        <v>62756</v>
      </c>
      <c r="D40195">
        <v>27779</v>
      </c>
      <c r="I40195" s="59">
        <v>84479</v>
      </c>
      <c r="J40195" s="57" t="s">
        <v>84</v>
      </c>
      <c r="K40195" s="58" t="str">
        <f t="shared" ref="K40195:K40258" si="628">IF(OR(J40195="суббота",J40195="воскресенье"),"выходные","будни")</f>
        <v>будни</v>
      </c>
      <c r="L40195">
        <v>18</v>
      </c>
    </row>
    <row r="40196" spans="1:12" x14ac:dyDescent="0.3">
      <c r="A40196">
        <v>123945</v>
      </c>
      <c r="B40196" s="2">
        <v>44346.769605177993</v>
      </c>
      <c r="C40196">
        <v>233318</v>
      </c>
      <c r="D40196">
        <v>158978</v>
      </c>
      <c r="I40196" s="59">
        <v>84480</v>
      </c>
      <c r="J40196" s="57" t="s">
        <v>79</v>
      </c>
      <c r="K40196" s="58" t="str">
        <f t="shared" si="628"/>
        <v>будни</v>
      </c>
      <c r="L40196">
        <v>18</v>
      </c>
    </row>
    <row r="40197" spans="1:12" x14ac:dyDescent="0.3">
      <c r="A40197">
        <v>123949</v>
      </c>
      <c r="B40197" s="2">
        <v>44346.770009708736</v>
      </c>
      <c r="C40197">
        <v>34815</v>
      </c>
      <c r="D40197">
        <v>286745</v>
      </c>
      <c r="I40197" s="59">
        <v>84481</v>
      </c>
      <c r="J40197" s="57" t="s">
        <v>80</v>
      </c>
      <c r="K40197" s="58" t="str">
        <f t="shared" si="628"/>
        <v>будни</v>
      </c>
      <c r="L40197">
        <v>18</v>
      </c>
    </row>
    <row r="40198" spans="1:12" x14ac:dyDescent="0.3">
      <c r="A40198">
        <v>123950</v>
      </c>
      <c r="B40198" s="2">
        <v>44346.770714438309</v>
      </c>
      <c r="C40198">
        <v>74974</v>
      </c>
      <c r="D40198">
        <v>354754</v>
      </c>
      <c r="I40198" s="59">
        <v>84482</v>
      </c>
      <c r="J40198" s="57" t="s">
        <v>81</v>
      </c>
      <c r="K40198" s="58" t="str">
        <f t="shared" si="628"/>
        <v>будни</v>
      </c>
      <c r="L40198">
        <v>18</v>
      </c>
    </row>
    <row r="40199" spans="1:12" x14ac:dyDescent="0.3">
      <c r="A40199">
        <v>123955</v>
      </c>
      <c r="B40199" s="2">
        <v>44346.77081877023</v>
      </c>
      <c r="C40199">
        <v>72108</v>
      </c>
      <c r="D40199">
        <v>198326</v>
      </c>
      <c r="I40199" s="59">
        <v>84483</v>
      </c>
      <c r="J40199" s="57" t="s">
        <v>78</v>
      </c>
      <c r="K40199" s="58" t="str">
        <f t="shared" si="628"/>
        <v>выходные</v>
      </c>
      <c r="L40199">
        <v>18</v>
      </c>
    </row>
    <row r="40200" spans="1:12" x14ac:dyDescent="0.3">
      <c r="A40200">
        <v>123957</v>
      </c>
      <c r="B40200" s="2">
        <v>44346.77081877023</v>
      </c>
      <c r="C40200">
        <v>160764</v>
      </c>
      <c r="D40200">
        <v>259259</v>
      </c>
      <c r="I40200" s="59">
        <v>84484</v>
      </c>
      <c r="J40200" s="57" t="s">
        <v>82</v>
      </c>
      <c r="K40200" s="58" t="str">
        <f t="shared" si="628"/>
        <v>выходные</v>
      </c>
      <c r="L40200">
        <v>18</v>
      </c>
    </row>
    <row r="40201" spans="1:12" x14ac:dyDescent="0.3">
      <c r="A40201">
        <v>123961</v>
      </c>
      <c r="B40201" s="2">
        <v>44346.771223300966</v>
      </c>
      <c r="C40201">
        <v>268782</v>
      </c>
      <c r="D40201">
        <v>440811</v>
      </c>
      <c r="I40201" s="59">
        <v>84485</v>
      </c>
      <c r="J40201" s="57" t="s">
        <v>83</v>
      </c>
      <c r="K40201" s="58" t="str">
        <f t="shared" si="628"/>
        <v>будни</v>
      </c>
      <c r="L40201">
        <v>18</v>
      </c>
    </row>
    <row r="40202" spans="1:12" x14ac:dyDescent="0.3">
      <c r="A40202">
        <v>123964</v>
      </c>
      <c r="B40202" s="2">
        <v>44346.771324808498</v>
      </c>
      <c r="C40202">
        <v>215858</v>
      </c>
      <c r="D40202">
        <v>436459</v>
      </c>
      <c r="I40202" s="59">
        <v>84486</v>
      </c>
      <c r="J40202" s="57" t="s">
        <v>84</v>
      </c>
      <c r="K40202" s="58" t="str">
        <f t="shared" si="628"/>
        <v>будни</v>
      </c>
      <c r="L40202">
        <v>18</v>
      </c>
    </row>
    <row r="40203" spans="1:12" x14ac:dyDescent="0.3">
      <c r="A40203">
        <v>123965</v>
      </c>
      <c r="B40203" s="2">
        <v>44346.77203236246</v>
      </c>
      <c r="C40203">
        <v>263989</v>
      </c>
      <c r="D40203">
        <v>250679</v>
      </c>
      <c r="I40203" s="59">
        <v>84487</v>
      </c>
      <c r="J40203" s="57" t="s">
        <v>79</v>
      </c>
      <c r="K40203" s="58" t="str">
        <f t="shared" si="628"/>
        <v>будни</v>
      </c>
      <c r="L40203">
        <v>18</v>
      </c>
    </row>
    <row r="40204" spans="1:12" x14ac:dyDescent="0.3">
      <c r="A40204">
        <v>123967</v>
      </c>
      <c r="B40204" s="2">
        <v>44346.772436893203</v>
      </c>
      <c r="C40204">
        <v>186553</v>
      </c>
      <c r="D40204">
        <v>423117</v>
      </c>
      <c r="I40204" s="59">
        <v>84488</v>
      </c>
      <c r="J40204" s="57" t="s">
        <v>80</v>
      </c>
      <c r="K40204" s="58" t="str">
        <f t="shared" si="628"/>
        <v>будни</v>
      </c>
      <c r="L40204">
        <v>18</v>
      </c>
    </row>
    <row r="40205" spans="1:12" x14ac:dyDescent="0.3">
      <c r="A40205">
        <v>123971</v>
      </c>
      <c r="B40205" s="2">
        <v>44346.77365048544</v>
      </c>
      <c r="C40205">
        <v>268432</v>
      </c>
      <c r="D40205">
        <v>250679</v>
      </c>
      <c r="I40205" s="59">
        <v>84489</v>
      </c>
      <c r="J40205" s="57" t="s">
        <v>81</v>
      </c>
      <c r="K40205" s="58" t="str">
        <f t="shared" si="628"/>
        <v>будни</v>
      </c>
      <c r="L40205">
        <v>18</v>
      </c>
    </row>
    <row r="40206" spans="1:12" x14ac:dyDescent="0.3">
      <c r="A40206">
        <v>123975</v>
      </c>
      <c r="B40206" s="2">
        <v>44346.774055016176</v>
      </c>
      <c r="C40206">
        <v>298597</v>
      </c>
      <c r="D40206">
        <v>192331</v>
      </c>
      <c r="I40206" s="59">
        <v>84490</v>
      </c>
      <c r="J40206" s="57" t="s">
        <v>78</v>
      </c>
      <c r="K40206" s="58" t="str">
        <f t="shared" si="628"/>
        <v>выходные</v>
      </c>
      <c r="L40206">
        <v>18</v>
      </c>
    </row>
    <row r="40207" spans="1:12" x14ac:dyDescent="0.3">
      <c r="A40207">
        <v>123978</v>
      </c>
      <c r="B40207" s="2">
        <v>44346.774055016183</v>
      </c>
      <c r="C40207">
        <v>4240</v>
      </c>
      <c r="D40207">
        <v>258251</v>
      </c>
      <c r="I40207" s="59">
        <v>84491</v>
      </c>
      <c r="J40207" s="57" t="s">
        <v>82</v>
      </c>
      <c r="K40207" s="58" t="str">
        <f t="shared" si="628"/>
        <v>выходные</v>
      </c>
      <c r="L40207">
        <v>18</v>
      </c>
    </row>
    <row r="40208" spans="1:12" x14ac:dyDescent="0.3">
      <c r="A40208">
        <v>123982</v>
      </c>
      <c r="B40208" s="2">
        <v>44346.774055016183</v>
      </c>
      <c r="C40208">
        <v>28451</v>
      </c>
      <c r="D40208">
        <v>439981</v>
      </c>
      <c r="I40208" s="59">
        <v>84492</v>
      </c>
      <c r="J40208" s="57" t="s">
        <v>83</v>
      </c>
      <c r="K40208" s="58" t="str">
        <f t="shared" si="628"/>
        <v>будни</v>
      </c>
      <c r="L40208">
        <v>18</v>
      </c>
    </row>
    <row r="40209" spans="1:12" x14ac:dyDescent="0.3">
      <c r="A40209">
        <v>123987</v>
      </c>
      <c r="B40209" s="2">
        <v>44346.774055016183</v>
      </c>
      <c r="C40209">
        <v>311345</v>
      </c>
      <c r="D40209">
        <v>250679</v>
      </c>
      <c r="I40209" s="59">
        <v>84493</v>
      </c>
      <c r="J40209" s="57" t="s">
        <v>84</v>
      </c>
      <c r="K40209" s="58" t="str">
        <f t="shared" si="628"/>
        <v>будни</v>
      </c>
      <c r="L40209">
        <v>18</v>
      </c>
    </row>
    <row r="40210" spans="1:12" x14ac:dyDescent="0.3">
      <c r="A40210">
        <v>123988</v>
      </c>
      <c r="B40210" s="2">
        <v>44346.774459546927</v>
      </c>
      <c r="C40210">
        <v>18702</v>
      </c>
      <c r="D40210">
        <v>177109</v>
      </c>
      <c r="I40210" s="59">
        <v>84494</v>
      </c>
      <c r="J40210" s="57" t="s">
        <v>79</v>
      </c>
      <c r="K40210" s="58" t="str">
        <f t="shared" si="628"/>
        <v>будни</v>
      </c>
      <c r="L40210">
        <v>18</v>
      </c>
    </row>
    <row r="40211" spans="1:12" x14ac:dyDescent="0.3">
      <c r="A40211">
        <v>123991</v>
      </c>
      <c r="B40211" s="2">
        <v>44346.774459546927</v>
      </c>
      <c r="C40211">
        <v>154552</v>
      </c>
      <c r="D40211">
        <v>157711</v>
      </c>
      <c r="I40211" s="59">
        <v>84495</v>
      </c>
      <c r="J40211" s="57" t="s">
        <v>80</v>
      </c>
      <c r="K40211" s="58" t="str">
        <f t="shared" si="628"/>
        <v>будни</v>
      </c>
      <c r="L40211">
        <v>18</v>
      </c>
    </row>
    <row r="40212" spans="1:12" x14ac:dyDescent="0.3">
      <c r="A40212">
        <v>123996</v>
      </c>
      <c r="B40212" s="2">
        <v>44346.774459546927</v>
      </c>
      <c r="C40212">
        <v>308501</v>
      </c>
      <c r="D40212">
        <v>58674</v>
      </c>
      <c r="I40212" s="59">
        <v>84496</v>
      </c>
      <c r="J40212" s="57" t="s">
        <v>81</v>
      </c>
      <c r="K40212" s="58" t="str">
        <f t="shared" si="628"/>
        <v>будни</v>
      </c>
      <c r="L40212">
        <v>18</v>
      </c>
    </row>
    <row r="40213" spans="1:12" x14ac:dyDescent="0.3">
      <c r="A40213">
        <v>123997</v>
      </c>
      <c r="B40213" s="2">
        <v>44346.774712363047</v>
      </c>
      <c r="C40213">
        <v>16525</v>
      </c>
      <c r="D40213">
        <v>312725</v>
      </c>
      <c r="I40213" s="59">
        <v>84497</v>
      </c>
      <c r="J40213" s="57" t="s">
        <v>78</v>
      </c>
      <c r="K40213" s="58" t="str">
        <f t="shared" si="628"/>
        <v>выходные</v>
      </c>
      <c r="L40213">
        <v>18</v>
      </c>
    </row>
    <row r="40214" spans="1:12" x14ac:dyDescent="0.3">
      <c r="A40214">
        <v>123998</v>
      </c>
      <c r="B40214" s="2">
        <v>44346.775673139164</v>
      </c>
      <c r="C40214">
        <v>149530</v>
      </c>
      <c r="D40214">
        <v>339123</v>
      </c>
      <c r="I40214" s="59">
        <v>84498</v>
      </c>
      <c r="J40214" s="57" t="s">
        <v>82</v>
      </c>
      <c r="K40214" s="58" t="str">
        <f t="shared" si="628"/>
        <v>выходные</v>
      </c>
      <c r="L40214">
        <v>18</v>
      </c>
    </row>
    <row r="40215" spans="1:12" x14ac:dyDescent="0.3">
      <c r="A40215">
        <v>123999</v>
      </c>
      <c r="B40215" s="2">
        <v>44346.775673139164</v>
      </c>
      <c r="C40215">
        <v>264067</v>
      </c>
      <c r="D40215">
        <v>411922</v>
      </c>
      <c r="I40215" s="59">
        <v>84499</v>
      </c>
      <c r="J40215" s="57" t="s">
        <v>83</v>
      </c>
      <c r="K40215" s="58" t="str">
        <f t="shared" si="628"/>
        <v>будни</v>
      </c>
      <c r="L40215">
        <v>18</v>
      </c>
    </row>
    <row r="40216" spans="1:12" x14ac:dyDescent="0.3">
      <c r="A40216">
        <v>124000</v>
      </c>
      <c r="B40216" s="2">
        <v>44346.7760776699</v>
      </c>
      <c r="C40216">
        <v>310361</v>
      </c>
      <c r="D40216">
        <v>198073</v>
      </c>
      <c r="I40216" s="59">
        <v>84500</v>
      </c>
      <c r="J40216" s="57" t="s">
        <v>84</v>
      </c>
      <c r="K40216" s="58" t="str">
        <f t="shared" si="628"/>
        <v>будни</v>
      </c>
      <c r="L40216">
        <v>18</v>
      </c>
    </row>
    <row r="40217" spans="1:12" x14ac:dyDescent="0.3">
      <c r="A40217">
        <v>124005</v>
      </c>
      <c r="B40217" s="2">
        <v>44346.7760776699</v>
      </c>
      <c r="C40217">
        <v>342927</v>
      </c>
      <c r="D40217">
        <v>264569</v>
      </c>
      <c r="I40217" s="59">
        <v>84501</v>
      </c>
      <c r="J40217" s="57" t="s">
        <v>79</v>
      </c>
      <c r="K40217" s="58" t="str">
        <f t="shared" si="628"/>
        <v>будни</v>
      </c>
      <c r="L40217">
        <v>18</v>
      </c>
    </row>
    <row r="40218" spans="1:12" x14ac:dyDescent="0.3">
      <c r="A40218">
        <v>124006</v>
      </c>
      <c r="B40218" s="2">
        <v>44346.776886731393</v>
      </c>
      <c r="C40218">
        <v>97560</v>
      </c>
      <c r="D40218">
        <v>158978</v>
      </c>
      <c r="I40218" s="59">
        <v>84502</v>
      </c>
      <c r="J40218" s="57" t="s">
        <v>80</v>
      </c>
      <c r="K40218" s="58" t="str">
        <f t="shared" si="628"/>
        <v>будни</v>
      </c>
      <c r="L40218">
        <v>18</v>
      </c>
    </row>
    <row r="40219" spans="1:12" x14ac:dyDescent="0.3">
      <c r="A40219">
        <v>124008</v>
      </c>
      <c r="B40219" s="2">
        <v>44346.777153843803</v>
      </c>
      <c r="C40219">
        <v>94416</v>
      </c>
      <c r="D40219">
        <v>264100</v>
      </c>
      <c r="I40219" s="59">
        <v>84503</v>
      </c>
      <c r="J40219" s="57" t="s">
        <v>81</v>
      </c>
      <c r="K40219" s="58" t="str">
        <f t="shared" si="628"/>
        <v>будни</v>
      </c>
      <c r="L40219">
        <v>18</v>
      </c>
    </row>
    <row r="40220" spans="1:12" x14ac:dyDescent="0.3">
      <c r="A40220">
        <v>124011</v>
      </c>
      <c r="B40220" s="2">
        <v>44346.777291262137</v>
      </c>
      <c r="C40220">
        <v>57378</v>
      </c>
      <c r="D40220">
        <v>393870</v>
      </c>
      <c r="I40220" s="59">
        <v>84504</v>
      </c>
      <c r="J40220" s="57" t="s">
        <v>78</v>
      </c>
      <c r="K40220" s="58" t="str">
        <f t="shared" si="628"/>
        <v>выходные</v>
      </c>
      <c r="L40220">
        <v>18</v>
      </c>
    </row>
    <row r="40221" spans="1:12" x14ac:dyDescent="0.3">
      <c r="A40221">
        <v>124014</v>
      </c>
      <c r="B40221" s="2">
        <v>44346.77769579288</v>
      </c>
      <c r="C40221">
        <v>160839</v>
      </c>
      <c r="D40221">
        <v>381557</v>
      </c>
      <c r="I40221" s="59">
        <v>84505</v>
      </c>
      <c r="J40221" s="57" t="s">
        <v>82</v>
      </c>
      <c r="K40221" s="58" t="str">
        <f t="shared" si="628"/>
        <v>выходные</v>
      </c>
      <c r="L40221">
        <v>18</v>
      </c>
    </row>
    <row r="40222" spans="1:12" x14ac:dyDescent="0.3">
      <c r="A40222">
        <v>124017</v>
      </c>
      <c r="B40222" s="2">
        <v>44346.77769579288</v>
      </c>
      <c r="C40222">
        <v>170587</v>
      </c>
      <c r="D40222">
        <v>105200</v>
      </c>
      <c r="I40222" s="59">
        <v>84506</v>
      </c>
      <c r="J40222" s="57" t="s">
        <v>83</v>
      </c>
      <c r="K40222" s="58" t="str">
        <f t="shared" si="628"/>
        <v>будни</v>
      </c>
      <c r="L40222">
        <v>18</v>
      </c>
    </row>
    <row r="40223" spans="1:12" x14ac:dyDescent="0.3">
      <c r="A40223">
        <v>124022</v>
      </c>
      <c r="B40223" s="2">
        <v>44346.778100323623</v>
      </c>
      <c r="C40223">
        <v>82728</v>
      </c>
      <c r="D40223">
        <v>411922</v>
      </c>
      <c r="I40223" s="59">
        <v>84507</v>
      </c>
      <c r="J40223" s="57" t="s">
        <v>84</v>
      </c>
      <c r="K40223" s="58" t="str">
        <f t="shared" si="628"/>
        <v>будни</v>
      </c>
      <c r="L40223">
        <v>18</v>
      </c>
    </row>
    <row r="40224" spans="1:12" x14ac:dyDescent="0.3">
      <c r="A40224">
        <v>124026</v>
      </c>
      <c r="B40224" s="2">
        <v>44346.778374584188</v>
      </c>
      <c r="C40224">
        <v>183101</v>
      </c>
      <c r="D40224">
        <v>40908</v>
      </c>
      <c r="I40224" s="59">
        <v>84508</v>
      </c>
      <c r="J40224" s="57" t="s">
        <v>79</v>
      </c>
      <c r="K40224" s="58" t="str">
        <f t="shared" si="628"/>
        <v>будни</v>
      </c>
      <c r="L40224">
        <v>18</v>
      </c>
    </row>
    <row r="40225" spans="1:12" x14ac:dyDescent="0.3">
      <c r="A40225">
        <v>124029</v>
      </c>
      <c r="B40225" s="2">
        <v>44346.778504854366</v>
      </c>
      <c r="C40225">
        <v>89285</v>
      </c>
      <c r="D40225">
        <v>68023</v>
      </c>
      <c r="I40225" s="59">
        <v>84509</v>
      </c>
      <c r="J40225" s="57" t="s">
        <v>80</v>
      </c>
      <c r="K40225" s="58" t="str">
        <f t="shared" si="628"/>
        <v>будни</v>
      </c>
      <c r="L40225">
        <v>18</v>
      </c>
    </row>
    <row r="40226" spans="1:12" x14ac:dyDescent="0.3">
      <c r="A40226">
        <v>124033</v>
      </c>
      <c r="B40226" s="2">
        <v>44346.778504854366</v>
      </c>
      <c r="C40226">
        <v>219944</v>
      </c>
      <c r="D40226">
        <v>347008</v>
      </c>
      <c r="I40226" s="59">
        <v>84510</v>
      </c>
      <c r="J40226" s="57" t="s">
        <v>81</v>
      </c>
      <c r="K40226" s="58" t="str">
        <f t="shared" si="628"/>
        <v>будни</v>
      </c>
      <c r="L40226">
        <v>18</v>
      </c>
    </row>
    <row r="40227" spans="1:12" x14ac:dyDescent="0.3">
      <c r="A40227">
        <v>124035</v>
      </c>
      <c r="B40227" s="2">
        <v>44346.778666666665</v>
      </c>
      <c r="C40227">
        <v>186856</v>
      </c>
      <c r="D40227">
        <v>230507</v>
      </c>
      <c r="I40227" s="59">
        <v>84511</v>
      </c>
      <c r="J40227" s="57" t="s">
        <v>78</v>
      </c>
      <c r="K40227" s="58" t="str">
        <f t="shared" si="628"/>
        <v>выходные</v>
      </c>
      <c r="L40227">
        <v>18</v>
      </c>
    </row>
    <row r="40228" spans="1:12" x14ac:dyDescent="0.3">
      <c r="A40228">
        <v>124040</v>
      </c>
      <c r="B40228" s="2">
        <v>44346.778909385117</v>
      </c>
      <c r="C40228">
        <v>40360</v>
      </c>
      <c r="D40228">
        <v>285680</v>
      </c>
      <c r="I40228" s="59">
        <v>84512</v>
      </c>
      <c r="J40228" s="57" t="s">
        <v>82</v>
      </c>
      <c r="K40228" s="58" t="str">
        <f t="shared" si="628"/>
        <v>выходные</v>
      </c>
      <c r="L40228">
        <v>18</v>
      </c>
    </row>
    <row r="40229" spans="1:12" x14ac:dyDescent="0.3">
      <c r="A40229">
        <v>124045</v>
      </c>
      <c r="B40229" s="2">
        <v>44346.779718446604</v>
      </c>
      <c r="C40229">
        <v>296752</v>
      </c>
      <c r="D40229">
        <v>40767</v>
      </c>
      <c r="I40229" s="59">
        <v>84513</v>
      </c>
      <c r="J40229" s="57" t="s">
        <v>83</v>
      </c>
      <c r="K40229" s="58" t="str">
        <f t="shared" si="628"/>
        <v>будни</v>
      </c>
      <c r="L40229">
        <v>18</v>
      </c>
    </row>
    <row r="40230" spans="1:12" x14ac:dyDescent="0.3">
      <c r="A40230">
        <v>124049</v>
      </c>
      <c r="B40230" s="2">
        <v>44346.780122977347</v>
      </c>
      <c r="C40230">
        <v>125889</v>
      </c>
      <c r="D40230">
        <v>245484</v>
      </c>
      <c r="I40230" s="59">
        <v>84514</v>
      </c>
      <c r="J40230" s="57" t="s">
        <v>84</v>
      </c>
      <c r="K40230" s="58" t="str">
        <f t="shared" si="628"/>
        <v>будни</v>
      </c>
      <c r="L40230">
        <v>18</v>
      </c>
    </row>
    <row r="40231" spans="1:12" x14ac:dyDescent="0.3">
      <c r="A40231">
        <v>124050</v>
      </c>
      <c r="B40231" s="2">
        <v>44346.780122977347</v>
      </c>
      <c r="C40231">
        <v>341079</v>
      </c>
      <c r="D40231">
        <v>350676</v>
      </c>
      <c r="I40231" s="59">
        <v>84515</v>
      </c>
      <c r="J40231" s="57" t="s">
        <v>79</v>
      </c>
      <c r="K40231" s="58" t="str">
        <f t="shared" si="628"/>
        <v>будни</v>
      </c>
      <c r="L40231">
        <v>18</v>
      </c>
    </row>
    <row r="40232" spans="1:12" x14ac:dyDescent="0.3">
      <c r="A40232">
        <v>124051</v>
      </c>
      <c r="B40232" s="2">
        <v>44346.780327768793</v>
      </c>
      <c r="C40232">
        <v>77201</v>
      </c>
      <c r="D40232">
        <v>238334</v>
      </c>
      <c r="I40232" s="59">
        <v>84516</v>
      </c>
      <c r="J40232" s="57" t="s">
        <v>80</v>
      </c>
      <c r="K40232" s="58" t="str">
        <f t="shared" si="628"/>
        <v>будни</v>
      </c>
      <c r="L40232">
        <v>18</v>
      </c>
    </row>
    <row r="40233" spans="1:12" x14ac:dyDescent="0.3">
      <c r="A40233">
        <v>124055</v>
      </c>
      <c r="B40233" s="2">
        <v>44346.78052750809</v>
      </c>
      <c r="C40233">
        <v>76039</v>
      </c>
      <c r="D40233">
        <v>405774</v>
      </c>
      <c r="I40233" s="59">
        <v>84517</v>
      </c>
      <c r="J40233" s="57" t="s">
        <v>81</v>
      </c>
      <c r="K40233" s="58" t="str">
        <f t="shared" si="628"/>
        <v>будни</v>
      </c>
      <c r="L40233">
        <v>18</v>
      </c>
    </row>
    <row r="40234" spans="1:12" x14ac:dyDescent="0.3">
      <c r="A40234">
        <v>124059</v>
      </c>
      <c r="B40234" s="2">
        <v>44346.780932038833</v>
      </c>
      <c r="C40234">
        <v>162358</v>
      </c>
      <c r="D40234">
        <v>347393</v>
      </c>
      <c r="I40234" s="59">
        <v>84518</v>
      </c>
      <c r="J40234" s="57" t="s">
        <v>78</v>
      </c>
      <c r="K40234" s="58" t="str">
        <f t="shared" si="628"/>
        <v>выходные</v>
      </c>
      <c r="L40234">
        <v>18</v>
      </c>
    </row>
    <row r="40235" spans="1:12" x14ac:dyDescent="0.3">
      <c r="A40235">
        <v>124063</v>
      </c>
      <c r="B40235" s="2">
        <v>44346.780968657491</v>
      </c>
      <c r="C40235">
        <v>144875</v>
      </c>
      <c r="D40235">
        <v>436600</v>
      </c>
      <c r="I40235" s="59">
        <v>84519</v>
      </c>
      <c r="J40235" s="57" t="s">
        <v>82</v>
      </c>
      <c r="K40235" s="58" t="str">
        <f t="shared" si="628"/>
        <v>выходные</v>
      </c>
      <c r="L40235">
        <v>18</v>
      </c>
    </row>
    <row r="40236" spans="1:12" x14ac:dyDescent="0.3">
      <c r="A40236">
        <v>124066</v>
      </c>
      <c r="B40236" s="2">
        <v>44346.781741100327</v>
      </c>
      <c r="C40236">
        <v>94759</v>
      </c>
      <c r="D40236">
        <v>395249</v>
      </c>
      <c r="I40236" s="59">
        <v>84520</v>
      </c>
      <c r="J40236" s="57" t="s">
        <v>83</v>
      </c>
      <c r="K40236" s="58" t="str">
        <f t="shared" si="628"/>
        <v>будни</v>
      </c>
      <c r="L40236">
        <v>18</v>
      </c>
    </row>
    <row r="40237" spans="1:12" x14ac:dyDescent="0.3">
      <c r="A40237">
        <v>124071</v>
      </c>
      <c r="B40237" s="2">
        <v>44346.783440656756</v>
      </c>
      <c r="C40237">
        <v>341321</v>
      </c>
      <c r="D40237">
        <v>347393</v>
      </c>
      <c r="I40237" s="59">
        <v>84521</v>
      </c>
      <c r="J40237" s="57" t="s">
        <v>84</v>
      </c>
      <c r="K40237" s="58" t="str">
        <f t="shared" si="628"/>
        <v>будни</v>
      </c>
      <c r="L40237">
        <v>18</v>
      </c>
    </row>
    <row r="40238" spans="1:12" x14ac:dyDescent="0.3">
      <c r="A40238">
        <v>124075</v>
      </c>
      <c r="B40238" s="2">
        <v>44346.783763754043</v>
      </c>
      <c r="C40238">
        <v>245475</v>
      </c>
      <c r="D40238">
        <v>463334</v>
      </c>
      <c r="I40238" s="59">
        <v>84522</v>
      </c>
      <c r="J40238" s="57" t="s">
        <v>79</v>
      </c>
      <c r="K40238" s="58" t="str">
        <f t="shared" si="628"/>
        <v>будни</v>
      </c>
      <c r="L40238">
        <v>18</v>
      </c>
    </row>
    <row r="40239" spans="1:12" x14ac:dyDescent="0.3">
      <c r="A40239">
        <v>124078</v>
      </c>
      <c r="B40239" s="2">
        <v>44346.784142582474</v>
      </c>
      <c r="C40239">
        <v>227382</v>
      </c>
      <c r="D40239">
        <v>313585</v>
      </c>
      <c r="I40239" s="59">
        <v>84523</v>
      </c>
      <c r="J40239" s="57" t="s">
        <v>80</v>
      </c>
      <c r="K40239" s="58" t="str">
        <f t="shared" si="628"/>
        <v>будни</v>
      </c>
      <c r="L40239">
        <v>18</v>
      </c>
    </row>
    <row r="40240" spans="1:12" x14ac:dyDescent="0.3">
      <c r="A40240">
        <v>124081</v>
      </c>
      <c r="B40240" s="2">
        <v>44346.785119174776</v>
      </c>
      <c r="C40240">
        <v>151874</v>
      </c>
      <c r="D40240">
        <v>411922</v>
      </c>
      <c r="I40240" s="59">
        <v>84524</v>
      </c>
      <c r="J40240" s="57" t="s">
        <v>81</v>
      </c>
      <c r="K40240" s="58" t="str">
        <f t="shared" si="628"/>
        <v>будни</v>
      </c>
      <c r="L40240">
        <v>18</v>
      </c>
    </row>
    <row r="40241" spans="1:12" x14ac:dyDescent="0.3">
      <c r="A40241">
        <v>124083</v>
      </c>
      <c r="B40241" s="2">
        <v>44346.785180211802</v>
      </c>
      <c r="C40241">
        <v>177667</v>
      </c>
      <c r="D40241">
        <v>43842</v>
      </c>
      <c r="I40241" s="59">
        <v>84525</v>
      </c>
      <c r="J40241" s="57" t="s">
        <v>78</v>
      </c>
      <c r="K40241" s="58" t="str">
        <f t="shared" si="628"/>
        <v>выходные</v>
      </c>
      <c r="L40241">
        <v>18</v>
      </c>
    </row>
    <row r="40242" spans="1:12" x14ac:dyDescent="0.3">
      <c r="A40242">
        <v>124084</v>
      </c>
      <c r="B40242" s="2">
        <v>44346.785381877024</v>
      </c>
      <c r="C40242">
        <v>137358</v>
      </c>
      <c r="D40242">
        <v>230507</v>
      </c>
      <c r="I40242" s="59">
        <v>84526</v>
      </c>
      <c r="J40242" s="57" t="s">
        <v>82</v>
      </c>
      <c r="K40242" s="58" t="str">
        <f t="shared" si="628"/>
        <v>выходные</v>
      </c>
      <c r="L40242">
        <v>18</v>
      </c>
    </row>
    <row r="40243" spans="1:12" x14ac:dyDescent="0.3">
      <c r="A40243">
        <v>124087</v>
      </c>
      <c r="B40243" s="2">
        <v>44346.785381877024</v>
      </c>
      <c r="C40243">
        <v>328285</v>
      </c>
      <c r="D40243">
        <v>8411</v>
      </c>
      <c r="I40243" s="59">
        <v>84527</v>
      </c>
      <c r="J40243" s="57" t="s">
        <v>83</v>
      </c>
      <c r="K40243" s="58" t="str">
        <f t="shared" si="628"/>
        <v>будни</v>
      </c>
      <c r="L40243">
        <v>18</v>
      </c>
    </row>
    <row r="40244" spans="1:12" x14ac:dyDescent="0.3">
      <c r="A40244">
        <v>124092</v>
      </c>
      <c r="B40244" s="2">
        <v>44346.785381877024</v>
      </c>
      <c r="C40244">
        <v>343295</v>
      </c>
      <c r="D40244">
        <v>389985</v>
      </c>
      <c r="I40244" s="59">
        <v>84528</v>
      </c>
      <c r="J40244" s="57" t="s">
        <v>84</v>
      </c>
      <c r="K40244" s="58" t="str">
        <f t="shared" si="628"/>
        <v>будни</v>
      </c>
      <c r="L40244">
        <v>18</v>
      </c>
    </row>
    <row r="40245" spans="1:12" x14ac:dyDescent="0.3">
      <c r="A40245">
        <v>124097</v>
      </c>
      <c r="B40245" s="2">
        <v>44346.785393841368</v>
      </c>
      <c r="C40245">
        <v>246866</v>
      </c>
      <c r="D40245">
        <v>206501</v>
      </c>
      <c r="I40245" s="59">
        <v>84529</v>
      </c>
      <c r="J40245" s="57" t="s">
        <v>79</v>
      </c>
      <c r="K40245" s="58" t="str">
        <f t="shared" si="628"/>
        <v>будни</v>
      </c>
      <c r="L40245">
        <v>18</v>
      </c>
    </row>
    <row r="40246" spans="1:12" x14ac:dyDescent="0.3">
      <c r="A40246">
        <v>124099</v>
      </c>
      <c r="B40246" s="2">
        <v>44346.78619093851</v>
      </c>
      <c r="C40246">
        <v>298382</v>
      </c>
      <c r="D40246">
        <v>471403</v>
      </c>
      <c r="I40246" s="59">
        <v>84530</v>
      </c>
      <c r="J40246" s="57" t="s">
        <v>80</v>
      </c>
      <c r="K40246" s="58" t="str">
        <f t="shared" si="628"/>
        <v>будни</v>
      </c>
      <c r="L40246">
        <v>18</v>
      </c>
    </row>
    <row r="40247" spans="1:12" x14ac:dyDescent="0.3">
      <c r="A40247">
        <v>124102</v>
      </c>
      <c r="B40247" s="2">
        <v>44346.786595469253</v>
      </c>
      <c r="C40247">
        <v>179646</v>
      </c>
      <c r="D40247">
        <v>396686</v>
      </c>
      <c r="I40247" s="59">
        <v>84531</v>
      </c>
      <c r="J40247" s="57" t="s">
        <v>81</v>
      </c>
      <c r="K40247" s="58" t="str">
        <f t="shared" si="628"/>
        <v>будни</v>
      </c>
      <c r="L40247">
        <v>18</v>
      </c>
    </row>
    <row r="40248" spans="1:12" x14ac:dyDescent="0.3">
      <c r="A40248">
        <v>124106</v>
      </c>
      <c r="B40248" s="2">
        <v>44346.786595469253</v>
      </c>
      <c r="C40248">
        <v>331965</v>
      </c>
      <c r="D40248">
        <v>177624</v>
      </c>
      <c r="I40248" s="59">
        <v>84532</v>
      </c>
      <c r="J40248" s="57" t="s">
        <v>78</v>
      </c>
      <c r="K40248" s="58" t="str">
        <f t="shared" si="628"/>
        <v>выходные</v>
      </c>
      <c r="L40248">
        <v>18</v>
      </c>
    </row>
    <row r="40249" spans="1:12" x14ac:dyDescent="0.3">
      <c r="A40249">
        <v>124108</v>
      </c>
      <c r="B40249" s="2">
        <v>44346.786595469253</v>
      </c>
      <c r="C40249">
        <v>347873</v>
      </c>
      <c r="D40249">
        <v>164398</v>
      </c>
      <c r="I40249" s="59">
        <v>84533</v>
      </c>
      <c r="J40249" s="57" t="s">
        <v>82</v>
      </c>
      <c r="K40249" s="58" t="str">
        <f t="shared" si="628"/>
        <v>выходные</v>
      </c>
      <c r="L40249">
        <v>18</v>
      </c>
    </row>
    <row r="40250" spans="1:12" x14ac:dyDescent="0.3">
      <c r="A40250">
        <v>124113</v>
      </c>
      <c r="B40250" s="2">
        <v>44346.787000000004</v>
      </c>
      <c r="C40250">
        <v>25189</v>
      </c>
      <c r="D40250">
        <v>118549</v>
      </c>
      <c r="I40250" s="59">
        <v>84534</v>
      </c>
      <c r="J40250" s="57" t="s">
        <v>83</v>
      </c>
      <c r="K40250" s="58" t="str">
        <f t="shared" si="628"/>
        <v>будни</v>
      </c>
      <c r="L40250">
        <v>18</v>
      </c>
    </row>
    <row r="40251" spans="1:12" x14ac:dyDescent="0.3">
      <c r="A40251">
        <v>124114</v>
      </c>
      <c r="B40251" s="2">
        <v>44346.787000000004</v>
      </c>
      <c r="C40251">
        <v>34807</v>
      </c>
      <c r="D40251">
        <v>280682</v>
      </c>
      <c r="I40251" s="59">
        <v>84535</v>
      </c>
      <c r="J40251" s="57" t="s">
        <v>84</v>
      </c>
      <c r="K40251" s="58" t="str">
        <f t="shared" si="628"/>
        <v>будни</v>
      </c>
      <c r="L40251">
        <v>18</v>
      </c>
    </row>
    <row r="40252" spans="1:12" x14ac:dyDescent="0.3">
      <c r="A40252">
        <v>124118</v>
      </c>
      <c r="B40252" s="2">
        <v>44346.787011322369</v>
      </c>
      <c r="C40252">
        <v>88399</v>
      </c>
      <c r="D40252">
        <v>122902</v>
      </c>
      <c r="I40252" s="59">
        <v>84536</v>
      </c>
      <c r="J40252" s="57" t="s">
        <v>79</v>
      </c>
      <c r="K40252" s="58" t="str">
        <f t="shared" si="628"/>
        <v>будни</v>
      </c>
      <c r="L40252">
        <v>18</v>
      </c>
    </row>
    <row r="40253" spans="1:12" x14ac:dyDescent="0.3">
      <c r="A40253">
        <v>124122</v>
      </c>
      <c r="B40253" s="2">
        <v>44346.788618122977</v>
      </c>
      <c r="C40253">
        <v>255900</v>
      </c>
      <c r="D40253">
        <v>244574</v>
      </c>
      <c r="I40253" s="59">
        <v>84537</v>
      </c>
      <c r="J40253" s="57" t="s">
        <v>80</v>
      </c>
      <c r="K40253" s="58" t="str">
        <f t="shared" si="628"/>
        <v>будни</v>
      </c>
      <c r="L40253">
        <v>18</v>
      </c>
    </row>
    <row r="40254" spans="1:12" x14ac:dyDescent="0.3">
      <c r="A40254">
        <v>124127</v>
      </c>
      <c r="B40254" s="2">
        <v>44346.788720358898</v>
      </c>
      <c r="C40254">
        <v>231300</v>
      </c>
      <c r="D40254">
        <v>439981</v>
      </c>
      <c r="I40254" s="59">
        <v>84538</v>
      </c>
      <c r="J40254" s="57" t="s">
        <v>81</v>
      </c>
      <c r="K40254" s="58" t="str">
        <f t="shared" si="628"/>
        <v>будни</v>
      </c>
      <c r="L40254">
        <v>18</v>
      </c>
    </row>
    <row r="40255" spans="1:12" x14ac:dyDescent="0.3">
      <c r="A40255">
        <v>124128</v>
      </c>
      <c r="B40255" s="2">
        <v>44346.788964506974</v>
      </c>
      <c r="C40255">
        <v>340845</v>
      </c>
      <c r="D40255">
        <v>42824</v>
      </c>
      <c r="I40255" s="59">
        <v>84539</v>
      </c>
      <c r="J40255" s="57" t="s">
        <v>78</v>
      </c>
      <c r="K40255" s="58" t="str">
        <f t="shared" si="628"/>
        <v>выходные</v>
      </c>
      <c r="L40255">
        <v>18</v>
      </c>
    </row>
    <row r="40256" spans="1:12" x14ac:dyDescent="0.3">
      <c r="A40256">
        <v>124133</v>
      </c>
      <c r="B40256" s="2">
        <v>44346.790063173314</v>
      </c>
      <c r="C40256">
        <v>72819</v>
      </c>
      <c r="D40256">
        <v>118549</v>
      </c>
      <c r="I40256" s="59">
        <v>84540</v>
      </c>
      <c r="J40256" s="57" t="s">
        <v>82</v>
      </c>
      <c r="K40256" s="58" t="str">
        <f t="shared" si="628"/>
        <v>выходные</v>
      </c>
      <c r="L40256">
        <v>18</v>
      </c>
    </row>
    <row r="40257" spans="1:12" x14ac:dyDescent="0.3">
      <c r="A40257">
        <v>124134</v>
      </c>
      <c r="B40257" s="2">
        <v>44346.790236245957</v>
      </c>
      <c r="C40257">
        <v>189390</v>
      </c>
      <c r="D40257">
        <v>68023</v>
      </c>
      <c r="I40257" s="59">
        <v>84541</v>
      </c>
      <c r="J40257" s="57" t="s">
        <v>83</v>
      </c>
      <c r="K40257" s="58" t="str">
        <f t="shared" si="628"/>
        <v>будни</v>
      </c>
      <c r="L40257">
        <v>18</v>
      </c>
    </row>
    <row r="40258" spans="1:12" x14ac:dyDescent="0.3">
      <c r="A40258">
        <v>124137</v>
      </c>
      <c r="B40258" s="2">
        <v>44346.791045307444</v>
      </c>
      <c r="C40258">
        <v>202654</v>
      </c>
      <c r="D40258">
        <v>256951</v>
      </c>
      <c r="I40258" s="59">
        <v>84542</v>
      </c>
      <c r="J40258" s="57" t="s">
        <v>84</v>
      </c>
      <c r="K40258" s="58" t="str">
        <f t="shared" si="628"/>
        <v>будни</v>
      </c>
      <c r="L40258">
        <v>18</v>
      </c>
    </row>
    <row r="40259" spans="1:12" x14ac:dyDescent="0.3">
      <c r="A40259">
        <v>124138</v>
      </c>
      <c r="B40259" s="2">
        <v>44346.791045307444</v>
      </c>
      <c r="C40259">
        <v>299268</v>
      </c>
      <c r="D40259">
        <v>449379</v>
      </c>
      <c r="I40259" s="59">
        <v>84543</v>
      </c>
      <c r="J40259" s="57" t="s">
        <v>79</v>
      </c>
      <c r="K40259" s="58" t="str">
        <f t="shared" ref="K40259:K40322" si="629">IF(OR(J40259="суббота",J40259="воскресенье"),"выходные","будни")</f>
        <v>будни</v>
      </c>
      <c r="L40259">
        <v>18</v>
      </c>
    </row>
    <row r="40260" spans="1:12" x14ac:dyDescent="0.3">
      <c r="A40260">
        <v>124139</v>
      </c>
      <c r="B40260" s="2">
        <v>44346.792663430424</v>
      </c>
      <c r="C40260">
        <v>202868</v>
      </c>
      <c r="D40260">
        <v>242428</v>
      </c>
      <c r="I40260" s="59">
        <v>84544</v>
      </c>
      <c r="J40260" s="57" t="s">
        <v>80</v>
      </c>
      <c r="K40260" s="58" t="str">
        <f t="shared" si="629"/>
        <v>будни</v>
      </c>
      <c r="L40260">
        <v>19</v>
      </c>
    </row>
    <row r="40261" spans="1:12" x14ac:dyDescent="0.3">
      <c r="A40261">
        <v>124142</v>
      </c>
      <c r="B40261" s="2">
        <v>44346.792962431711</v>
      </c>
      <c r="C40261">
        <v>8890</v>
      </c>
      <c r="D40261">
        <v>437686</v>
      </c>
      <c r="I40261" s="59">
        <v>84545</v>
      </c>
      <c r="J40261" s="57" t="s">
        <v>81</v>
      </c>
      <c r="K40261" s="58" t="str">
        <f t="shared" si="629"/>
        <v>будни</v>
      </c>
      <c r="L40261">
        <v>19</v>
      </c>
    </row>
    <row r="40262" spans="1:12" x14ac:dyDescent="0.3">
      <c r="A40262">
        <v>124147</v>
      </c>
      <c r="B40262" s="2">
        <v>44346.793067961167</v>
      </c>
      <c r="C40262">
        <v>93840</v>
      </c>
      <c r="D40262">
        <v>411922</v>
      </c>
      <c r="I40262" s="59">
        <v>84546</v>
      </c>
      <c r="J40262" s="57" t="s">
        <v>78</v>
      </c>
      <c r="K40262" s="58" t="str">
        <f t="shared" si="629"/>
        <v>выходные</v>
      </c>
      <c r="L40262">
        <v>19</v>
      </c>
    </row>
    <row r="40263" spans="1:12" x14ac:dyDescent="0.3">
      <c r="A40263">
        <v>124150</v>
      </c>
      <c r="B40263" s="2">
        <v>44346.793115024266</v>
      </c>
      <c r="C40263">
        <v>302135</v>
      </c>
      <c r="D40263">
        <v>176259</v>
      </c>
      <c r="I40263" s="59">
        <v>84547</v>
      </c>
      <c r="J40263" s="57" t="s">
        <v>82</v>
      </c>
      <c r="K40263" s="58" t="str">
        <f t="shared" si="629"/>
        <v>выходные</v>
      </c>
      <c r="L40263">
        <v>19</v>
      </c>
    </row>
    <row r="40264" spans="1:12" x14ac:dyDescent="0.3">
      <c r="A40264">
        <v>124153</v>
      </c>
      <c r="B40264" s="2">
        <v>44346.794281553397</v>
      </c>
      <c r="C40264">
        <v>1923</v>
      </c>
      <c r="D40264">
        <v>62570</v>
      </c>
      <c r="I40264" s="59">
        <v>84548</v>
      </c>
      <c r="J40264" s="57" t="s">
        <v>83</v>
      </c>
      <c r="K40264" s="58" t="str">
        <f t="shared" si="629"/>
        <v>будни</v>
      </c>
      <c r="L40264">
        <v>19</v>
      </c>
    </row>
    <row r="40265" spans="1:12" x14ac:dyDescent="0.3">
      <c r="A40265">
        <v>124158</v>
      </c>
      <c r="B40265" s="2">
        <v>44346.794281553397</v>
      </c>
      <c r="C40265">
        <v>21084</v>
      </c>
      <c r="D40265">
        <v>254309</v>
      </c>
      <c r="I40265" s="59">
        <v>84549</v>
      </c>
      <c r="J40265" s="57" t="s">
        <v>84</v>
      </c>
      <c r="K40265" s="58" t="str">
        <f t="shared" si="629"/>
        <v>будни</v>
      </c>
      <c r="L40265">
        <v>19</v>
      </c>
    </row>
    <row r="40266" spans="1:12" x14ac:dyDescent="0.3">
      <c r="A40266">
        <v>124159</v>
      </c>
      <c r="B40266" s="2">
        <v>44346.794686084148</v>
      </c>
      <c r="C40266">
        <v>245443</v>
      </c>
      <c r="D40266">
        <v>67447</v>
      </c>
      <c r="I40266" s="59">
        <v>84550</v>
      </c>
      <c r="J40266" s="57" t="s">
        <v>79</v>
      </c>
      <c r="K40266" s="58" t="str">
        <f t="shared" si="629"/>
        <v>будни</v>
      </c>
      <c r="L40266">
        <v>19</v>
      </c>
    </row>
    <row r="40267" spans="1:12" x14ac:dyDescent="0.3">
      <c r="A40267">
        <v>124161</v>
      </c>
      <c r="B40267" s="2">
        <v>44346.794976653342</v>
      </c>
      <c r="C40267">
        <v>288166</v>
      </c>
      <c r="D40267">
        <v>470762</v>
      </c>
      <c r="I40267" s="59">
        <v>84551</v>
      </c>
      <c r="J40267" s="57" t="s">
        <v>80</v>
      </c>
      <c r="K40267" s="58" t="str">
        <f t="shared" si="629"/>
        <v>будни</v>
      </c>
      <c r="L40267">
        <v>19</v>
      </c>
    </row>
    <row r="40268" spans="1:12" x14ac:dyDescent="0.3">
      <c r="A40268">
        <v>124163</v>
      </c>
      <c r="B40268" s="2">
        <v>44346.795090614884</v>
      </c>
      <c r="C40268">
        <v>62538</v>
      </c>
      <c r="D40268">
        <v>397390</v>
      </c>
      <c r="I40268" s="59">
        <v>84552</v>
      </c>
      <c r="J40268" s="57" t="s">
        <v>81</v>
      </c>
      <c r="K40268" s="58" t="str">
        <f t="shared" si="629"/>
        <v>будни</v>
      </c>
      <c r="L40268">
        <v>19</v>
      </c>
    </row>
    <row r="40269" spans="1:12" x14ac:dyDescent="0.3">
      <c r="A40269">
        <v>124166</v>
      </c>
      <c r="B40269" s="2">
        <v>44346.795090614891</v>
      </c>
      <c r="C40269">
        <v>226620</v>
      </c>
      <c r="D40269">
        <v>112334</v>
      </c>
      <c r="I40269" s="59">
        <v>84553</v>
      </c>
      <c r="J40269" s="57" t="s">
        <v>78</v>
      </c>
      <c r="K40269" s="58" t="str">
        <f t="shared" si="629"/>
        <v>выходные</v>
      </c>
      <c r="L40269">
        <v>19</v>
      </c>
    </row>
    <row r="40270" spans="1:12" x14ac:dyDescent="0.3">
      <c r="A40270">
        <v>124169</v>
      </c>
      <c r="B40270" s="2">
        <v>44346.795495145627</v>
      </c>
      <c r="C40270">
        <v>180841</v>
      </c>
      <c r="D40270">
        <v>158978</v>
      </c>
      <c r="I40270" s="59">
        <v>84554</v>
      </c>
      <c r="J40270" s="57" t="s">
        <v>82</v>
      </c>
      <c r="K40270" s="58" t="str">
        <f t="shared" si="629"/>
        <v>выходные</v>
      </c>
      <c r="L40270">
        <v>19</v>
      </c>
    </row>
    <row r="40271" spans="1:12" x14ac:dyDescent="0.3">
      <c r="A40271">
        <v>124173</v>
      </c>
      <c r="B40271" s="2">
        <v>44346.795899676377</v>
      </c>
      <c r="C40271">
        <v>149568</v>
      </c>
      <c r="D40271">
        <v>158978</v>
      </c>
      <c r="I40271" s="59">
        <v>84555</v>
      </c>
      <c r="J40271" s="57" t="s">
        <v>83</v>
      </c>
      <c r="K40271" s="58" t="str">
        <f t="shared" si="629"/>
        <v>будни</v>
      </c>
      <c r="L40271">
        <v>19</v>
      </c>
    </row>
    <row r="40272" spans="1:12" x14ac:dyDescent="0.3">
      <c r="A40272">
        <v>124174</v>
      </c>
      <c r="B40272" s="2">
        <v>44346.795899676377</v>
      </c>
      <c r="C40272">
        <v>263905</v>
      </c>
      <c r="D40272">
        <v>251150</v>
      </c>
      <c r="I40272" s="59">
        <v>84556</v>
      </c>
      <c r="J40272" s="57" t="s">
        <v>84</v>
      </c>
      <c r="K40272" s="58" t="str">
        <f t="shared" si="629"/>
        <v>будни</v>
      </c>
      <c r="L40272">
        <v>19</v>
      </c>
    </row>
    <row r="40273" spans="1:12" x14ac:dyDescent="0.3">
      <c r="A40273">
        <v>124179</v>
      </c>
      <c r="B40273" s="2">
        <v>44346.796304207121</v>
      </c>
      <c r="C40273">
        <v>182822</v>
      </c>
      <c r="D40273">
        <v>472712</v>
      </c>
      <c r="I40273" s="59">
        <v>84557</v>
      </c>
      <c r="J40273" s="57" t="s">
        <v>79</v>
      </c>
      <c r="K40273" s="58" t="str">
        <f t="shared" si="629"/>
        <v>будни</v>
      </c>
      <c r="L40273">
        <v>19</v>
      </c>
    </row>
    <row r="40274" spans="1:12" x14ac:dyDescent="0.3">
      <c r="A40274">
        <v>124181</v>
      </c>
      <c r="B40274" s="2">
        <v>44346.796304207121</v>
      </c>
      <c r="C40274">
        <v>240387</v>
      </c>
      <c r="D40274">
        <v>411922</v>
      </c>
      <c r="I40274" s="59">
        <v>84558</v>
      </c>
      <c r="J40274" s="57" t="s">
        <v>80</v>
      </c>
      <c r="K40274" s="58" t="str">
        <f t="shared" si="629"/>
        <v>будни</v>
      </c>
      <c r="L40274">
        <v>19</v>
      </c>
    </row>
    <row r="40275" spans="1:12" x14ac:dyDescent="0.3">
      <c r="A40275">
        <v>124183</v>
      </c>
      <c r="B40275" s="2">
        <v>44346.796304207121</v>
      </c>
      <c r="C40275">
        <v>307665</v>
      </c>
      <c r="D40275">
        <v>230507</v>
      </c>
      <c r="I40275" s="59">
        <v>84559</v>
      </c>
      <c r="J40275" s="57" t="s">
        <v>81</v>
      </c>
      <c r="K40275" s="58" t="str">
        <f t="shared" si="629"/>
        <v>будни</v>
      </c>
      <c r="L40275">
        <v>19</v>
      </c>
    </row>
    <row r="40276" spans="1:12" x14ac:dyDescent="0.3">
      <c r="A40276">
        <v>124185</v>
      </c>
      <c r="B40276" s="2">
        <v>44346.796349986267</v>
      </c>
      <c r="C40276">
        <v>225783</v>
      </c>
      <c r="D40276">
        <v>168327</v>
      </c>
      <c r="I40276" s="59">
        <v>84560</v>
      </c>
      <c r="J40276" s="57" t="s">
        <v>78</v>
      </c>
      <c r="K40276" s="58" t="str">
        <f t="shared" si="629"/>
        <v>выходные</v>
      </c>
      <c r="L40276">
        <v>19</v>
      </c>
    </row>
    <row r="40277" spans="1:12" x14ac:dyDescent="0.3">
      <c r="A40277">
        <v>124189</v>
      </c>
      <c r="B40277" s="2">
        <v>44346.796868800928</v>
      </c>
      <c r="C40277">
        <v>94540</v>
      </c>
      <c r="D40277">
        <v>114057</v>
      </c>
      <c r="I40277" s="59">
        <v>84561</v>
      </c>
      <c r="J40277" s="57" t="s">
        <v>82</v>
      </c>
      <c r="K40277" s="58" t="str">
        <f t="shared" si="629"/>
        <v>выходные</v>
      </c>
      <c r="L40277">
        <v>19</v>
      </c>
    </row>
    <row r="40278" spans="1:12" x14ac:dyDescent="0.3">
      <c r="A40278">
        <v>124190</v>
      </c>
      <c r="B40278" s="2">
        <v>44346.797113268607</v>
      </c>
      <c r="C40278">
        <v>319267</v>
      </c>
      <c r="D40278">
        <v>394154</v>
      </c>
      <c r="I40278" s="59">
        <v>84562</v>
      </c>
      <c r="J40278" s="57" t="s">
        <v>83</v>
      </c>
      <c r="K40278" s="58" t="str">
        <f t="shared" si="629"/>
        <v>будни</v>
      </c>
      <c r="L40278">
        <v>19</v>
      </c>
    </row>
    <row r="40279" spans="1:12" x14ac:dyDescent="0.3">
      <c r="A40279">
        <v>124193</v>
      </c>
      <c r="B40279" s="2">
        <v>44346.798211615343</v>
      </c>
      <c r="C40279">
        <v>517</v>
      </c>
      <c r="D40279">
        <v>411922</v>
      </c>
      <c r="I40279" s="59">
        <v>84563</v>
      </c>
      <c r="J40279" s="57" t="s">
        <v>84</v>
      </c>
      <c r="K40279" s="58" t="str">
        <f t="shared" si="629"/>
        <v>будни</v>
      </c>
      <c r="L40279">
        <v>19</v>
      </c>
    </row>
    <row r="40280" spans="1:12" x14ac:dyDescent="0.3">
      <c r="A40280">
        <v>124197</v>
      </c>
      <c r="B40280" s="2">
        <v>44346.798326860844</v>
      </c>
      <c r="C40280">
        <v>23862</v>
      </c>
      <c r="D40280">
        <v>397</v>
      </c>
      <c r="I40280" s="59">
        <v>84564</v>
      </c>
      <c r="J40280" s="57" t="s">
        <v>79</v>
      </c>
      <c r="K40280" s="58" t="str">
        <f t="shared" si="629"/>
        <v>будни</v>
      </c>
      <c r="L40280">
        <v>19</v>
      </c>
    </row>
    <row r="40281" spans="1:12" x14ac:dyDescent="0.3">
      <c r="A40281">
        <v>124199</v>
      </c>
      <c r="B40281" s="2">
        <v>44346.79873139158</v>
      </c>
      <c r="C40281">
        <v>73223</v>
      </c>
      <c r="D40281">
        <v>89017</v>
      </c>
      <c r="I40281" s="59">
        <v>84565</v>
      </c>
      <c r="J40281" s="57" t="s">
        <v>80</v>
      </c>
      <c r="K40281" s="58" t="str">
        <f t="shared" si="629"/>
        <v>будни</v>
      </c>
      <c r="L40281">
        <v>19</v>
      </c>
    </row>
    <row r="40282" spans="1:12" x14ac:dyDescent="0.3">
      <c r="A40282">
        <v>124202</v>
      </c>
      <c r="B40282" s="2">
        <v>44346.79873139158</v>
      </c>
      <c r="C40282">
        <v>206674</v>
      </c>
      <c r="D40282">
        <v>351192</v>
      </c>
      <c r="I40282" s="59">
        <v>84566</v>
      </c>
      <c r="J40282" s="57" t="s">
        <v>81</v>
      </c>
      <c r="K40282" s="58" t="str">
        <f t="shared" si="629"/>
        <v>будни</v>
      </c>
      <c r="L40282">
        <v>19</v>
      </c>
    </row>
    <row r="40283" spans="1:12" x14ac:dyDescent="0.3">
      <c r="A40283">
        <v>124204</v>
      </c>
      <c r="B40283" s="2">
        <v>44346.799540453074</v>
      </c>
      <c r="C40283">
        <v>66016</v>
      </c>
      <c r="D40283">
        <v>37644</v>
      </c>
      <c r="I40283" s="59">
        <v>84567</v>
      </c>
      <c r="J40283" s="57" t="s">
        <v>78</v>
      </c>
      <c r="K40283" s="58" t="str">
        <f t="shared" si="629"/>
        <v>выходные</v>
      </c>
      <c r="L40283">
        <v>19</v>
      </c>
    </row>
    <row r="40284" spans="1:12" x14ac:dyDescent="0.3">
      <c r="A40284">
        <v>124205</v>
      </c>
      <c r="B40284" s="2">
        <v>44346.799645985287</v>
      </c>
      <c r="C40284">
        <v>78746</v>
      </c>
      <c r="D40284">
        <v>325852</v>
      </c>
      <c r="I40284" s="59">
        <v>84568</v>
      </c>
      <c r="J40284" s="57" t="s">
        <v>82</v>
      </c>
      <c r="K40284" s="58" t="str">
        <f t="shared" si="629"/>
        <v>выходные</v>
      </c>
      <c r="L40284">
        <v>19</v>
      </c>
    </row>
    <row r="40285" spans="1:12" x14ac:dyDescent="0.3">
      <c r="A40285">
        <v>124208</v>
      </c>
      <c r="B40285" s="2">
        <v>44346.799944983824</v>
      </c>
      <c r="C40285">
        <v>167012</v>
      </c>
      <c r="D40285">
        <v>300941</v>
      </c>
      <c r="I40285" s="59">
        <v>84569</v>
      </c>
      <c r="J40285" s="57" t="s">
        <v>83</v>
      </c>
      <c r="K40285" s="58" t="str">
        <f t="shared" si="629"/>
        <v>будни</v>
      </c>
      <c r="L40285">
        <v>19</v>
      </c>
    </row>
    <row r="40286" spans="1:12" x14ac:dyDescent="0.3">
      <c r="A40286">
        <v>124210</v>
      </c>
      <c r="B40286" s="2">
        <v>44346.800754045311</v>
      </c>
      <c r="C40286">
        <v>861</v>
      </c>
      <c r="D40286">
        <v>118549</v>
      </c>
      <c r="I40286" s="59">
        <v>84570</v>
      </c>
      <c r="J40286" s="57" t="s">
        <v>84</v>
      </c>
      <c r="K40286" s="58" t="str">
        <f t="shared" si="629"/>
        <v>будни</v>
      </c>
      <c r="L40286">
        <v>19</v>
      </c>
    </row>
    <row r="40287" spans="1:12" x14ac:dyDescent="0.3">
      <c r="A40287">
        <v>124215</v>
      </c>
      <c r="B40287" s="2">
        <v>44346.801158576047</v>
      </c>
      <c r="C40287">
        <v>192147</v>
      </c>
      <c r="D40287">
        <v>185279</v>
      </c>
      <c r="I40287" s="59">
        <v>84571</v>
      </c>
      <c r="J40287" s="57" t="s">
        <v>79</v>
      </c>
      <c r="K40287" s="58" t="str">
        <f t="shared" si="629"/>
        <v>будни</v>
      </c>
      <c r="L40287">
        <v>19</v>
      </c>
    </row>
    <row r="40288" spans="1:12" x14ac:dyDescent="0.3">
      <c r="A40288">
        <v>124219</v>
      </c>
      <c r="B40288" s="2">
        <v>44346.801158576054</v>
      </c>
      <c r="C40288">
        <v>67891</v>
      </c>
      <c r="D40288">
        <v>347008</v>
      </c>
      <c r="I40288" s="59">
        <v>84572</v>
      </c>
      <c r="J40288" s="57" t="s">
        <v>80</v>
      </c>
      <c r="K40288" s="58" t="str">
        <f t="shared" si="629"/>
        <v>будни</v>
      </c>
      <c r="L40288">
        <v>19</v>
      </c>
    </row>
    <row r="40289" spans="1:12" x14ac:dyDescent="0.3">
      <c r="A40289">
        <v>124223</v>
      </c>
      <c r="B40289" s="2">
        <v>44346.801158576054</v>
      </c>
      <c r="C40289">
        <v>220854</v>
      </c>
      <c r="D40289">
        <v>343712</v>
      </c>
      <c r="I40289" s="59">
        <v>84573</v>
      </c>
      <c r="J40289" s="57" t="s">
        <v>81</v>
      </c>
      <c r="K40289" s="58" t="str">
        <f t="shared" si="629"/>
        <v>будни</v>
      </c>
      <c r="L40289">
        <v>19</v>
      </c>
    </row>
    <row r="40290" spans="1:12" x14ac:dyDescent="0.3">
      <c r="A40290">
        <v>124224</v>
      </c>
      <c r="B40290" s="2">
        <v>44346.801563106797</v>
      </c>
      <c r="C40290">
        <v>8379</v>
      </c>
      <c r="D40290">
        <v>154256</v>
      </c>
      <c r="I40290" s="59">
        <v>84574</v>
      </c>
      <c r="J40290" s="57" t="s">
        <v>78</v>
      </c>
      <c r="K40290" s="58" t="str">
        <f t="shared" si="629"/>
        <v>выходные</v>
      </c>
      <c r="L40290">
        <v>19</v>
      </c>
    </row>
    <row r="40291" spans="1:12" x14ac:dyDescent="0.3">
      <c r="A40291">
        <v>124225</v>
      </c>
      <c r="B40291" s="2">
        <v>44346.801812799466</v>
      </c>
      <c r="C40291">
        <v>219388</v>
      </c>
      <c r="D40291">
        <v>347393</v>
      </c>
      <c r="I40291" s="59">
        <v>84575</v>
      </c>
      <c r="J40291" s="57" t="s">
        <v>82</v>
      </c>
      <c r="K40291" s="58" t="str">
        <f t="shared" si="629"/>
        <v>выходные</v>
      </c>
      <c r="L40291">
        <v>19</v>
      </c>
    </row>
    <row r="40292" spans="1:12" x14ac:dyDescent="0.3">
      <c r="A40292">
        <v>124226</v>
      </c>
      <c r="B40292" s="2">
        <v>44346.801967637541</v>
      </c>
      <c r="C40292">
        <v>277577</v>
      </c>
      <c r="D40292">
        <v>162482</v>
      </c>
      <c r="I40292" s="59">
        <v>84576</v>
      </c>
      <c r="J40292" s="57" t="s">
        <v>83</v>
      </c>
      <c r="K40292" s="58" t="str">
        <f t="shared" si="629"/>
        <v>будни</v>
      </c>
      <c r="L40292">
        <v>19</v>
      </c>
    </row>
    <row r="40293" spans="1:12" x14ac:dyDescent="0.3">
      <c r="A40293">
        <v>124231</v>
      </c>
      <c r="B40293" s="2">
        <v>44346.801967637541</v>
      </c>
      <c r="C40293">
        <v>311899</v>
      </c>
      <c r="D40293">
        <v>327633</v>
      </c>
      <c r="I40293" s="59">
        <v>84577</v>
      </c>
      <c r="J40293" s="57" t="s">
        <v>84</v>
      </c>
      <c r="K40293" s="58" t="str">
        <f t="shared" si="629"/>
        <v>будни</v>
      </c>
      <c r="L40293">
        <v>19</v>
      </c>
    </row>
    <row r="40294" spans="1:12" x14ac:dyDescent="0.3">
      <c r="A40294">
        <v>124233</v>
      </c>
      <c r="B40294" s="2">
        <v>44346.802362132636</v>
      </c>
      <c r="C40294">
        <v>77334</v>
      </c>
      <c r="D40294">
        <v>4316</v>
      </c>
      <c r="I40294" s="59">
        <v>84578</v>
      </c>
      <c r="J40294" s="57" t="s">
        <v>79</v>
      </c>
      <c r="K40294" s="58" t="str">
        <f t="shared" si="629"/>
        <v>будни</v>
      </c>
      <c r="L40294">
        <v>19</v>
      </c>
    </row>
    <row r="40295" spans="1:12" x14ac:dyDescent="0.3">
      <c r="A40295">
        <v>124236</v>
      </c>
      <c r="B40295" s="2">
        <v>44346.802776699027</v>
      </c>
      <c r="C40295">
        <v>27078</v>
      </c>
      <c r="D40295">
        <v>463334</v>
      </c>
      <c r="I40295" s="59">
        <v>84579</v>
      </c>
      <c r="J40295" s="57" t="s">
        <v>80</v>
      </c>
      <c r="K40295" s="58" t="str">
        <f t="shared" si="629"/>
        <v>будни</v>
      </c>
      <c r="L40295">
        <v>19</v>
      </c>
    </row>
    <row r="40296" spans="1:12" x14ac:dyDescent="0.3">
      <c r="A40296">
        <v>124239</v>
      </c>
      <c r="B40296" s="2">
        <v>44346.803181229778</v>
      </c>
      <c r="C40296">
        <v>250319</v>
      </c>
      <c r="D40296">
        <v>241927</v>
      </c>
      <c r="I40296" s="59">
        <v>84580</v>
      </c>
      <c r="J40296" s="57" t="s">
        <v>81</v>
      </c>
      <c r="K40296" s="58" t="str">
        <f t="shared" si="629"/>
        <v>будни</v>
      </c>
      <c r="L40296">
        <v>19</v>
      </c>
    </row>
    <row r="40297" spans="1:12" x14ac:dyDescent="0.3">
      <c r="A40297">
        <v>124243</v>
      </c>
      <c r="B40297" s="2">
        <v>44346.803585760514</v>
      </c>
      <c r="C40297">
        <v>330592</v>
      </c>
      <c r="D40297">
        <v>51162</v>
      </c>
      <c r="I40297" s="59">
        <v>84581</v>
      </c>
      <c r="J40297" s="57" t="s">
        <v>78</v>
      </c>
      <c r="K40297" s="58" t="str">
        <f t="shared" si="629"/>
        <v>выходные</v>
      </c>
      <c r="L40297">
        <v>19</v>
      </c>
    </row>
    <row r="40298" spans="1:12" x14ac:dyDescent="0.3">
      <c r="A40298">
        <v>124247</v>
      </c>
      <c r="B40298" s="2">
        <v>44346.803990291264</v>
      </c>
      <c r="C40298">
        <v>185585</v>
      </c>
      <c r="D40298">
        <v>118549</v>
      </c>
      <c r="I40298" s="59">
        <v>84582</v>
      </c>
      <c r="J40298" s="57" t="s">
        <v>82</v>
      </c>
      <c r="K40298" s="58" t="str">
        <f t="shared" si="629"/>
        <v>выходные</v>
      </c>
      <c r="L40298">
        <v>19</v>
      </c>
    </row>
    <row r="40299" spans="1:12" x14ac:dyDescent="0.3">
      <c r="A40299">
        <v>124251</v>
      </c>
      <c r="B40299" s="2">
        <v>44346.804071169165</v>
      </c>
      <c r="C40299">
        <v>338338</v>
      </c>
      <c r="D40299">
        <v>351192</v>
      </c>
      <c r="I40299" s="59">
        <v>84583</v>
      </c>
      <c r="J40299" s="57" t="s">
        <v>83</v>
      </c>
      <c r="K40299" s="58" t="str">
        <f t="shared" si="629"/>
        <v>будни</v>
      </c>
      <c r="L40299">
        <v>19</v>
      </c>
    </row>
    <row r="40300" spans="1:12" x14ac:dyDescent="0.3">
      <c r="A40300">
        <v>124252</v>
      </c>
      <c r="B40300" s="2">
        <v>44346.804394822007</v>
      </c>
      <c r="C40300">
        <v>49183</v>
      </c>
      <c r="D40300">
        <v>288983</v>
      </c>
      <c r="I40300" s="59">
        <v>84584</v>
      </c>
      <c r="J40300" s="57" t="s">
        <v>84</v>
      </c>
      <c r="K40300" s="58" t="str">
        <f t="shared" si="629"/>
        <v>будни</v>
      </c>
      <c r="L40300">
        <v>19</v>
      </c>
    </row>
    <row r="40301" spans="1:12" x14ac:dyDescent="0.3">
      <c r="A40301">
        <v>124254</v>
      </c>
      <c r="B40301" s="2">
        <v>44346.804799352751</v>
      </c>
      <c r="C40301">
        <v>45505</v>
      </c>
      <c r="D40301">
        <v>83655</v>
      </c>
      <c r="I40301" s="59">
        <v>84585</v>
      </c>
      <c r="J40301" s="57" t="s">
        <v>79</v>
      </c>
      <c r="K40301" s="58" t="str">
        <f t="shared" si="629"/>
        <v>будни</v>
      </c>
      <c r="L40301">
        <v>19</v>
      </c>
    </row>
    <row r="40302" spans="1:12" x14ac:dyDescent="0.3">
      <c r="A40302">
        <v>124258</v>
      </c>
      <c r="B40302" s="2">
        <v>44346.804799352751</v>
      </c>
      <c r="C40302">
        <v>232031</v>
      </c>
      <c r="D40302">
        <v>250679</v>
      </c>
      <c r="I40302" s="59">
        <v>84586</v>
      </c>
      <c r="J40302" s="57" t="s">
        <v>80</v>
      </c>
      <c r="K40302" s="58" t="str">
        <f t="shared" si="629"/>
        <v>будни</v>
      </c>
      <c r="L40302">
        <v>19</v>
      </c>
    </row>
    <row r="40303" spans="1:12" x14ac:dyDescent="0.3">
      <c r="A40303">
        <v>124262</v>
      </c>
      <c r="B40303" s="2">
        <v>44346.804799352751</v>
      </c>
      <c r="C40303">
        <v>300354</v>
      </c>
      <c r="D40303">
        <v>472712</v>
      </c>
      <c r="I40303" s="59">
        <v>84587</v>
      </c>
      <c r="J40303" s="57" t="s">
        <v>81</v>
      </c>
      <c r="K40303" s="58" t="str">
        <f t="shared" si="629"/>
        <v>будни</v>
      </c>
      <c r="L40303">
        <v>19</v>
      </c>
    </row>
    <row r="40304" spans="1:12" x14ac:dyDescent="0.3">
      <c r="A40304">
        <v>124266</v>
      </c>
      <c r="B40304" s="2">
        <v>44346.805203883494</v>
      </c>
      <c r="C40304">
        <v>159505</v>
      </c>
      <c r="D40304">
        <v>28360</v>
      </c>
      <c r="I40304" s="59">
        <v>84588</v>
      </c>
      <c r="J40304" s="57" t="s">
        <v>78</v>
      </c>
      <c r="K40304" s="58" t="str">
        <f t="shared" si="629"/>
        <v>выходные</v>
      </c>
      <c r="L40304">
        <v>19</v>
      </c>
    </row>
    <row r="40305" spans="1:12" x14ac:dyDescent="0.3">
      <c r="A40305">
        <v>124268</v>
      </c>
      <c r="B40305" s="2">
        <v>44346.805841242713</v>
      </c>
      <c r="C40305">
        <v>205787</v>
      </c>
      <c r="D40305">
        <v>411922</v>
      </c>
      <c r="I40305" s="59">
        <v>84589</v>
      </c>
      <c r="J40305" s="57" t="s">
        <v>82</v>
      </c>
      <c r="K40305" s="58" t="str">
        <f t="shared" si="629"/>
        <v>выходные</v>
      </c>
      <c r="L40305">
        <v>19</v>
      </c>
    </row>
    <row r="40306" spans="1:12" x14ac:dyDescent="0.3">
      <c r="A40306">
        <v>124271</v>
      </c>
      <c r="B40306" s="2">
        <v>44346.806417475731</v>
      </c>
      <c r="C40306">
        <v>5019</v>
      </c>
      <c r="D40306">
        <v>115256</v>
      </c>
      <c r="I40306" s="59">
        <v>84590</v>
      </c>
      <c r="J40306" s="57" t="s">
        <v>83</v>
      </c>
      <c r="K40306" s="58" t="str">
        <f t="shared" si="629"/>
        <v>будни</v>
      </c>
      <c r="L40306">
        <v>19</v>
      </c>
    </row>
    <row r="40307" spans="1:12" x14ac:dyDescent="0.3">
      <c r="A40307">
        <v>124273</v>
      </c>
      <c r="B40307" s="2">
        <v>44346.806417475731</v>
      </c>
      <c r="C40307">
        <v>79490</v>
      </c>
      <c r="D40307">
        <v>5151</v>
      </c>
      <c r="I40307" s="59">
        <v>84591</v>
      </c>
      <c r="J40307" s="57" t="s">
        <v>84</v>
      </c>
      <c r="K40307" s="58" t="str">
        <f t="shared" si="629"/>
        <v>будни</v>
      </c>
      <c r="L40307">
        <v>19</v>
      </c>
    </row>
    <row r="40308" spans="1:12" x14ac:dyDescent="0.3">
      <c r="A40308">
        <v>124276</v>
      </c>
      <c r="B40308" s="2">
        <v>44346.806417475731</v>
      </c>
      <c r="C40308">
        <v>268054</v>
      </c>
      <c r="D40308">
        <v>110241</v>
      </c>
      <c r="I40308" s="59">
        <v>84592</v>
      </c>
      <c r="J40308" s="57" t="s">
        <v>79</v>
      </c>
      <c r="K40308" s="58" t="str">
        <f t="shared" si="629"/>
        <v>будни</v>
      </c>
      <c r="L40308">
        <v>19</v>
      </c>
    </row>
    <row r="40309" spans="1:12" x14ac:dyDescent="0.3">
      <c r="A40309">
        <v>124277</v>
      </c>
      <c r="B40309" s="2">
        <v>44346.806573686939</v>
      </c>
      <c r="C40309">
        <v>99399</v>
      </c>
      <c r="D40309">
        <v>154256</v>
      </c>
      <c r="I40309" s="59">
        <v>84593</v>
      </c>
      <c r="J40309" s="57" t="s">
        <v>80</v>
      </c>
      <c r="K40309" s="58" t="str">
        <f t="shared" si="629"/>
        <v>будни</v>
      </c>
      <c r="L40309">
        <v>19</v>
      </c>
    </row>
    <row r="40310" spans="1:12" x14ac:dyDescent="0.3">
      <c r="A40310">
        <v>124279</v>
      </c>
      <c r="B40310" s="2">
        <v>44346.806822006467</v>
      </c>
      <c r="C40310">
        <v>345401</v>
      </c>
      <c r="D40310">
        <v>250679</v>
      </c>
      <c r="I40310" s="59">
        <v>84594</v>
      </c>
      <c r="J40310" s="57" t="s">
        <v>81</v>
      </c>
      <c r="K40310" s="58" t="str">
        <f t="shared" si="629"/>
        <v>будни</v>
      </c>
      <c r="L40310">
        <v>19</v>
      </c>
    </row>
    <row r="40311" spans="1:12" x14ac:dyDescent="0.3">
      <c r="A40311">
        <v>124282</v>
      </c>
      <c r="B40311" s="2">
        <v>44346.806970427562</v>
      </c>
      <c r="C40311">
        <v>77009</v>
      </c>
      <c r="D40311">
        <v>118549</v>
      </c>
      <c r="I40311" s="59">
        <v>84595</v>
      </c>
      <c r="J40311" s="57" t="s">
        <v>78</v>
      </c>
      <c r="K40311" s="58" t="str">
        <f t="shared" si="629"/>
        <v>выходные</v>
      </c>
      <c r="L40311">
        <v>19</v>
      </c>
    </row>
    <row r="40312" spans="1:12" x14ac:dyDescent="0.3">
      <c r="A40312">
        <v>124283</v>
      </c>
      <c r="B40312" s="2">
        <v>44346.808035598711</v>
      </c>
      <c r="C40312">
        <v>241656</v>
      </c>
      <c r="D40312">
        <v>287208</v>
      </c>
      <c r="I40312" s="59">
        <v>84596</v>
      </c>
      <c r="J40312" s="57" t="s">
        <v>82</v>
      </c>
      <c r="K40312" s="58" t="str">
        <f t="shared" si="629"/>
        <v>выходные</v>
      </c>
      <c r="L40312">
        <v>19</v>
      </c>
    </row>
    <row r="40313" spans="1:12" x14ac:dyDescent="0.3">
      <c r="A40313">
        <v>124285</v>
      </c>
      <c r="B40313" s="2">
        <v>44346.808440129447</v>
      </c>
      <c r="C40313">
        <v>81331</v>
      </c>
      <c r="D40313">
        <v>208036</v>
      </c>
      <c r="I40313" s="59">
        <v>84597</v>
      </c>
      <c r="J40313" s="57" t="s">
        <v>83</v>
      </c>
      <c r="K40313" s="58" t="str">
        <f t="shared" si="629"/>
        <v>будни</v>
      </c>
      <c r="L40313">
        <v>19</v>
      </c>
    </row>
    <row r="40314" spans="1:12" x14ac:dyDescent="0.3">
      <c r="A40314">
        <v>124288</v>
      </c>
      <c r="B40314" s="2">
        <v>44346.808844660198</v>
      </c>
      <c r="C40314">
        <v>91313</v>
      </c>
      <c r="D40314">
        <v>347008</v>
      </c>
      <c r="I40314" s="59">
        <v>84598</v>
      </c>
      <c r="J40314" s="57" t="s">
        <v>84</v>
      </c>
      <c r="K40314" s="58" t="str">
        <f t="shared" si="629"/>
        <v>будни</v>
      </c>
      <c r="L40314">
        <v>19</v>
      </c>
    </row>
    <row r="40315" spans="1:12" x14ac:dyDescent="0.3">
      <c r="A40315">
        <v>124293</v>
      </c>
      <c r="B40315" s="2">
        <v>44346.809653721684</v>
      </c>
      <c r="C40315">
        <v>4277</v>
      </c>
      <c r="D40315">
        <v>60239</v>
      </c>
      <c r="I40315" s="59">
        <v>84599</v>
      </c>
      <c r="J40315" s="57" t="s">
        <v>79</v>
      </c>
      <c r="K40315" s="58" t="str">
        <f t="shared" si="629"/>
        <v>будни</v>
      </c>
      <c r="L40315">
        <v>19</v>
      </c>
    </row>
    <row r="40316" spans="1:12" x14ac:dyDescent="0.3">
      <c r="A40316">
        <v>124296</v>
      </c>
      <c r="B40316" s="2">
        <v>44346.809653721684</v>
      </c>
      <c r="C40316">
        <v>69839</v>
      </c>
      <c r="D40316">
        <v>158978</v>
      </c>
      <c r="I40316" s="59">
        <v>84600</v>
      </c>
      <c r="J40316" s="57" t="s">
        <v>80</v>
      </c>
      <c r="K40316" s="58" t="str">
        <f t="shared" si="629"/>
        <v>будни</v>
      </c>
      <c r="L40316">
        <v>19</v>
      </c>
    </row>
    <row r="40317" spans="1:12" x14ac:dyDescent="0.3">
      <c r="A40317">
        <v>124298</v>
      </c>
      <c r="B40317" s="2">
        <v>44346.810058252428</v>
      </c>
      <c r="C40317">
        <v>185125</v>
      </c>
      <c r="D40317">
        <v>411922</v>
      </c>
      <c r="I40317" s="59">
        <v>84601</v>
      </c>
      <c r="J40317" s="57" t="s">
        <v>81</v>
      </c>
      <c r="K40317" s="58" t="str">
        <f t="shared" si="629"/>
        <v>будни</v>
      </c>
      <c r="L40317">
        <v>19</v>
      </c>
    </row>
    <row r="40318" spans="1:12" x14ac:dyDescent="0.3">
      <c r="A40318">
        <v>124300</v>
      </c>
      <c r="B40318" s="2">
        <v>44346.810867313914</v>
      </c>
      <c r="C40318">
        <v>25505</v>
      </c>
      <c r="D40318">
        <v>157591</v>
      </c>
      <c r="I40318" s="59">
        <v>84602</v>
      </c>
      <c r="J40318" s="57" t="s">
        <v>78</v>
      </c>
      <c r="K40318" s="58" t="str">
        <f t="shared" si="629"/>
        <v>выходные</v>
      </c>
      <c r="L40318">
        <v>19</v>
      </c>
    </row>
    <row r="40319" spans="1:12" x14ac:dyDescent="0.3">
      <c r="A40319">
        <v>124305</v>
      </c>
      <c r="B40319" s="2">
        <v>44346.810867313914</v>
      </c>
      <c r="C40319">
        <v>161983</v>
      </c>
      <c r="D40319">
        <v>411922</v>
      </c>
      <c r="I40319" s="59">
        <v>84603</v>
      </c>
      <c r="J40319" s="57" t="s">
        <v>82</v>
      </c>
      <c r="K40319" s="58" t="str">
        <f t="shared" si="629"/>
        <v>выходные</v>
      </c>
      <c r="L40319">
        <v>19</v>
      </c>
    </row>
    <row r="40320" spans="1:12" x14ac:dyDescent="0.3">
      <c r="A40320">
        <v>124310</v>
      </c>
      <c r="B40320" s="2">
        <v>44346.810867313914</v>
      </c>
      <c r="C40320">
        <v>240050</v>
      </c>
      <c r="D40320">
        <v>411922</v>
      </c>
      <c r="I40320" s="59">
        <v>84604</v>
      </c>
      <c r="J40320" s="57" t="s">
        <v>83</v>
      </c>
      <c r="K40320" s="58" t="str">
        <f t="shared" si="629"/>
        <v>будни</v>
      </c>
      <c r="L40320">
        <v>19</v>
      </c>
    </row>
    <row r="40321" spans="1:12" x14ac:dyDescent="0.3">
      <c r="A40321">
        <v>124315</v>
      </c>
      <c r="B40321" s="2">
        <v>44346.811271844665</v>
      </c>
      <c r="C40321">
        <v>185470</v>
      </c>
      <c r="D40321">
        <v>6790</v>
      </c>
      <c r="I40321" s="59">
        <v>84605</v>
      </c>
      <c r="J40321" s="57" t="s">
        <v>84</v>
      </c>
      <c r="K40321" s="58" t="str">
        <f t="shared" si="629"/>
        <v>будни</v>
      </c>
      <c r="L40321">
        <v>19</v>
      </c>
    </row>
    <row r="40322" spans="1:12" x14ac:dyDescent="0.3">
      <c r="A40322">
        <v>124320</v>
      </c>
      <c r="B40322" s="2">
        <v>44346.812080906151</v>
      </c>
      <c r="C40322">
        <v>108171</v>
      </c>
      <c r="D40322">
        <v>308796</v>
      </c>
      <c r="I40322" s="59">
        <v>84606</v>
      </c>
      <c r="J40322" s="57" t="s">
        <v>79</v>
      </c>
      <c r="K40322" s="58" t="str">
        <f t="shared" si="629"/>
        <v>будни</v>
      </c>
      <c r="L40322">
        <v>19</v>
      </c>
    </row>
    <row r="40323" spans="1:12" x14ac:dyDescent="0.3">
      <c r="A40323">
        <v>124325</v>
      </c>
      <c r="B40323" s="2">
        <v>44346.812219611194</v>
      </c>
      <c r="C40323">
        <v>25953</v>
      </c>
      <c r="D40323">
        <v>336965</v>
      </c>
      <c r="I40323" s="59">
        <v>84607</v>
      </c>
      <c r="J40323" s="57" t="s">
        <v>80</v>
      </c>
      <c r="K40323" s="58" t="str">
        <f t="shared" ref="K40323:K40386" si="630">IF(OR(J40323="суббота",J40323="воскресенье"),"выходные","будни")</f>
        <v>будни</v>
      </c>
      <c r="L40323">
        <v>19</v>
      </c>
    </row>
    <row r="40324" spans="1:12" x14ac:dyDescent="0.3">
      <c r="A40324">
        <v>124330</v>
      </c>
      <c r="B40324" s="2">
        <v>44346.812485436894</v>
      </c>
      <c r="C40324">
        <v>191974</v>
      </c>
      <c r="D40324">
        <v>182191</v>
      </c>
      <c r="I40324" s="59">
        <v>84608</v>
      </c>
      <c r="J40324" s="57" t="s">
        <v>81</v>
      </c>
      <c r="K40324" s="58" t="str">
        <f t="shared" si="630"/>
        <v>будни</v>
      </c>
      <c r="L40324">
        <v>19</v>
      </c>
    </row>
    <row r="40325" spans="1:12" x14ac:dyDescent="0.3">
      <c r="A40325">
        <v>124334</v>
      </c>
      <c r="B40325" s="2">
        <v>44346.812485436894</v>
      </c>
      <c r="C40325">
        <v>313393</v>
      </c>
      <c r="D40325">
        <v>411922</v>
      </c>
      <c r="I40325" s="59">
        <v>84609</v>
      </c>
      <c r="J40325" s="57" t="s">
        <v>78</v>
      </c>
      <c r="K40325" s="58" t="str">
        <f t="shared" si="630"/>
        <v>выходные</v>
      </c>
      <c r="L40325">
        <v>19</v>
      </c>
    </row>
    <row r="40326" spans="1:12" x14ac:dyDescent="0.3">
      <c r="A40326">
        <v>124336</v>
      </c>
      <c r="B40326" s="2">
        <v>44346.812666666665</v>
      </c>
      <c r="C40326">
        <v>133555</v>
      </c>
      <c r="D40326">
        <v>437139</v>
      </c>
      <c r="I40326" s="59">
        <v>84610</v>
      </c>
      <c r="J40326" s="57" t="s">
        <v>82</v>
      </c>
      <c r="K40326" s="58" t="str">
        <f t="shared" si="630"/>
        <v>выходные</v>
      </c>
      <c r="L40326">
        <v>19</v>
      </c>
    </row>
    <row r="40327" spans="1:12" x14ac:dyDescent="0.3">
      <c r="A40327">
        <v>124337</v>
      </c>
      <c r="B40327" s="2">
        <v>44346.812738425855</v>
      </c>
      <c r="C40327">
        <v>306799</v>
      </c>
      <c r="D40327">
        <v>153893</v>
      </c>
      <c r="I40327" s="59">
        <v>84611</v>
      </c>
      <c r="J40327" s="57" t="s">
        <v>83</v>
      </c>
      <c r="K40327" s="58" t="str">
        <f t="shared" si="630"/>
        <v>будни</v>
      </c>
      <c r="L40327">
        <v>19</v>
      </c>
    </row>
    <row r="40328" spans="1:12" x14ac:dyDescent="0.3">
      <c r="A40328">
        <v>124342</v>
      </c>
      <c r="B40328" s="2">
        <v>44346.814103559867</v>
      </c>
      <c r="C40328">
        <v>100288</v>
      </c>
      <c r="D40328">
        <v>88863</v>
      </c>
      <c r="I40328" s="59">
        <v>84612</v>
      </c>
      <c r="J40328" s="57" t="s">
        <v>84</v>
      </c>
      <c r="K40328" s="58" t="str">
        <f t="shared" si="630"/>
        <v>будни</v>
      </c>
      <c r="L40328">
        <v>19</v>
      </c>
    </row>
    <row r="40329" spans="1:12" x14ac:dyDescent="0.3">
      <c r="A40329">
        <v>124344</v>
      </c>
      <c r="B40329" s="2">
        <v>44346.814508090618</v>
      </c>
      <c r="C40329">
        <v>6186</v>
      </c>
      <c r="D40329">
        <v>439981</v>
      </c>
      <c r="I40329" s="59">
        <v>84613</v>
      </c>
      <c r="J40329" s="57" t="s">
        <v>79</v>
      </c>
      <c r="K40329" s="58" t="str">
        <f t="shared" si="630"/>
        <v>будни</v>
      </c>
      <c r="L40329">
        <v>19</v>
      </c>
    </row>
    <row r="40330" spans="1:12" x14ac:dyDescent="0.3">
      <c r="A40330">
        <v>124347</v>
      </c>
      <c r="B40330" s="2">
        <v>44346.814508090618</v>
      </c>
      <c r="C40330">
        <v>158478</v>
      </c>
      <c r="D40330">
        <v>433247</v>
      </c>
      <c r="I40330" s="59">
        <v>84614</v>
      </c>
      <c r="J40330" s="57" t="s">
        <v>80</v>
      </c>
      <c r="K40330" s="58" t="str">
        <f t="shared" si="630"/>
        <v>будни</v>
      </c>
      <c r="L40330">
        <v>19</v>
      </c>
    </row>
    <row r="40331" spans="1:12" x14ac:dyDescent="0.3">
      <c r="A40331">
        <v>124351</v>
      </c>
      <c r="B40331" s="2">
        <v>44346.814966277045</v>
      </c>
      <c r="C40331">
        <v>248323</v>
      </c>
      <c r="D40331">
        <v>154256</v>
      </c>
      <c r="I40331" s="59">
        <v>84615</v>
      </c>
      <c r="J40331" s="57" t="s">
        <v>81</v>
      </c>
      <c r="K40331" s="58" t="str">
        <f t="shared" si="630"/>
        <v>будни</v>
      </c>
      <c r="L40331">
        <v>19</v>
      </c>
    </row>
    <row r="40332" spans="1:12" x14ac:dyDescent="0.3">
      <c r="A40332">
        <v>124354</v>
      </c>
      <c r="B40332" s="2">
        <v>44346.815317152104</v>
      </c>
      <c r="C40332">
        <v>180699</v>
      </c>
      <c r="D40332">
        <v>411922</v>
      </c>
      <c r="I40332" s="59">
        <v>84616</v>
      </c>
      <c r="J40332" s="57" t="s">
        <v>78</v>
      </c>
      <c r="K40332" s="58" t="str">
        <f t="shared" si="630"/>
        <v>выходные</v>
      </c>
      <c r="L40332">
        <v>19</v>
      </c>
    </row>
    <row r="40333" spans="1:12" x14ac:dyDescent="0.3">
      <c r="A40333">
        <v>124358</v>
      </c>
      <c r="B40333" s="2">
        <v>44346.815668202762</v>
      </c>
      <c r="C40333">
        <v>313491</v>
      </c>
      <c r="D40333">
        <v>258219</v>
      </c>
      <c r="I40333" s="59">
        <v>84617</v>
      </c>
      <c r="J40333" s="57" t="s">
        <v>82</v>
      </c>
      <c r="K40333" s="58" t="str">
        <f t="shared" si="630"/>
        <v>выходные</v>
      </c>
      <c r="L40333">
        <v>19</v>
      </c>
    </row>
    <row r="40334" spans="1:12" x14ac:dyDescent="0.3">
      <c r="A40334">
        <v>124361</v>
      </c>
      <c r="B40334" s="2">
        <v>44346.815721682848</v>
      </c>
      <c r="C40334">
        <v>295339</v>
      </c>
      <c r="D40334">
        <v>230507</v>
      </c>
      <c r="I40334" s="59">
        <v>84618</v>
      </c>
      <c r="J40334" s="57" t="s">
        <v>83</v>
      </c>
      <c r="K40334" s="58" t="str">
        <f t="shared" si="630"/>
        <v>будни</v>
      </c>
      <c r="L40334">
        <v>19</v>
      </c>
    </row>
    <row r="40335" spans="1:12" x14ac:dyDescent="0.3">
      <c r="A40335">
        <v>124365</v>
      </c>
      <c r="B40335" s="2">
        <v>44346.816126213591</v>
      </c>
      <c r="C40335">
        <v>276513</v>
      </c>
      <c r="D40335">
        <v>103342</v>
      </c>
      <c r="I40335" s="59">
        <v>84619</v>
      </c>
      <c r="J40335" s="57" t="s">
        <v>84</v>
      </c>
      <c r="K40335" s="58" t="str">
        <f t="shared" si="630"/>
        <v>будни</v>
      </c>
      <c r="L40335">
        <v>19</v>
      </c>
    </row>
    <row r="40336" spans="1:12" x14ac:dyDescent="0.3">
      <c r="A40336">
        <v>124369</v>
      </c>
      <c r="B40336" s="2">
        <v>44346.816126213598</v>
      </c>
      <c r="C40336">
        <v>281009</v>
      </c>
      <c r="D40336">
        <v>305608</v>
      </c>
      <c r="I40336" s="59">
        <v>84620</v>
      </c>
      <c r="J40336" s="57" t="s">
        <v>79</v>
      </c>
      <c r="K40336" s="58" t="str">
        <f t="shared" si="630"/>
        <v>будни</v>
      </c>
      <c r="L40336">
        <v>19</v>
      </c>
    </row>
    <row r="40337" spans="1:12" x14ac:dyDescent="0.3">
      <c r="A40337">
        <v>124373</v>
      </c>
      <c r="B40337" s="2">
        <v>44346.816126213598</v>
      </c>
      <c r="C40337">
        <v>316718</v>
      </c>
      <c r="D40337">
        <v>432277</v>
      </c>
      <c r="I40337" s="59">
        <v>84621</v>
      </c>
      <c r="J40337" s="57" t="s">
        <v>80</v>
      </c>
      <c r="K40337" s="58" t="str">
        <f t="shared" si="630"/>
        <v>будни</v>
      </c>
      <c r="L40337">
        <v>19</v>
      </c>
    </row>
    <row r="40338" spans="1:12" x14ac:dyDescent="0.3">
      <c r="A40338">
        <v>124376</v>
      </c>
      <c r="B40338" s="2">
        <v>44346.816126213598</v>
      </c>
      <c r="C40338">
        <v>334108</v>
      </c>
      <c r="D40338">
        <v>266896</v>
      </c>
      <c r="I40338" s="59">
        <v>84622</v>
      </c>
      <c r="J40338" s="57" t="s">
        <v>81</v>
      </c>
      <c r="K40338" s="58" t="str">
        <f t="shared" si="630"/>
        <v>будни</v>
      </c>
      <c r="L40338">
        <v>19</v>
      </c>
    </row>
    <row r="40339" spans="1:12" x14ac:dyDescent="0.3">
      <c r="A40339">
        <v>124378</v>
      </c>
      <c r="B40339" s="2">
        <v>44346.817011017185</v>
      </c>
      <c r="C40339">
        <v>237059</v>
      </c>
      <c r="D40339">
        <v>411922</v>
      </c>
      <c r="I40339" s="59">
        <v>84623</v>
      </c>
      <c r="J40339" s="57" t="s">
        <v>78</v>
      </c>
      <c r="K40339" s="58" t="str">
        <f t="shared" si="630"/>
        <v>выходные</v>
      </c>
      <c r="L40339">
        <v>19</v>
      </c>
    </row>
    <row r="40340" spans="1:12" x14ac:dyDescent="0.3">
      <c r="A40340">
        <v>124381</v>
      </c>
      <c r="B40340" s="2">
        <v>44346.817407757808</v>
      </c>
      <c r="C40340">
        <v>135515</v>
      </c>
      <c r="D40340">
        <v>267896</v>
      </c>
      <c r="I40340" s="59">
        <v>84624</v>
      </c>
      <c r="J40340" s="57" t="s">
        <v>82</v>
      </c>
      <c r="K40340" s="58" t="str">
        <f t="shared" si="630"/>
        <v>выходные</v>
      </c>
      <c r="L40340">
        <v>19</v>
      </c>
    </row>
    <row r="40341" spans="1:12" x14ac:dyDescent="0.3">
      <c r="A40341">
        <v>124385</v>
      </c>
      <c r="B40341" s="2">
        <v>44346.817744336571</v>
      </c>
      <c r="C40341">
        <v>88652</v>
      </c>
      <c r="D40341">
        <v>21760</v>
      </c>
      <c r="I40341" s="59">
        <v>84625</v>
      </c>
      <c r="J40341" s="57" t="s">
        <v>83</v>
      </c>
      <c r="K40341" s="58" t="str">
        <f t="shared" si="630"/>
        <v>будни</v>
      </c>
      <c r="L40341">
        <v>19</v>
      </c>
    </row>
    <row r="40342" spans="1:12" x14ac:dyDescent="0.3">
      <c r="A40342">
        <v>124389</v>
      </c>
      <c r="B40342" s="2">
        <v>44346.817744336571</v>
      </c>
      <c r="C40342">
        <v>312332</v>
      </c>
      <c r="D40342">
        <v>158978</v>
      </c>
      <c r="I40342" s="59">
        <v>84626</v>
      </c>
      <c r="J40342" s="57" t="s">
        <v>84</v>
      </c>
      <c r="K40342" s="58" t="str">
        <f t="shared" si="630"/>
        <v>будни</v>
      </c>
      <c r="L40342">
        <v>19</v>
      </c>
    </row>
    <row r="40343" spans="1:12" x14ac:dyDescent="0.3">
      <c r="A40343">
        <v>124393</v>
      </c>
      <c r="B40343" s="2">
        <v>44346.818148867314</v>
      </c>
      <c r="C40343">
        <v>2163</v>
      </c>
      <c r="D40343">
        <v>131136</v>
      </c>
      <c r="I40343" s="59">
        <v>84627</v>
      </c>
      <c r="J40343" s="57" t="s">
        <v>79</v>
      </c>
      <c r="K40343" s="58" t="str">
        <f t="shared" si="630"/>
        <v>будни</v>
      </c>
      <c r="L40343">
        <v>19</v>
      </c>
    </row>
    <row r="40344" spans="1:12" x14ac:dyDescent="0.3">
      <c r="A40344">
        <v>124395</v>
      </c>
      <c r="B40344" s="2">
        <v>44346.818957928801</v>
      </c>
      <c r="C40344">
        <v>214299</v>
      </c>
      <c r="D40344">
        <v>461671</v>
      </c>
      <c r="I40344" s="59">
        <v>84628</v>
      </c>
      <c r="J40344" s="57" t="s">
        <v>80</v>
      </c>
      <c r="K40344" s="58" t="str">
        <f t="shared" si="630"/>
        <v>будни</v>
      </c>
      <c r="L40344">
        <v>19</v>
      </c>
    </row>
    <row r="40345" spans="1:12" x14ac:dyDescent="0.3">
      <c r="A40345">
        <v>124397</v>
      </c>
      <c r="B40345" s="2">
        <v>44346.818957928801</v>
      </c>
      <c r="C40345">
        <v>242318</v>
      </c>
      <c r="D40345">
        <v>375710</v>
      </c>
      <c r="I40345" s="59">
        <v>84629</v>
      </c>
      <c r="J40345" s="57" t="s">
        <v>81</v>
      </c>
      <c r="K40345" s="58" t="str">
        <f t="shared" si="630"/>
        <v>будни</v>
      </c>
      <c r="L40345">
        <v>19</v>
      </c>
    </row>
    <row r="40346" spans="1:12" x14ac:dyDescent="0.3">
      <c r="A40346">
        <v>124399</v>
      </c>
      <c r="B40346" s="2">
        <v>44346.818957928801</v>
      </c>
      <c r="C40346">
        <v>306457</v>
      </c>
      <c r="D40346">
        <v>228405</v>
      </c>
      <c r="I40346" s="59">
        <v>84630</v>
      </c>
      <c r="J40346" s="57" t="s">
        <v>78</v>
      </c>
      <c r="K40346" s="58" t="str">
        <f t="shared" si="630"/>
        <v>выходные</v>
      </c>
      <c r="L40346">
        <v>19</v>
      </c>
    </row>
    <row r="40347" spans="1:12" x14ac:dyDescent="0.3">
      <c r="A40347">
        <v>124400</v>
      </c>
      <c r="B40347" s="2">
        <v>44346.81896420179</v>
      </c>
      <c r="C40347">
        <v>90066</v>
      </c>
      <c r="D40347">
        <v>250679</v>
      </c>
      <c r="I40347" s="59">
        <v>84631</v>
      </c>
      <c r="J40347" s="57" t="s">
        <v>82</v>
      </c>
      <c r="K40347" s="58" t="str">
        <f t="shared" si="630"/>
        <v>выходные</v>
      </c>
      <c r="L40347">
        <v>19</v>
      </c>
    </row>
    <row r="40348" spans="1:12" x14ac:dyDescent="0.3">
      <c r="A40348">
        <v>124405</v>
      </c>
      <c r="B40348" s="2">
        <v>44346.81896420179</v>
      </c>
      <c r="C40348">
        <v>236330</v>
      </c>
      <c r="D40348">
        <v>411922</v>
      </c>
      <c r="I40348" s="59">
        <v>84632</v>
      </c>
      <c r="J40348" s="57" t="s">
        <v>83</v>
      </c>
      <c r="K40348" s="58" t="str">
        <f t="shared" si="630"/>
        <v>будни</v>
      </c>
      <c r="L40348">
        <v>19</v>
      </c>
    </row>
    <row r="40349" spans="1:12" x14ac:dyDescent="0.3">
      <c r="A40349">
        <v>124407</v>
      </c>
      <c r="B40349" s="2">
        <v>44346.819362459551</v>
      </c>
      <c r="C40349">
        <v>115841</v>
      </c>
      <c r="D40349">
        <v>357547</v>
      </c>
      <c r="I40349" s="59">
        <v>84633</v>
      </c>
      <c r="J40349" s="57" t="s">
        <v>84</v>
      </c>
      <c r="K40349" s="58" t="str">
        <f t="shared" si="630"/>
        <v>будни</v>
      </c>
      <c r="L40349">
        <v>19</v>
      </c>
    </row>
    <row r="40350" spans="1:12" x14ac:dyDescent="0.3">
      <c r="A40350">
        <v>124412</v>
      </c>
      <c r="B40350" s="2">
        <v>44346.819362459551</v>
      </c>
      <c r="C40350">
        <v>199274</v>
      </c>
      <c r="D40350">
        <v>258219</v>
      </c>
      <c r="I40350" s="59">
        <v>84634</v>
      </c>
      <c r="J40350" s="57" t="s">
        <v>79</v>
      </c>
      <c r="K40350" s="58" t="str">
        <f t="shared" si="630"/>
        <v>будни</v>
      </c>
      <c r="L40350">
        <v>19</v>
      </c>
    </row>
    <row r="40351" spans="1:12" x14ac:dyDescent="0.3">
      <c r="A40351">
        <v>124415</v>
      </c>
      <c r="B40351" s="2">
        <v>44346.819362459551</v>
      </c>
      <c r="C40351">
        <v>206608</v>
      </c>
      <c r="D40351">
        <v>472712</v>
      </c>
      <c r="I40351" s="59">
        <v>84635</v>
      </c>
      <c r="J40351" s="57" t="s">
        <v>80</v>
      </c>
      <c r="K40351" s="58" t="str">
        <f t="shared" si="630"/>
        <v>будни</v>
      </c>
      <c r="L40351">
        <v>19</v>
      </c>
    </row>
    <row r="40352" spans="1:12" x14ac:dyDescent="0.3">
      <c r="A40352">
        <v>124419</v>
      </c>
      <c r="B40352" s="2">
        <v>44346.820576051774</v>
      </c>
      <c r="C40352">
        <v>14946</v>
      </c>
      <c r="D40352">
        <v>351192</v>
      </c>
      <c r="I40352" s="59">
        <v>84636</v>
      </c>
      <c r="J40352" s="57" t="s">
        <v>81</v>
      </c>
      <c r="K40352" s="58" t="str">
        <f t="shared" si="630"/>
        <v>будни</v>
      </c>
      <c r="L40352">
        <v>19</v>
      </c>
    </row>
    <row r="40353" spans="1:12" x14ac:dyDescent="0.3">
      <c r="A40353">
        <v>124420</v>
      </c>
      <c r="B40353" s="2">
        <v>44346.820734275338</v>
      </c>
      <c r="C40353">
        <v>31439</v>
      </c>
      <c r="D40353">
        <v>388561</v>
      </c>
      <c r="I40353" s="59">
        <v>84637</v>
      </c>
      <c r="J40353" s="57" t="s">
        <v>78</v>
      </c>
      <c r="K40353" s="58" t="str">
        <f t="shared" si="630"/>
        <v>выходные</v>
      </c>
      <c r="L40353">
        <v>19</v>
      </c>
    </row>
    <row r="40354" spans="1:12" x14ac:dyDescent="0.3">
      <c r="A40354">
        <v>124423</v>
      </c>
      <c r="B40354" s="2">
        <v>44346.820947904904</v>
      </c>
      <c r="C40354">
        <v>16519</v>
      </c>
      <c r="D40354">
        <v>182984</v>
      </c>
      <c r="I40354" s="59">
        <v>84638</v>
      </c>
      <c r="J40354" s="57" t="s">
        <v>82</v>
      </c>
      <c r="K40354" s="58" t="str">
        <f t="shared" si="630"/>
        <v>выходные</v>
      </c>
      <c r="L40354">
        <v>19</v>
      </c>
    </row>
    <row r="40355" spans="1:12" x14ac:dyDescent="0.3">
      <c r="A40355">
        <v>124427</v>
      </c>
      <c r="B40355" s="2">
        <v>44346.820980582524</v>
      </c>
      <c r="C40355">
        <v>61783</v>
      </c>
      <c r="D40355">
        <v>267896</v>
      </c>
      <c r="I40355" s="59">
        <v>84639</v>
      </c>
      <c r="J40355" s="57" t="s">
        <v>83</v>
      </c>
      <c r="K40355" s="58" t="str">
        <f t="shared" si="630"/>
        <v>будни</v>
      </c>
      <c r="L40355">
        <v>19</v>
      </c>
    </row>
    <row r="40356" spans="1:12" x14ac:dyDescent="0.3">
      <c r="A40356">
        <v>124432</v>
      </c>
      <c r="B40356" s="2">
        <v>44346.820980582524</v>
      </c>
      <c r="C40356">
        <v>161799</v>
      </c>
      <c r="D40356">
        <v>102086</v>
      </c>
      <c r="I40356" s="59">
        <v>84640</v>
      </c>
      <c r="J40356" s="57" t="s">
        <v>84</v>
      </c>
      <c r="K40356" s="58" t="str">
        <f t="shared" si="630"/>
        <v>будни</v>
      </c>
      <c r="L40356">
        <v>19</v>
      </c>
    </row>
    <row r="40357" spans="1:12" x14ac:dyDescent="0.3">
      <c r="A40357">
        <v>124434</v>
      </c>
      <c r="B40357" s="2">
        <v>44346.821069978942</v>
      </c>
      <c r="C40357">
        <v>241126</v>
      </c>
      <c r="D40357">
        <v>230507</v>
      </c>
      <c r="I40357" s="59">
        <v>84641</v>
      </c>
      <c r="J40357" s="57" t="s">
        <v>79</v>
      </c>
      <c r="K40357" s="58" t="str">
        <f t="shared" si="630"/>
        <v>будни</v>
      </c>
      <c r="L40357">
        <v>19</v>
      </c>
    </row>
    <row r="40358" spans="1:12" x14ac:dyDescent="0.3">
      <c r="A40358">
        <v>124439</v>
      </c>
      <c r="B40358" s="2">
        <v>44346.821385113268</v>
      </c>
      <c r="C40358">
        <v>100342</v>
      </c>
      <c r="D40358">
        <v>411922</v>
      </c>
      <c r="I40358" s="59">
        <v>84642</v>
      </c>
      <c r="J40358" s="57" t="s">
        <v>80</v>
      </c>
      <c r="K40358" s="58" t="str">
        <f t="shared" si="630"/>
        <v>будни</v>
      </c>
      <c r="L40358">
        <v>19</v>
      </c>
    </row>
    <row r="40359" spans="1:12" x14ac:dyDescent="0.3">
      <c r="A40359">
        <v>124440</v>
      </c>
      <c r="B40359" s="2">
        <v>44346.821649830621</v>
      </c>
      <c r="C40359">
        <v>299460</v>
      </c>
      <c r="D40359">
        <v>155428</v>
      </c>
      <c r="I40359" s="59">
        <v>84643</v>
      </c>
      <c r="J40359" s="57" t="s">
        <v>81</v>
      </c>
      <c r="K40359" s="58" t="str">
        <f t="shared" si="630"/>
        <v>будни</v>
      </c>
      <c r="L40359">
        <v>19</v>
      </c>
    </row>
    <row r="40360" spans="1:12" x14ac:dyDescent="0.3">
      <c r="A40360">
        <v>124444</v>
      </c>
      <c r="B40360" s="2">
        <v>44346.822194174754</v>
      </c>
      <c r="C40360">
        <v>52296</v>
      </c>
      <c r="D40360">
        <v>324991</v>
      </c>
      <c r="I40360" s="59">
        <v>84644</v>
      </c>
      <c r="J40360" s="57" t="s">
        <v>78</v>
      </c>
      <c r="K40360" s="58" t="str">
        <f t="shared" si="630"/>
        <v>выходные</v>
      </c>
      <c r="L40360">
        <v>19</v>
      </c>
    </row>
    <row r="40361" spans="1:12" x14ac:dyDescent="0.3">
      <c r="A40361">
        <v>124445</v>
      </c>
      <c r="B40361" s="2">
        <v>44346.822598705505</v>
      </c>
      <c r="C40361">
        <v>31199</v>
      </c>
      <c r="D40361">
        <v>153893</v>
      </c>
      <c r="I40361" s="59">
        <v>84645</v>
      </c>
      <c r="J40361" s="57" t="s">
        <v>82</v>
      </c>
      <c r="K40361" s="58" t="str">
        <f t="shared" si="630"/>
        <v>выходные</v>
      </c>
      <c r="L40361">
        <v>19</v>
      </c>
    </row>
    <row r="40362" spans="1:12" x14ac:dyDescent="0.3">
      <c r="A40362">
        <v>124450</v>
      </c>
      <c r="B40362" s="2">
        <v>44346.822598705505</v>
      </c>
      <c r="C40362">
        <v>166134</v>
      </c>
      <c r="D40362">
        <v>223002</v>
      </c>
      <c r="I40362" s="59">
        <v>84646</v>
      </c>
      <c r="J40362" s="57" t="s">
        <v>83</v>
      </c>
      <c r="K40362" s="58" t="str">
        <f t="shared" si="630"/>
        <v>будни</v>
      </c>
      <c r="L40362">
        <v>19</v>
      </c>
    </row>
    <row r="40363" spans="1:12" x14ac:dyDescent="0.3">
      <c r="A40363">
        <v>124453</v>
      </c>
      <c r="B40363" s="2">
        <v>44346.822598705505</v>
      </c>
      <c r="C40363">
        <v>314242</v>
      </c>
      <c r="D40363">
        <v>205270</v>
      </c>
      <c r="I40363" s="59">
        <v>84647</v>
      </c>
      <c r="J40363" s="57" t="s">
        <v>84</v>
      </c>
      <c r="K40363" s="58" t="str">
        <f t="shared" si="630"/>
        <v>будни</v>
      </c>
      <c r="L40363">
        <v>19</v>
      </c>
    </row>
    <row r="40364" spans="1:12" x14ac:dyDescent="0.3">
      <c r="A40364">
        <v>124457</v>
      </c>
      <c r="B40364" s="2">
        <v>44346.823297830131</v>
      </c>
      <c r="C40364">
        <v>269929</v>
      </c>
      <c r="D40364">
        <v>285680</v>
      </c>
      <c r="I40364" s="59">
        <v>84648</v>
      </c>
      <c r="J40364" s="57" t="s">
        <v>79</v>
      </c>
      <c r="K40364" s="58" t="str">
        <f t="shared" si="630"/>
        <v>будни</v>
      </c>
      <c r="L40364">
        <v>19</v>
      </c>
    </row>
    <row r="40365" spans="1:12" x14ac:dyDescent="0.3">
      <c r="A40365">
        <v>124460</v>
      </c>
      <c r="B40365" s="2">
        <v>44346.823407766991</v>
      </c>
      <c r="C40365">
        <v>276604</v>
      </c>
      <c r="D40365">
        <v>471403</v>
      </c>
      <c r="I40365" s="59">
        <v>84649</v>
      </c>
      <c r="J40365" s="57" t="s">
        <v>80</v>
      </c>
      <c r="K40365" s="58" t="str">
        <f t="shared" si="630"/>
        <v>будни</v>
      </c>
      <c r="L40365">
        <v>19</v>
      </c>
    </row>
    <row r="40366" spans="1:12" x14ac:dyDescent="0.3">
      <c r="A40366">
        <v>124464</v>
      </c>
      <c r="B40366" s="2">
        <v>44346.823812297735</v>
      </c>
      <c r="C40366">
        <v>49635</v>
      </c>
      <c r="D40366">
        <v>300941</v>
      </c>
      <c r="I40366" s="59">
        <v>84650</v>
      </c>
      <c r="J40366" s="57" t="s">
        <v>81</v>
      </c>
      <c r="K40366" s="58" t="str">
        <f t="shared" si="630"/>
        <v>будни</v>
      </c>
      <c r="L40366">
        <v>19</v>
      </c>
    </row>
    <row r="40367" spans="1:12" x14ac:dyDescent="0.3">
      <c r="A40367">
        <v>124465</v>
      </c>
      <c r="B40367" s="2">
        <v>44346.823812297735</v>
      </c>
      <c r="C40367">
        <v>67063</v>
      </c>
      <c r="D40367">
        <v>411922</v>
      </c>
      <c r="I40367" s="59">
        <v>84651</v>
      </c>
      <c r="J40367" s="57" t="s">
        <v>78</v>
      </c>
      <c r="K40367" s="58" t="str">
        <f t="shared" si="630"/>
        <v>выходные</v>
      </c>
      <c r="L40367">
        <v>19</v>
      </c>
    </row>
    <row r="40368" spans="1:12" x14ac:dyDescent="0.3">
      <c r="A40368">
        <v>124469</v>
      </c>
      <c r="B40368" s="2">
        <v>44346.823812297735</v>
      </c>
      <c r="C40368">
        <v>326281</v>
      </c>
      <c r="D40368">
        <v>211577</v>
      </c>
      <c r="I40368" s="59">
        <v>84652</v>
      </c>
      <c r="J40368" s="57" t="s">
        <v>82</v>
      </c>
      <c r="K40368" s="58" t="str">
        <f t="shared" si="630"/>
        <v>выходные</v>
      </c>
      <c r="L40368">
        <v>19</v>
      </c>
    </row>
    <row r="40369" spans="1:12" x14ac:dyDescent="0.3">
      <c r="A40369">
        <v>124471</v>
      </c>
      <c r="B40369" s="2">
        <v>44346.825430420715</v>
      </c>
      <c r="C40369">
        <v>81650</v>
      </c>
      <c r="D40369">
        <v>411922</v>
      </c>
      <c r="I40369" s="59">
        <v>84653</v>
      </c>
      <c r="J40369" s="57" t="s">
        <v>83</v>
      </c>
      <c r="K40369" s="58" t="str">
        <f t="shared" si="630"/>
        <v>будни</v>
      </c>
      <c r="L40369">
        <v>19</v>
      </c>
    </row>
    <row r="40370" spans="1:12" x14ac:dyDescent="0.3">
      <c r="A40370">
        <v>124475</v>
      </c>
      <c r="B40370" s="2">
        <v>44346.826239482201</v>
      </c>
      <c r="C40370">
        <v>33075</v>
      </c>
      <c r="D40370">
        <v>411922</v>
      </c>
      <c r="I40370" s="59">
        <v>84654</v>
      </c>
      <c r="J40370" s="57" t="s">
        <v>84</v>
      </c>
      <c r="K40370" s="58" t="str">
        <f t="shared" si="630"/>
        <v>будни</v>
      </c>
      <c r="L40370">
        <v>19</v>
      </c>
    </row>
    <row r="40371" spans="1:12" x14ac:dyDescent="0.3">
      <c r="A40371">
        <v>124479</v>
      </c>
      <c r="B40371" s="2">
        <v>44346.826333333338</v>
      </c>
      <c r="C40371">
        <v>284880</v>
      </c>
      <c r="D40371">
        <v>370893</v>
      </c>
      <c r="I40371" s="59">
        <v>84655</v>
      </c>
      <c r="J40371" s="57" t="s">
        <v>79</v>
      </c>
      <c r="K40371" s="58" t="str">
        <f t="shared" si="630"/>
        <v>будни</v>
      </c>
      <c r="L40371">
        <v>19</v>
      </c>
    </row>
    <row r="40372" spans="1:12" x14ac:dyDescent="0.3">
      <c r="A40372">
        <v>124480</v>
      </c>
      <c r="B40372" s="2">
        <v>44346.827048543688</v>
      </c>
      <c r="C40372">
        <v>157690</v>
      </c>
      <c r="D40372">
        <v>231092</v>
      </c>
      <c r="I40372" s="59">
        <v>84656</v>
      </c>
      <c r="J40372" s="57" t="s">
        <v>80</v>
      </c>
      <c r="K40372" s="58" t="str">
        <f t="shared" si="630"/>
        <v>будни</v>
      </c>
      <c r="L40372">
        <v>19</v>
      </c>
    </row>
    <row r="40373" spans="1:12" x14ac:dyDescent="0.3">
      <c r="A40373">
        <v>124485</v>
      </c>
      <c r="B40373" s="2">
        <v>44346.827453074438</v>
      </c>
      <c r="C40373">
        <v>297835</v>
      </c>
      <c r="D40373">
        <v>54884</v>
      </c>
      <c r="I40373" s="59">
        <v>84657</v>
      </c>
      <c r="J40373" s="57" t="s">
        <v>81</v>
      </c>
      <c r="K40373" s="58" t="str">
        <f t="shared" si="630"/>
        <v>будни</v>
      </c>
      <c r="L40373">
        <v>19</v>
      </c>
    </row>
    <row r="40374" spans="1:12" x14ac:dyDescent="0.3">
      <c r="A40374">
        <v>124489</v>
      </c>
      <c r="B40374" s="2">
        <v>44346.827453074438</v>
      </c>
      <c r="C40374">
        <v>323936</v>
      </c>
      <c r="D40374">
        <v>108824</v>
      </c>
      <c r="I40374" s="59">
        <v>84658</v>
      </c>
      <c r="J40374" s="57" t="s">
        <v>78</v>
      </c>
      <c r="K40374" s="58" t="str">
        <f t="shared" si="630"/>
        <v>выходные</v>
      </c>
      <c r="L40374">
        <v>19</v>
      </c>
    </row>
    <row r="40375" spans="1:12" x14ac:dyDescent="0.3">
      <c r="A40375">
        <v>124494</v>
      </c>
      <c r="B40375" s="2">
        <v>44346.828821680348</v>
      </c>
      <c r="C40375">
        <v>326217</v>
      </c>
      <c r="D40375">
        <v>98436</v>
      </c>
      <c r="I40375" s="59">
        <v>84659</v>
      </c>
      <c r="J40375" s="57" t="s">
        <v>82</v>
      </c>
      <c r="K40375" s="58" t="str">
        <f t="shared" si="630"/>
        <v>выходные</v>
      </c>
      <c r="L40375">
        <v>19</v>
      </c>
    </row>
    <row r="40376" spans="1:12" x14ac:dyDescent="0.3">
      <c r="A40376">
        <v>124495</v>
      </c>
      <c r="B40376" s="2">
        <v>44346.829071197411</v>
      </c>
      <c r="C40376">
        <v>171361</v>
      </c>
      <c r="D40376">
        <v>469849</v>
      </c>
      <c r="I40376" s="59">
        <v>84660</v>
      </c>
      <c r="J40376" s="57" t="s">
        <v>83</v>
      </c>
      <c r="K40376" s="58" t="str">
        <f t="shared" si="630"/>
        <v>будни</v>
      </c>
      <c r="L40376">
        <v>19</v>
      </c>
    </row>
    <row r="40377" spans="1:12" x14ac:dyDescent="0.3">
      <c r="A40377">
        <v>124498</v>
      </c>
      <c r="B40377" s="2">
        <v>44346.829071197411</v>
      </c>
      <c r="C40377">
        <v>286690</v>
      </c>
      <c r="D40377">
        <v>136029</v>
      </c>
      <c r="I40377" s="59">
        <v>84661</v>
      </c>
      <c r="J40377" s="57" t="s">
        <v>84</v>
      </c>
      <c r="K40377" s="58" t="str">
        <f t="shared" si="630"/>
        <v>будни</v>
      </c>
      <c r="L40377">
        <v>19</v>
      </c>
    </row>
    <row r="40378" spans="1:12" x14ac:dyDescent="0.3">
      <c r="A40378">
        <v>124502</v>
      </c>
      <c r="B40378" s="2">
        <v>44346.830284789641</v>
      </c>
      <c r="C40378">
        <v>8463</v>
      </c>
      <c r="D40378">
        <v>227775</v>
      </c>
      <c r="I40378" s="59">
        <v>84662</v>
      </c>
      <c r="J40378" s="57" t="s">
        <v>79</v>
      </c>
      <c r="K40378" s="58" t="str">
        <f t="shared" si="630"/>
        <v>будни</v>
      </c>
      <c r="L40378">
        <v>19</v>
      </c>
    </row>
    <row r="40379" spans="1:12" x14ac:dyDescent="0.3">
      <c r="A40379">
        <v>124503</v>
      </c>
      <c r="B40379" s="2">
        <v>44346.831093851128</v>
      </c>
      <c r="C40379">
        <v>83459</v>
      </c>
      <c r="D40379">
        <v>198326</v>
      </c>
      <c r="I40379" s="59">
        <v>84663</v>
      </c>
      <c r="J40379" s="57" t="s">
        <v>80</v>
      </c>
      <c r="K40379" s="58" t="str">
        <f t="shared" si="630"/>
        <v>будни</v>
      </c>
      <c r="L40379">
        <v>19</v>
      </c>
    </row>
    <row r="40380" spans="1:12" x14ac:dyDescent="0.3">
      <c r="A40380">
        <v>124504</v>
      </c>
      <c r="B40380" s="2">
        <v>44346.831498381878</v>
      </c>
      <c r="C40380">
        <v>117748</v>
      </c>
      <c r="D40380">
        <v>273603</v>
      </c>
      <c r="I40380" s="59">
        <v>84664</v>
      </c>
      <c r="J40380" s="57" t="s">
        <v>81</v>
      </c>
      <c r="K40380" s="58" t="str">
        <f t="shared" si="630"/>
        <v>будни</v>
      </c>
      <c r="L40380">
        <v>19</v>
      </c>
    </row>
    <row r="40381" spans="1:12" x14ac:dyDescent="0.3">
      <c r="A40381">
        <v>124508</v>
      </c>
      <c r="B40381" s="2">
        <v>44346.832307443365</v>
      </c>
      <c r="C40381">
        <v>51675</v>
      </c>
      <c r="D40381">
        <v>114057</v>
      </c>
      <c r="I40381" s="59">
        <v>84665</v>
      </c>
      <c r="J40381" s="57" t="s">
        <v>78</v>
      </c>
      <c r="K40381" s="58" t="str">
        <f t="shared" si="630"/>
        <v>выходные</v>
      </c>
      <c r="L40381">
        <v>19</v>
      </c>
    </row>
    <row r="40382" spans="1:12" x14ac:dyDescent="0.3">
      <c r="A40382">
        <v>124512</v>
      </c>
      <c r="B40382" s="2">
        <v>44346.83245338298</v>
      </c>
      <c r="C40382">
        <v>327137</v>
      </c>
      <c r="D40382">
        <v>154256</v>
      </c>
      <c r="I40382" s="59">
        <v>84666</v>
      </c>
      <c r="J40382" s="57" t="s">
        <v>82</v>
      </c>
      <c r="K40382" s="58" t="str">
        <f t="shared" si="630"/>
        <v>выходные</v>
      </c>
      <c r="L40382">
        <v>19</v>
      </c>
    </row>
    <row r="40383" spans="1:12" x14ac:dyDescent="0.3">
      <c r="A40383">
        <v>124514</v>
      </c>
      <c r="B40383" s="2">
        <v>44346.832711974108</v>
      </c>
      <c r="C40383">
        <v>2131</v>
      </c>
      <c r="D40383">
        <v>276543</v>
      </c>
      <c r="I40383" s="59">
        <v>84667</v>
      </c>
      <c r="J40383" s="57" t="s">
        <v>83</v>
      </c>
      <c r="K40383" s="58" t="str">
        <f t="shared" si="630"/>
        <v>будни</v>
      </c>
      <c r="L40383">
        <v>19</v>
      </c>
    </row>
    <row r="40384" spans="1:12" x14ac:dyDescent="0.3">
      <c r="A40384">
        <v>124519</v>
      </c>
      <c r="B40384" s="2">
        <v>44346.833521035602</v>
      </c>
      <c r="C40384">
        <v>48100</v>
      </c>
      <c r="D40384">
        <v>191893</v>
      </c>
      <c r="I40384" s="59">
        <v>84668</v>
      </c>
      <c r="J40384" s="57" t="s">
        <v>84</v>
      </c>
      <c r="K40384" s="58" t="str">
        <f t="shared" si="630"/>
        <v>будни</v>
      </c>
      <c r="L40384">
        <v>20</v>
      </c>
    </row>
    <row r="40385" spans="1:12" x14ac:dyDescent="0.3">
      <c r="A40385">
        <v>124522</v>
      </c>
      <c r="B40385" s="2">
        <v>44346.833521035602</v>
      </c>
      <c r="C40385">
        <v>210362</v>
      </c>
      <c r="D40385">
        <v>411922</v>
      </c>
      <c r="I40385" s="59">
        <v>84669</v>
      </c>
      <c r="J40385" s="57" t="s">
        <v>79</v>
      </c>
      <c r="K40385" s="58" t="str">
        <f t="shared" si="630"/>
        <v>будни</v>
      </c>
      <c r="L40385">
        <v>20</v>
      </c>
    </row>
    <row r="40386" spans="1:12" x14ac:dyDescent="0.3">
      <c r="A40386">
        <v>124524</v>
      </c>
      <c r="B40386" s="2">
        <v>44346.833521035602</v>
      </c>
      <c r="C40386">
        <v>249440</v>
      </c>
      <c r="D40386">
        <v>411922</v>
      </c>
      <c r="I40386" s="59">
        <v>84670</v>
      </c>
      <c r="J40386" s="57" t="s">
        <v>80</v>
      </c>
      <c r="K40386" s="58" t="str">
        <f t="shared" si="630"/>
        <v>будни</v>
      </c>
      <c r="L40386">
        <v>20</v>
      </c>
    </row>
    <row r="40387" spans="1:12" x14ac:dyDescent="0.3">
      <c r="A40387">
        <v>124528</v>
      </c>
      <c r="B40387" s="2">
        <v>44346.833925566345</v>
      </c>
      <c r="C40387">
        <v>35812</v>
      </c>
      <c r="D40387">
        <v>92799</v>
      </c>
      <c r="I40387" s="59">
        <v>84671</v>
      </c>
      <c r="J40387" s="57" t="s">
        <v>81</v>
      </c>
      <c r="K40387" s="58" t="str">
        <f t="shared" ref="K40387:K40450" si="631">IF(OR(J40387="суббота",J40387="воскресенье"),"выходные","будни")</f>
        <v>будни</v>
      </c>
      <c r="L40387">
        <v>20</v>
      </c>
    </row>
    <row r="40388" spans="1:12" x14ac:dyDescent="0.3">
      <c r="A40388">
        <v>124529</v>
      </c>
      <c r="B40388" s="2">
        <v>44346.833925566345</v>
      </c>
      <c r="C40388">
        <v>69823</v>
      </c>
      <c r="D40388">
        <v>294433</v>
      </c>
      <c r="I40388" s="59">
        <v>84672</v>
      </c>
      <c r="J40388" s="57" t="s">
        <v>78</v>
      </c>
      <c r="K40388" s="58" t="str">
        <f t="shared" si="631"/>
        <v>выходные</v>
      </c>
      <c r="L40388">
        <v>20</v>
      </c>
    </row>
    <row r="40389" spans="1:12" x14ac:dyDescent="0.3">
      <c r="A40389">
        <v>124534</v>
      </c>
      <c r="B40389" s="2">
        <v>44346.834734627831</v>
      </c>
      <c r="C40389">
        <v>233546</v>
      </c>
      <c r="D40389">
        <v>230507</v>
      </c>
      <c r="I40389" s="59">
        <v>84673</v>
      </c>
      <c r="J40389" s="57" t="s">
        <v>82</v>
      </c>
      <c r="K40389" s="58" t="str">
        <f t="shared" si="631"/>
        <v>выходные</v>
      </c>
      <c r="L40389">
        <v>20</v>
      </c>
    </row>
    <row r="40390" spans="1:12" x14ac:dyDescent="0.3">
      <c r="A40390">
        <v>124536</v>
      </c>
      <c r="B40390" s="2">
        <v>44346.835139158575</v>
      </c>
      <c r="C40390">
        <v>93207</v>
      </c>
      <c r="D40390">
        <v>122902</v>
      </c>
      <c r="I40390" s="59">
        <v>84674</v>
      </c>
      <c r="J40390" s="57" t="s">
        <v>83</v>
      </c>
      <c r="K40390" s="58" t="str">
        <f t="shared" si="631"/>
        <v>будни</v>
      </c>
      <c r="L40390">
        <v>20</v>
      </c>
    </row>
    <row r="40391" spans="1:12" x14ac:dyDescent="0.3">
      <c r="A40391">
        <v>124541</v>
      </c>
      <c r="B40391" s="2">
        <v>44346.835505233925</v>
      </c>
      <c r="C40391">
        <v>323346</v>
      </c>
      <c r="D40391">
        <v>76405</v>
      </c>
      <c r="I40391" s="59">
        <v>84675</v>
      </c>
      <c r="J40391" s="57" t="s">
        <v>84</v>
      </c>
      <c r="K40391" s="58" t="str">
        <f t="shared" si="631"/>
        <v>будни</v>
      </c>
      <c r="L40391">
        <v>20</v>
      </c>
    </row>
    <row r="40392" spans="1:12" x14ac:dyDescent="0.3">
      <c r="A40392">
        <v>124546</v>
      </c>
      <c r="B40392" s="2">
        <v>44346.835543689325</v>
      </c>
      <c r="C40392">
        <v>226516</v>
      </c>
      <c r="D40392">
        <v>460479</v>
      </c>
      <c r="I40392" s="59">
        <v>84676</v>
      </c>
      <c r="J40392" s="57" t="s">
        <v>79</v>
      </c>
      <c r="K40392" s="58" t="str">
        <f t="shared" si="631"/>
        <v>будни</v>
      </c>
      <c r="L40392">
        <v>20</v>
      </c>
    </row>
    <row r="40393" spans="1:12" x14ac:dyDescent="0.3">
      <c r="A40393">
        <v>124551</v>
      </c>
      <c r="B40393" s="2">
        <v>44346.835543689325</v>
      </c>
      <c r="C40393">
        <v>257121</v>
      </c>
      <c r="D40393">
        <v>325852</v>
      </c>
      <c r="I40393" s="59">
        <v>84677</v>
      </c>
      <c r="J40393" s="57" t="s">
        <v>80</v>
      </c>
      <c r="K40393" s="58" t="str">
        <f t="shared" si="631"/>
        <v>будни</v>
      </c>
      <c r="L40393">
        <v>20</v>
      </c>
    </row>
    <row r="40394" spans="1:12" x14ac:dyDescent="0.3">
      <c r="A40394">
        <v>124553</v>
      </c>
      <c r="B40394" s="2">
        <v>44346.835932493057</v>
      </c>
      <c r="C40394">
        <v>73659</v>
      </c>
      <c r="D40394">
        <v>439981</v>
      </c>
      <c r="I40394" s="59">
        <v>84678</v>
      </c>
      <c r="J40394" s="57" t="s">
        <v>81</v>
      </c>
      <c r="K40394" s="58" t="str">
        <f t="shared" si="631"/>
        <v>будни</v>
      </c>
      <c r="L40394">
        <v>20</v>
      </c>
    </row>
    <row r="40395" spans="1:12" x14ac:dyDescent="0.3">
      <c r="A40395">
        <v>124557</v>
      </c>
      <c r="B40395" s="2">
        <v>44346.835948220061</v>
      </c>
      <c r="C40395">
        <v>167288</v>
      </c>
      <c r="D40395">
        <v>347008</v>
      </c>
      <c r="I40395" s="59">
        <v>84679</v>
      </c>
      <c r="J40395" s="57" t="s">
        <v>78</v>
      </c>
      <c r="K40395" s="58" t="str">
        <f t="shared" si="631"/>
        <v>выходные</v>
      </c>
      <c r="L40395">
        <v>20</v>
      </c>
    </row>
    <row r="40396" spans="1:12" x14ac:dyDescent="0.3">
      <c r="A40396">
        <v>124562</v>
      </c>
      <c r="B40396" s="2">
        <v>44346.836352750812</v>
      </c>
      <c r="C40396">
        <v>211915</v>
      </c>
      <c r="D40396">
        <v>184941</v>
      </c>
      <c r="I40396" s="59">
        <v>84680</v>
      </c>
      <c r="J40396" s="57" t="s">
        <v>82</v>
      </c>
      <c r="K40396" s="58" t="str">
        <f t="shared" si="631"/>
        <v>выходные</v>
      </c>
      <c r="L40396">
        <v>20</v>
      </c>
    </row>
    <row r="40397" spans="1:12" x14ac:dyDescent="0.3">
      <c r="A40397">
        <v>124564</v>
      </c>
      <c r="B40397" s="2">
        <v>44346.837161812298</v>
      </c>
      <c r="C40397">
        <v>270594</v>
      </c>
      <c r="D40397">
        <v>250679</v>
      </c>
      <c r="I40397" s="59">
        <v>84681</v>
      </c>
      <c r="J40397" s="57" t="s">
        <v>83</v>
      </c>
      <c r="K40397" s="58" t="str">
        <f t="shared" si="631"/>
        <v>будни</v>
      </c>
      <c r="L40397">
        <v>20</v>
      </c>
    </row>
    <row r="40398" spans="1:12" x14ac:dyDescent="0.3">
      <c r="A40398">
        <v>124567</v>
      </c>
      <c r="B40398" s="2">
        <v>44346.837566343042</v>
      </c>
      <c r="C40398">
        <v>266283</v>
      </c>
      <c r="D40398">
        <v>347393</v>
      </c>
      <c r="I40398" s="59">
        <v>84682</v>
      </c>
      <c r="J40398" s="57" t="s">
        <v>84</v>
      </c>
      <c r="K40398" s="58" t="str">
        <f t="shared" si="631"/>
        <v>будни</v>
      </c>
      <c r="L40398">
        <v>20</v>
      </c>
    </row>
    <row r="40399" spans="1:12" x14ac:dyDescent="0.3">
      <c r="A40399">
        <v>124568</v>
      </c>
      <c r="B40399" s="2">
        <v>44346.838375404528</v>
      </c>
      <c r="C40399">
        <v>258299</v>
      </c>
      <c r="D40399">
        <v>478200</v>
      </c>
      <c r="I40399" s="59">
        <v>84683</v>
      </c>
      <c r="J40399" s="57" t="s">
        <v>79</v>
      </c>
      <c r="K40399" s="58" t="str">
        <f t="shared" si="631"/>
        <v>будни</v>
      </c>
      <c r="L40399">
        <v>20</v>
      </c>
    </row>
    <row r="40400" spans="1:12" x14ac:dyDescent="0.3">
      <c r="A40400">
        <v>124572</v>
      </c>
      <c r="B40400" s="2">
        <v>44346.83910641804</v>
      </c>
      <c r="C40400">
        <v>58357</v>
      </c>
      <c r="D40400">
        <v>95024</v>
      </c>
      <c r="I40400" s="59">
        <v>84684</v>
      </c>
      <c r="J40400" s="57" t="s">
        <v>80</v>
      </c>
      <c r="K40400" s="58" t="str">
        <f t="shared" si="631"/>
        <v>будни</v>
      </c>
      <c r="L40400">
        <v>20</v>
      </c>
    </row>
    <row r="40401" spans="1:12" x14ac:dyDescent="0.3">
      <c r="A40401">
        <v>124575</v>
      </c>
      <c r="B40401" s="2">
        <v>44346.839184466015</v>
      </c>
      <c r="C40401">
        <v>252154</v>
      </c>
      <c r="D40401">
        <v>154374</v>
      </c>
      <c r="I40401" s="59">
        <v>84685</v>
      </c>
      <c r="J40401" s="57" t="s">
        <v>81</v>
      </c>
      <c r="K40401" s="58" t="str">
        <f t="shared" si="631"/>
        <v>будни</v>
      </c>
      <c r="L40401">
        <v>20</v>
      </c>
    </row>
    <row r="40402" spans="1:12" x14ac:dyDescent="0.3">
      <c r="A40402">
        <v>124576</v>
      </c>
      <c r="B40402" s="2">
        <v>44346.839588996765</v>
      </c>
      <c r="C40402">
        <v>238396</v>
      </c>
      <c r="D40402">
        <v>411922</v>
      </c>
      <c r="I40402" s="59">
        <v>84686</v>
      </c>
      <c r="J40402" s="57" t="s">
        <v>78</v>
      </c>
      <c r="K40402" s="58" t="str">
        <f t="shared" si="631"/>
        <v>выходные</v>
      </c>
      <c r="L40402">
        <v>20</v>
      </c>
    </row>
    <row r="40403" spans="1:12" x14ac:dyDescent="0.3">
      <c r="A40403">
        <v>124579</v>
      </c>
      <c r="B40403" s="2">
        <v>44346.839930417802</v>
      </c>
      <c r="C40403">
        <v>297726</v>
      </c>
      <c r="D40403">
        <v>196571</v>
      </c>
      <c r="I40403" s="59">
        <v>84687</v>
      </c>
      <c r="J40403" s="57" t="s">
        <v>82</v>
      </c>
      <c r="K40403" s="58" t="str">
        <f t="shared" si="631"/>
        <v>выходные</v>
      </c>
      <c r="L40403">
        <v>20</v>
      </c>
    </row>
    <row r="40404" spans="1:12" x14ac:dyDescent="0.3">
      <c r="A40404">
        <v>124582</v>
      </c>
      <c r="B40404" s="2">
        <v>44346.839993527508</v>
      </c>
      <c r="C40404">
        <v>89842</v>
      </c>
      <c r="D40404">
        <v>377194</v>
      </c>
      <c r="I40404" s="59">
        <v>84688</v>
      </c>
      <c r="J40404" s="57" t="s">
        <v>83</v>
      </c>
      <c r="K40404" s="58" t="str">
        <f t="shared" si="631"/>
        <v>будни</v>
      </c>
      <c r="L40404">
        <v>20</v>
      </c>
    </row>
    <row r="40405" spans="1:12" x14ac:dyDescent="0.3">
      <c r="A40405">
        <v>124584</v>
      </c>
      <c r="B40405" s="2">
        <v>44346.840802588995</v>
      </c>
      <c r="C40405">
        <v>322773</v>
      </c>
      <c r="D40405">
        <v>111368</v>
      </c>
      <c r="I40405" s="59">
        <v>84689</v>
      </c>
      <c r="J40405" s="57" t="s">
        <v>84</v>
      </c>
      <c r="K40405" s="58" t="str">
        <f t="shared" si="631"/>
        <v>будни</v>
      </c>
      <c r="L40405">
        <v>20</v>
      </c>
    </row>
    <row r="40406" spans="1:12" x14ac:dyDescent="0.3">
      <c r="A40406">
        <v>124587</v>
      </c>
      <c r="B40406" s="2">
        <v>44346.841212195199</v>
      </c>
      <c r="C40406">
        <v>3251</v>
      </c>
      <c r="D40406">
        <v>468882</v>
      </c>
      <c r="I40406" s="59">
        <v>84690</v>
      </c>
      <c r="J40406" s="57" t="s">
        <v>79</v>
      </c>
      <c r="K40406" s="58" t="str">
        <f t="shared" si="631"/>
        <v>будни</v>
      </c>
      <c r="L40406">
        <v>20</v>
      </c>
    </row>
    <row r="40407" spans="1:12" x14ac:dyDescent="0.3">
      <c r="A40407">
        <v>124592</v>
      </c>
      <c r="B40407" s="2">
        <v>44346.841611650489</v>
      </c>
      <c r="C40407">
        <v>83277</v>
      </c>
      <c r="D40407">
        <v>324991</v>
      </c>
      <c r="I40407" s="59">
        <v>84691</v>
      </c>
      <c r="J40407" s="57" t="s">
        <v>80</v>
      </c>
      <c r="K40407" s="58" t="str">
        <f t="shared" si="631"/>
        <v>будни</v>
      </c>
      <c r="L40407">
        <v>20</v>
      </c>
    </row>
    <row r="40408" spans="1:12" x14ac:dyDescent="0.3">
      <c r="A40408">
        <v>124597</v>
      </c>
      <c r="B40408" s="2">
        <v>44346.841999999997</v>
      </c>
      <c r="C40408">
        <v>302616</v>
      </c>
      <c r="D40408">
        <v>158978</v>
      </c>
      <c r="I40408" s="59">
        <v>84692</v>
      </c>
      <c r="J40408" s="57" t="s">
        <v>81</v>
      </c>
      <c r="K40408" s="58" t="str">
        <f t="shared" si="631"/>
        <v>будни</v>
      </c>
      <c r="L40408">
        <v>20</v>
      </c>
    </row>
    <row r="40409" spans="1:12" x14ac:dyDescent="0.3">
      <c r="A40409">
        <v>124600</v>
      </c>
      <c r="B40409" s="2">
        <v>44346.842219306011</v>
      </c>
      <c r="C40409">
        <v>102698</v>
      </c>
      <c r="D40409">
        <v>250679</v>
      </c>
      <c r="I40409" s="59">
        <v>84693</v>
      </c>
      <c r="J40409" s="57" t="s">
        <v>78</v>
      </c>
      <c r="K40409" s="58" t="str">
        <f t="shared" si="631"/>
        <v>выходные</v>
      </c>
      <c r="L40409">
        <v>20</v>
      </c>
    </row>
    <row r="40410" spans="1:12" x14ac:dyDescent="0.3">
      <c r="A40410">
        <v>124602</v>
      </c>
      <c r="B40410" s="2">
        <v>44346.842420711975</v>
      </c>
      <c r="C40410">
        <v>69390</v>
      </c>
      <c r="D40410">
        <v>214668</v>
      </c>
      <c r="I40410" s="59">
        <v>84694</v>
      </c>
      <c r="J40410" s="57" t="s">
        <v>82</v>
      </c>
      <c r="K40410" s="58" t="str">
        <f t="shared" si="631"/>
        <v>выходные</v>
      </c>
      <c r="L40410">
        <v>20</v>
      </c>
    </row>
    <row r="40411" spans="1:12" x14ac:dyDescent="0.3">
      <c r="A40411">
        <v>124604</v>
      </c>
      <c r="B40411" s="2">
        <v>44346.842825242718</v>
      </c>
      <c r="C40411">
        <v>96389</v>
      </c>
      <c r="D40411">
        <v>118549</v>
      </c>
      <c r="I40411" s="59">
        <v>84695</v>
      </c>
      <c r="J40411" s="57" t="s">
        <v>83</v>
      </c>
      <c r="K40411" s="58" t="str">
        <f t="shared" si="631"/>
        <v>будни</v>
      </c>
      <c r="L40411">
        <v>20</v>
      </c>
    </row>
    <row r="40412" spans="1:12" x14ac:dyDescent="0.3">
      <c r="A40412">
        <v>124609</v>
      </c>
      <c r="B40412" s="2">
        <v>44346.842825242718</v>
      </c>
      <c r="C40412">
        <v>275181</v>
      </c>
      <c r="D40412">
        <v>411922</v>
      </c>
      <c r="I40412" s="59">
        <v>84696</v>
      </c>
      <c r="J40412" s="57" t="s">
        <v>84</v>
      </c>
      <c r="K40412" s="58" t="str">
        <f t="shared" si="631"/>
        <v>будни</v>
      </c>
      <c r="L40412">
        <v>20</v>
      </c>
    </row>
    <row r="40413" spans="1:12" x14ac:dyDescent="0.3">
      <c r="A40413">
        <v>124611</v>
      </c>
      <c r="B40413" s="2">
        <v>44346.843165379803</v>
      </c>
      <c r="C40413">
        <v>269918</v>
      </c>
      <c r="D40413">
        <v>109473</v>
      </c>
      <c r="I40413" s="59">
        <v>84697</v>
      </c>
      <c r="J40413" s="57" t="s">
        <v>79</v>
      </c>
      <c r="K40413" s="58" t="str">
        <f t="shared" si="631"/>
        <v>будни</v>
      </c>
      <c r="L40413">
        <v>20</v>
      </c>
    </row>
    <row r="40414" spans="1:12" x14ac:dyDescent="0.3">
      <c r="A40414">
        <v>124616</v>
      </c>
      <c r="B40414" s="2">
        <v>44346.843634304212</v>
      </c>
      <c r="C40414">
        <v>128441</v>
      </c>
      <c r="D40414">
        <v>158978</v>
      </c>
      <c r="I40414" s="59">
        <v>84698</v>
      </c>
      <c r="J40414" s="57" t="s">
        <v>80</v>
      </c>
      <c r="K40414" s="58" t="str">
        <f t="shared" si="631"/>
        <v>будни</v>
      </c>
      <c r="L40414">
        <v>20</v>
      </c>
    </row>
    <row r="40415" spans="1:12" x14ac:dyDescent="0.3">
      <c r="A40415">
        <v>124621</v>
      </c>
      <c r="B40415" s="2">
        <v>44346.844038834948</v>
      </c>
      <c r="C40415">
        <v>271482</v>
      </c>
      <c r="D40415">
        <v>227775</v>
      </c>
      <c r="I40415" s="59">
        <v>84699</v>
      </c>
      <c r="J40415" s="57" t="s">
        <v>81</v>
      </c>
      <c r="K40415" s="58" t="str">
        <f t="shared" si="631"/>
        <v>будни</v>
      </c>
      <c r="L40415">
        <v>20</v>
      </c>
    </row>
    <row r="40416" spans="1:12" x14ac:dyDescent="0.3">
      <c r="A40416">
        <v>124625</v>
      </c>
      <c r="B40416" s="2">
        <v>44346.845252427185</v>
      </c>
      <c r="C40416">
        <v>53540</v>
      </c>
      <c r="D40416">
        <v>217497</v>
      </c>
      <c r="I40416" s="59">
        <v>84700</v>
      </c>
      <c r="J40416" s="57" t="s">
        <v>78</v>
      </c>
      <c r="K40416" s="58" t="str">
        <f t="shared" si="631"/>
        <v>выходные</v>
      </c>
      <c r="L40416">
        <v>20</v>
      </c>
    </row>
    <row r="40417" spans="1:12" x14ac:dyDescent="0.3">
      <c r="A40417">
        <v>124628</v>
      </c>
      <c r="B40417" s="2">
        <v>44346.845252427185</v>
      </c>
      <c r="C40417">
        <v>187764</v>
      </c>
      <c r="D40417">
        <v>345550</v>
      </c>
      <c r="I40417" s="59">
        <v>84701</v>
      </c>
      <c r="J40417" s="57" t="s">
        <v>82</v>
      </c>
      <c r="K40417" s="58" t="str">
        <f t="shared" si="631"/>
        <v>выходные</v>
      </c>
      <c r="L40417">
        <v>20</v>
      </c>
    </row>
    <row r="40418" spans="1:12" x14ac:dyDescent="0.3">
      <c r="A40418">
        <v>124631</v>
      </c>
      <c r="B40418" s="2">
        <v>44346.845252427185</v>
      </c>
      <c r="C40418">
        <v>278066</v>
      </c>
      <c r="D40418">
        <v>207996</v>
      </c>
      <c r="I40418" s="59">
        <v>84702</v>
      </c>
      <c r="J40418" s="57" t="s">
        <v>83</v>
      </c>
      <c r="K40418" s="58" t="str">
        <f t="shared" si="631"/>
        <v>будни</v>
      </c>
      <c r="L40418">
        <v>20</v>
      </c>
    </row>
    <row r="40419" spans="1:12" x14ac:dyDescent="0.3">
      <c r="A40419">
        <v>124632</v>
      </c>
      <c r="B40419" s="2">
        <v>44346.845656957928</v>
      </c>
      <c r="C40419">
        <v>116727</v>
      </c>
      <c r="D40419">
        <v>242428</v>
      </c>
      <c r="I40419" s="59">
        <v>84703</v>
      </c>
      <c r="J40419" s="57" t="s">
        <v>84</v>
      </c>
      <c r="K40419" s="58" t="str">
        <f t="shared" si="631"/>
        <v>будни</v>
      </c>
      <c r="L40419">
        <v>20</v>
      </c>
    </row>
    <row r="40420" spans="1:12" x14ac:dyDescent="0.3">
      <c r="A40420">
        <v>124635</v>
      </c>
      <c r="B40420" s="2">
        <v>44346.845656957928</v>
      </c>
      <c r="C40420">
        <v>131951</v>
      </c>
      <c r="D40420">
        <v>108086</v>
      </c>
      <c r="I40420" s="59">
        <v>84704</v>
      </c>
      <c r="J40420" s="57" t="s">
        <v>79</v>
      </c>
      <c r="K40420" s="58" t="str">
        <f t="shared" si="631"/>
        <v>будни</v>
      </c>
      <c r="L40420">
        <v>20</v>
      </c>
    </row>
    <row r="40421" spans="1:12" x14ac:dyDescent="0.3">
      <c r="A40421">
        <v>124636</v>
      </c>
      <c r="B40421" s="2">
        <v>44346.845698416088</v>
      </c>
      <c r="C40421">
        <v>134976</v>
      </c>
      <c r="D40421">
        <v>411922</v>
      </c>
      <c r="I40421" s="59">
        <v>84705</v>
      </c>
      <c r="J40421" s="57" t="s">
        <v>80</v>
      </c>
      <c r="K40421" s="58" t="str">
        <f t="shared" si="631"/>
        <v>будни</v>
      </c>
      <c r="L40421">
        <v>20</v>
      </c>
    </row>
    <row r="40422" spans="1:12" x14ac:dyDescent="0.3">
      <c r="A40422">
        <v>124637</v>
      </c>
      <c r="B40422" s="2">
        <v>44346.847132786032</v>
      </c>
      <c r="C40422">
        <v>264009</v>
      </c>
      <c r="D40422">
        <v>420981</v>
      </c>
      <c r="I40422" s="59">
        <v>84706</v>
      </c>
      <c r="J40422" s="57" t="s">
        <v>81</v>
      </c>
      <c r="K40422" s="58" t="str">
        <f t="shared" si="631"/>
        <v>будни</v>
      </c>
      <c r="L40422">
        <v>20</v>
      </c>
    </row>
    <row r="40423" spans="1:12" x14ac:dyDescent="0.3">
      <c r="A40423">
        <v>124638</v>
      </c>
      <c r="B40423" s="2">
        <v>44346.847132786032</v>
      </c>
      <c r="C40423">
        <v>333497</v>
      </c>
      <c r="D40423">
        <v>472712</v>
      </c>
      <c r="I40423" s="59">
        <v>84707</v>
      </c>
      <c r="J40423" s="57" t="s">
        <v>78</v>
      </c>
      <c r="K40423" s="58" t="str">
        <f t="shared" si="631"/>
        <v>выходные</v>
      </c>
      <c r="L40423">
        <v>20</v>
      </c>
    </row>
    <row r="40424" spans="1:12" x14ac:dyDescent="0.3">
      <c r="A40424">
        <v>124639</v>
      </c>
      <c r="B40424" s="2">
        <v>44346.848084142395</v>
      </c>
      <c r="C40424">
        <v>278295</v>
      </c>
      <c r="D40424">
        <v>62570</v>
      </c>
      <c r="I40424" s="59">
        <v>84708</v>
      </c>
      <c r="J40424" s="57" t="s">
        <v>82</v>
      </c>
      <c r="K40424" s="58" t="str">
        <f t="shared" si="631"/>
        <v>выходные</v>
      </c>
      <c r="L40424">
        <v>20</v>
      </c>
    </row>
    <row r="40425" spans="1:12" x14ac:dyDescent="0.3">
      <c r="A40425">
        <v>124643</v>
      </c>
      <c r="B40425" s="2">
        <v>44346.848488673138</v>
      </c>
      <c r="C40425">
        <v>181809</v>
      </c>
      <c r="D40425">
        <v>301748</v>
      </c>
      <c r="I40425" s="59">
        <v>84709</v>
      </c>
      <c r="J40425" s="57" t="s">
        <v>83</v>
      </c>
      <c r="K40425" s="58" t="str">
        <f t="shared" si="631"/>
        <v>будни</v>
      </c>
      <c r="L40425">
        <v>20</v>
      </c>
    </row>
    <row r="40426" spans="1:12" x14ac:dyDescent="0.3">
      <c r="A40426">
        <v>124648</v>
      </c>
      <c r="B40426" s="2">
        <v>44346.848488673138</v>
      </c>
      <c r="C40426">
        <v>278651</v>
      </c>
      <c r="D40426">
        <v>411922</v>
      </c>
      <c r="I40426" s="59">
        <v>84710</v>
      </c>
      <c r="J40426" s="57" t="s">
        <v>84</v>
      </c>
      <c r="K40426" s="58" t="str">
        <f t="shared" si="631"/>
        <v>будни</v>
      </c>
      <c r="L40426">
        <v>20</v>
      </c>
    </row>
    <row r="40427" spans="1:12" x14ac:dyDescent="0.3">
      <c r="A40427">
        <v>124651</v>
      </c>
      <c r="B40427" s="2">
        <v>44346.848488673138</v>
      </c>
      <c r="C40427">
        <v>345460</v>
      </c>
      <c r="D40427">
        <v>82901</v>
      </c>
      <c r="I40427" s="59">
        <v>84711</v>
      </c>
      <c r="J40427" s="57" t="s">
        <v>79</v>
      </c>
      <c r="K40427" s="58" t="str">
        <f t="shared" si="631"/>
        <v>будни</v>
      </c>
      <c r="L40427">
        <v>20</v>
      </c>
    </row>
    <row r="40428" spans="1:12" x14ac:dyDescent="0.3">
      <c r="A40428">
        <v>124652</v>
      </c>
      <c r="B40428" s="2">
        <v>44346.848506118964</v>
      </c>
      <c r="C40428">
        <v>197558</v>
      </c>
      <c r="D40428">
        <v>155428</v>
      </c>
      <c r="I40428" s="59">
        <v>84712</v>
      </c>
      <c r="J40428" s="57" t="s">
        <v>80</v>
      </c>
      <c r="K40428" s="58" t="str">
        <f t="shared" si="631"/>
        <v>будни</v>
      </c>
      <c r="L40428">
        <v>20</v>
      </c>
    </row>
    <row r="40429" spans="1:12" x14ac:dyDescent="0.3">
      <c r="A40429">
        <v>124657</v>
      </c>
      <c r="B40429" s="2">
        <v>44346.850337229531</v>
      </c>
      <c r="C40429">
        <v>63510</v>
      </c>
      <c r="D40429">
        <v>411922</v>
      </c>
      <c r="I40429" s="59">
        <v>84713</v>
      </c>
      <c r="J40429" s="57" t="s">
        <v>81</v>
      </c>
      <c r="K40429" s="58" t="str">
        <f t="shared" si="631"/>
        <v>будни</v>
      </c>
      <c r="L40429">
        <v>20</v>
      </c>
    </row>
    <row r="40430" spans="1:12" x14ac:dyDescent="0.3">
      <c r="A40430">
        <v>124660</v>
      </c>
      <c r="B40430" s="2">
        <v>44346.850733970154</v>
      </c>
      <c r="C40430">
        <v>201294</v>
      </c>
      <c r="D40430">
        <v>158978</v>
      </c>
      <c r="I40430" s="59">
        <v>84714</v>
      </c>
      <c r="J40430" s="57" t="s">
        <v>78</v>
      </c>
      <c r="K40430" s="58" t="str">
        <f t="shared" si="631"/>
        <v>выходные</v>
      </c>
      <c r="L40430">
        <v>20</v>
      </c>
    </row>
    <row r="40431" spans="1:12" x14ac:dyDescent="0.3">
      <c r="A40431">
        <v>124664</v>
      </c>
      <c r="B40431" s="2">
        <v>44346.851000000002</v>
      </c>
      <c r="C40431">
        <v>226470</v>
      </c>
      <c r="D40431">
        <v>74982</v>
      </c>
      <c r="I40431" s="59">
        <v>84715</v>
      </c>
      <c r="J40431" s="57" t="s">
        <v>82</v>
      </c>
      <c r="K40431" s="58" t="str">
        <f t="shared" si="631"/>
        <v>выходные</v>
      </c>
      <c r="L40431">
        <v>20</v>
      </c>
    </row>
    <row r="40432" spans="1:12" x14ac:dyDescent="0.3">
      <c r="A40432">
        <v>124668</v>
      </c>
      <c r="B40432" s="2">
        <v>44346.851320388349</v>
      </c>
      <c r="C40432">
        <v>299080</v>
      </c>
      <c r="D40432">
        <v>88863</v>
      </c>
      <c r="I40432" s="59">
        <v>84716</v>
      </c>
      <c r="J40432" s="57" t="s">
        <v>83</v>
      </c>
      <c r="K40432" s="58" t="str">
        <f t="shared" si="631"/>
        <v>будни</v>
      </c>
      <c r="L40432">
        <v>20</v>
      </c>
    </row>
    <row r="40433" spans="1:12" x14ac:dyDescent="0.3">
      <c r="A40433">
        <v>124670</v>
      </c>
      <c r="B40433" s="2">
        <v>44346.851374858852</v>
      </c>
      <c r="C40433">
        <v>293658</v>
      </c>
      <c r="D40433">
        <v>28753</v>
      </c>
      <c r="I40433" s="59">
        <v>84717</v>
      </c>
      <c r="J40433" s="57" t="s">
        <v>84</v>
      </c>
      <c r="K40433" s="58" t="str">
        <f t="shared" si="631"/>
        <v>будни</v>
      </c>
      <c r="L40433">
        <v>20</v>
      </c>
    </row>
    <row r="40434" spans="1:12" x14ac:dyDescent="0.3">
      <c r="A40434">
        <v>124672</v>
      </c>
      <c r="B40434" s="2">
        <v>44346.852129449835</v>
      </c>
      <c r="C40434">
        <v>227927</v>
      </c>
      <c r="D40434">
        <v>67662</v>
      </c>
      <c r="I40434" s="59">
        <v>84718</v>
      </c>
      <c r="J40434" s="57" t="s">
        <v>79</v>
      </c>
      <c r="K40434" s="58" t="str">
        <f t="shared" si="631"/>
        <v>будни</v>
      </c>
      <c r="L40434">
        <v>20</v>
      </c>
    </row>
    <row r="40435" spans="1:12" x14ac:dyDescent="0.3">
      <c r="A40435">
        <v>124673</v>
      </c>
      <c r="B40435" s="2">
        <v>44346.852129449835</v>
      </c>
      <c r="C40435">
        <v>330172</v>
      </c>
      <c r="D40435">
        <v>230507</v>
      </c>
      <c r="I40435" s="59">
        <v>84719</v>
      </c>
      <c r="J40435" s="57" t="s">
        <v>80</v>
      </c>
      <c r="K40435" s="58" t="str">
        <f t="shared" si="631"/>
        <v>будни</v>
      </c>
      <c r="L40435">
        <v>20</v>
      </c>
    </row>
    <row r="40436" spans="1:12" x14ac:dyDescent="0.3">
      <c r="A40436">
        <v>124674</v>
      </c>
      <c r="B40436" s="2">
        <v>44346.852443006683</v>
      </c>
      <c r="C40436">
        <v>325583</v>
      </c>
      <c r="D40436">
        <v>436600</v>
      </c>
      <c r="I40436" s="59">
        <v>84720</v>
      </c>
      <c r="J40436" s="57" t="s">
        <v>81</v>
      </c>
      <c r="K40436" s="58" t="str">
        <f t="shared" si="631"/>
        <v>будни</v>
      </c>
      <c r="L40436">
        <v>20</v>
      </c>
    </row>
    <row r="40437" spans="1:12" x14ac:dyDescent="0.3">
      <c r="A40437">
        <v>124678</v>
      </c>
      <c r="B40437" s="2">
        <v>44346.852533980586</v>
      </c>
      <c r="C40437">
        <v>330132</v>
      </c>
      <c r="D40437">
        <v>250679</v>
      </c>
      <c r="I40437" s="59">
        <v>84721</v>
      </c>
      <c r="J40437" s="57" t="s">
        <v>78</v>
      </c>
      <c r="K40437" s="58" t="str">
        <f t="shared" si="631"/>
        <v>выходные</v>
      </c>
      <c r="L40437">
        <v>20</v>
      </c>
    </row>
    <row r="40438" spans="1:12" x14ac:dyDescent="0.3">
      <c r="A40438">
        <v>124682</v>
      </c>
      <c r="B40438" s="2">
        <v>44346.852938511329</v>
      </c>
      <c r="C40438">
        <v>207825</v>
      </c>
      <c r="D40438">
        <v>299439</v>
      </c>
      <c r="I40438" s="59">
        <v>84722</v>
      </c>
      <c r="J40438" s="57" t="s">
        <v>82</v>
      </c>
      <c r="K40438" s="58" t="str">
        <f t="shared" si="631"/>
        <v>выходные</v>
      </c>
      <c r="L40438">
        <v>20</v>
      </c>
    </row>
    <row r="40439" spans="1:12" x14ac:dyDescent="0.3">
      <c r="A40439">
        <v>124686</v>
      </c>
      <c r="B40439" s="2">
        <v>44346.853343042072</v>
      </c>
      <c r="C40439">
        <v>135269</v>
      </c>
      <c r="D40439">
        <v>347008</v>
      </c>
      <c r="I40439" s="59">
        <v>84723</v>
      </c>
      <c r="J40439" s="57" t="s">
        <v>83</v>
      </c>
      <c r="K40439" s="58" t="str">
        <f t="shared" si="631"/>
        <v>будни</v>
      </c>
      <c r="L40439">
        <v>20</v>
      </c>
    </row>
    <row r="40440" spans="1:12" x14ac:dyDescent="0.3">
      <c r="A40440">
        <v>124691</v>
      </c>
      <c r="B40440" s="2">
        <v>44346.854152103559</v>
      </c>
      <c r="C40440">
        <v>259131</v>
      </c>
      <c r="D40440">
        <v>227775</v>
      </c>
      <c r="I40440" s="59">
        <v>84724</v>
      </c>
      <c r="J40440" s="57" t="s">
        <v>84</v>
      </c>
      <c r="K40440" s="58" t="str">
        <f t="shared" si="631"/>
        <v>будни</v>
      </c>
      <c r="L40440">
        <v>20</v>
      </c>
    </row>
    <row r="40441" spans="1:12" x14ac:dyDescent="0.3">
      <c r="A40441">
        <v>124693</v>
      </c>
      <c r="B40441" s="2">
        <v>44346.854556634302</v>
      </c>
      <c r="C40441">
        <v>64588</v>
      </c>
      <c r="D40441">
        <v>470762</v>
      </c>
      <c r="I40441" s="59">
        <v>84725</v>
      </c>
      <c r="J40441" s="57" t="s">
        <v>79</v>
      </c>
      <c r="K40441" s="58" t="str">
        <f t="shared" si="631"/>
        <v>будни</v>
      </c>
      <c r="L40441">
        <v>20</v>
      </c>
    </row>
    <row r="40442" spans="1:12" x14ac:dyDescent="0.3">
      <c r="A40442">
        <v>124696</v>
      </c>
      <c r="B40442" s="2">
        <v>44346.854556634302</v>
      </c>
      <c r="C40442">
        <v>132871</v>
      </c>
      <c r="D40442">
        <v>100603</v>
      </c>
      <c r="I40442" s="59">
        <v>84726</v>
      </c>
      <c r="J40442" s="57" t="s">
        <v>80</v>
      </c>
      <c r="K40442" s="58" t="str">
        <f t="shared" si="631"/>
        <v>будни</v>
      </c>
      <c r="L40442">
        <v>20</v>
      </c>
    </row>
    <row r="40443" spans="1:12" x14ac:dyDescent="0.3">
      <c r="A40443">
        <v>124698</v>
      </c>
      <c r="B40443" s="2">
        <v>44346.854556634302</v>
      </c>
      <c r="C40443">
        <v>230276</v>
      </c>
      <c r="D40443">
        <v>411922</v>
      </c>
      <c r="I40443" s="59">
        <v>84727</v>
      </c>
      <c r="J40443" s="57" t="s">
        <v>81</v>
      </c>
      <c r="K40443" s="58" t="str">
        <f t="shared" si="631"/>
        <v>будни</v>
      </c>
      <c r="L40443">
        <v>20</v>
      </c>
    </row>
    <row r="40444" spans="1:12" x14ac:dyDescent="0.3">
      <c r="A40444">
        <v>124700</v>
      </c>
      <c r="B40444" s="2">
        <v>44346.854556634302</v>
      </c>
      <c r="C40444">
        <v>301006</v>
      </c>
      <c r="D40444">
        <v>128664</v>
      </c>
      <c r="I40444" s="59">
        <v>84728</v>
      </c>
      <c r="J40444" s="57" t="s">
        <v>78</v>
      </c>
      <c r="K40444" s="58" t="str">
        <f t="shared" si="631"/>
        <v>выходные</v>
      </c>
      <c r="L40444">
        <v>20</v>
      </c>
    </row>
    <row r="40445" spans="1:12" x14ac:dyDescent="0.3">
      <c r="A40445">
        <v>124704</v>
      </c>
      <c r="B40445" s="2">
        <v>44346.854961165052</v>
      </c>
      <c r="C40445">
        <v>59325</v>
      </c>
      <c r="D40445">
        <v>411922</v>
      </c>
      <c r="I40445" s="59">
        <v>84729</v>
      </c>
      <c r="J40445" s="57" t="s">
        <v>82</v>
      </c>
      <c r="K40445" s="58" t="str">
        <f t="shared" si="631"/>
        <v>выходные</v>
      </c>
      <c r="L40445">
        <v>20</v>
      </c>
    </row>
    <row r="40446" spans="1:12" x14ac:dyDescent="0.3">
      <c r="A40446">
        <v>124707</v>
      </c>
      <c r="B40446" s="2">
        <v>44346.854961165052</v>
      </c>
      <c r="C40446">
        <v>297006</v>
      </c>
      <c r="D40446">
        <v>477690</v>
      </c>
      <c r="I40446" s="59">
        <v>84730</v>
      </c>
      <c r="J40446" s="57" t="s">
        <v>83</v>
      </c>
      <c r="K40446" s="58" t="str">
        <f t="shared" si="631"/>
        <v>будни</v>
      </c>
      <c r="L40446">
        <v>20</v>
      </c>
    </row>
    <row r="40447" spans="1:12" x14ac:dyDescent="0.3">
      <c r="A40447">
        <v>124710</v>
      </c>
      <c r="B40447" s="2">
        <v>44346.856174757282</v>
      </c>
      <c r="C40447">
        <v>248822</v>
      </c>
      <c r="D40447">
        <v>5151</v>
      </c>
      <c r="I40447" s="59">
        <v>84731</v>
      </c>
      <c r="J40447" s="57" t="s">
        <v>84</v>
      </c>
      <c r="K40447" s="58" t="str">
        <f t="shared" si="631"/>
        <v>будни</v>
      </c>
      <c r="L40447">
        <v>20</v>
      </c>
    </row>
    <row r="40448" spans="1:12" x14ac:dyDescent="0.3">
      <c r="A40448">
        <v>124711</v>
      </c>
      <c r="B40448" s="2">
        <v>44346.856983818769</v>
      </c>
      <c r="C40448">
        <v>57655</v>
      </c>
      <c r="D40448">
        <v>304128</v>
      </c>
      <c r="I40448" s="59">
        <v>84732</v>
      </c>
      <c r="J40448" s="57" t="s">
        <v>79</v>
      </c>
      <c r="K40448" s="58" t="str">
        <f t="shared" si="631"/>
        <v>будни</v>
      </c>
      <c r="L40448">
        <v>20</v>
      </c>
    </row>
    <row r="40449" spans="1:12" x14ac:dyDescent="0.3">
      <c r="A40449">
        <v>124716</v>
      </c>
      <c r="B40449" s="2">
        <v>44346.856983818769</v>
      </c>
      <c r="C40449">
        <v>157059</v>
      </c>
      <c r="D40449">
        <v>411922</v>
      </c>
      <c r="I40449" s="59">
        <v>84733</v>
      </c>
      <c r="J40449" s="57" t="s">
        <v>80</v>
      </c>
      <c r="K40449" s="58" t="str">
        <f t="shared" si="631"/>
        <v>будни</v>
      </c>
      <c r="L40449">
        <v>20</v>
      </c>
    </row>
    <row r="40450" spans="1:12" x14ac:dyDescent="0.3">
      <c r="A40450">
        <v>124718</v>
      </c>
      <c r="B40450" s="2">
        <v>44346.856983818769</v>
      </c>
      <c r="C40450">
        <v>244061</v>
      </c>
      <c r="D40450">
        <v>316541</v>
      </c>
      <c r="I40450" s="59">
        <v>84734</v>
      </c>
      <c r="J40450" s="57" t="s">
        <v>81</v>
      </c>
      <c r="K40450" s="58" t="str">
        <f t="shared" si="631"/>
        <v>будни</v>
      </c>
      <c r="L40450">
        <v>20</v>
      </c>
    </row>
    <row r="40451" spans="1:12" x14ac:dyDescent="0.3">
      <c r="A40451">
        <v>124721</v>
      </c>
      <c r="B40451" s="2">
        <v>44346.857792880262</v>
      </c>
      <c r="C40451">
        <v>68018</v>
      </c>
      <c r="D40451">
        <v>112334</v>
      </c>
      <c r="I40451" s="59">
        <v>84735</v>
      </c>
      <c r="J40451" s="57" t="s">
        <v>78</v>
      </c>
      <c r="K40451" s="58" t="str">
        <f t="shared" ref="K40451:K40514" si="632">IF(OR(J40451="суббота",J40451="воскресенье"),"выходные","будни")</f>
        <v>выходные</v>
      </c>
      <c r="L40451">
        <v>20</v>
      </c>
    </row>
    <row r="40452" spans="1:12" x14ac:dyDescent="0.3">
      <c r="A40452">
        <v>124725</v>
      </c>
      <c r="B40452" s="2">
        <v>44346.857792880262</v>
      </c>
      <c r="C40452">
        <v>105564</v>
      </c>
      <c r="D40452">
        <v>251784</v>
      </c>
      <c r="I40452" s="59">
        <v>84736</v>
      </c>
      <c r="J40452" s="57" t="s">
        <v>82</v>
      </c>
      <c r="K40452" s="58" t="str">
        <f t="shared" si="632"/>
        <v>выходные</v>
      </c>
      <c r="L40452">
        <v>20</v>
      </c>
    </row>
    <row r="40453" spans="1:12" x14ac:dyDescent="0.3">
      <c r="A40453">
        <v>124729</v>
      </c>
      <c r="B40453" s="2">
        <v>44346.857844782862</v>
      </c>
      <c r="C40453">
        <v>283571</v>
      </c>
      <c r="D40453">
        <v>149755</v>
      </c>
      <c r="I40453" s="59">
        <v>84737</v>
      </c>
      <c r="J40453" s="57" t="s">
        <v>83</v>
      </c>
      <c r="K40453" s="58" t="str">
        <f t="shared" si="632"/>
        <v>будни</v>
      </c>
      <c r="L40453">
        <v>20</v>
      </c>
    </row>
    <row r="40454" spans="1:12" x14ac:dyDescent="0.3">
      <c r="A40454">
        <v>124731</v>
      </c>
      <c r="B40454" s="2">
        <v>44346.857905819881</v>
      </c>
      <c r="C40454">
        <v>219269</v>
      </c>
      <c r="D40454">
        <v>404226</v>
      </c>
      <c r="I40454" s="59">
        <v>84738</v>
      </c>
      <c r="J40454" s="57" t="s">
        <v>84</v>
      </c>
      <c r="K40454" s="58" t="str">
        <f t="shared" si="632"/>
        <v>будни</v>
      </c>
      <c r="L40454">
        <v>20</v>
      </c>
    </row>
    <row r="40455" spans="1:12" x14ac:dyDescent="0.3">
      <c r="A40455">
        <v>124732</v>
      </c>
      <c r="B40455" s="2">
        <v>44346.858943449202</v>
      </c>
      <c r="C40455">
        <v>122250</v>
      </c>
      <c r="D40455">
        <v>411922</v>
      </c>
      <c r="I40455" s="59">
        <v>84739</v>
      </c>
      <c r="J40455" s="57" t="s">
        <v>79</v>
      </c>
      <c r="K40455" s="58" t="str">
        <f t="shared" si="632"/>
        <v>будни</v>
      </c>
      <c r="L40455">
        <v>20</v>
      </c>
    </row>
    <row r="40456" spans="1:12" x14ac:dyDescent="0.3">
      <c r="A40456">
        <v>124736</v>
      </c>
      <c r="B40456" s="2">
        <v>44346.859815533986</v>
      </c>
      <c r="C40456">
        <v>200514</v>
      </c>
      <c r="D40456">
        <v>327968</v>
      </c>
      <c r="I40456" s="59">
        <v>84740</v>
      </c>
      <c r="J40456" s="57" t="s">
        <v>80</v>
      </c>
      <c r="K40456" s="58" t="str">
        <f t="shared" si="632"/>
        <v>будни</v>
      </c>
      <c r="L40456">
        <v>20</v>
      </c>
    </row>
    <row r="40457" spans="1:12" x14ac:dyDescent="0.3">
      <c r="A40457">
        <v>124738</v>
      </c>
      <c r="B40457" s="2">
        <v>44346.86019470809</v>
      </c>
      <c r="C40457">
        <v>38458</v>
      </c>
      <c r="D40457">
        <v>234153</v>
      </c>
      <c r="I40457" s="59">
        <v>84741</v>
      </c>
      <c r="J40457" s="57" t="s">
        <v>81</v>
      </c>
      <c r="K40457" s="58" t="str">
        <f t="shared" si="632"/>
        <v>будни</v>
      </c>
      <c r="L40457">
        <v>20</v>
      </c>
    </row>
    <row r="40458" spans="1:12" x14ac:dyDescent="0.3">
      <c r="A40458">
        <v>124743</v>
      </c>
      <c r="B40458" s="2">
        <v>44346.860220064722</v>
      </c>
      <c r="C40458">
        <v>275778</v>
      </c>
      <c r="D40458">
        <v>472330</v>
      </c>
      <c r="I40458" s="59">
        <v>84742</v>
      </c>
      <c r="J40458" s="57" t="s">
        <v>78</v>
      </c>
      <c r="K40458" s="58" t="str">
        <f t="shared" si="632"/>
        <v>выходные</v>
      </c>
      <c r="L40458">
        <v>20</v>
      </c>
    </row>
    <row r="40459" spans="1:12" x14ac:dyDescent="0.3">
      <c r="A40459">
        <v>124746</v>
      </c>
      <c r="B40459" s="2">
        <v>44346.861838187702</v>
      </c>
      <c r="C40459">
        <v>204589</v>
      </c>
      <c r="D40459">
        <v>442034</v>
      </c>
      <c r="I40459" s="59">
        <v>84743</v>
      </c>
      <c r="J40459" s="57" t="s">
        <v>82</v>
      </c>
      <c r="K40459" s="58" t="str">
        <f t="shared" si="632"/>
        <v>выходные</v>
      </c>
      <c r="L40459">
        <v>20</v>
      </c>
    </row>
    <row r="40460" spans="1:12" x14ac:dyDescent="0.3">
      <c r="A40460">
        <v>124751</v>
      </c>
      <c r="B40460" s="2">
        <v>44346.862242718445</v>
      </c>
      <c r="C40460">
        <v>44114</v>
      </c>
      <c r="D40460">
        <v>327968</v>
      </c>
      <c r="I40460" s="59">
        <v>84744</v>
      </c>
      <c r="J40460" s="57" t="s">
        <v>83</v>
      </c>
      <c r="K40460" s="58" t="str">
        <f t="shared" si="632"/>
        <v>будни</v>
      </c>
      <c r="L40460">
        <v>20</v>
      </c>
    </row>
    <row r="40461" spans="1:12" x14ac:dyDescent="0.3">
      <c r="A40461">
        <v>124755</v>
      </c>
      <c r="B40461" s="2">
        <v>44346.862647249189</v>
      </c>
      <c r="C40461">
        <v>338825</v>
      </c>
      <c r="D40461">
        <v>444323</v>
      </c>
      <c r="I40461" s="59">
        <v>84745</v>
      </c>
      <c r="J40461" s="57" t="s">
        <v>84</v>
      </c>
      <c r="K40461" s="58" t="str">
        <f t="shared" si="632"/>
        <v>будни</v>
      </c>
      <c r="L40461">
        <v>20</v>
      </c>
    </row>
    <row r="40462" spans="1:12" x14ac:dyDescent="0.3">
      <c r="A40462">
        <v>124760</v>
      </c>
      <c r="B40462" s="2">
        <v>44346.863093966487</v>
      </c>
      <c r="C40462">
        <v>155175</v>
      </c>
      <c r="D40462">
        <v>154256</v>
      </c>
      <c r="I40462" s="59">
        <v>84746</v>
      </c>
      <c r="J40462" s="57" t="s">
        <v>79</v>
      </c>
      <c r="K40462" s="58" t="str">
        <f t="shared" si="632"/>
        <v>будни</v>
      </c>
      <c r="L40462">
        <v>20</v>
      </c>
    </row>
    <row r="40463" spans="1:12" x14ac:dyDescent="0.3">
      <c r="A40463">
        <v>124761</v>
      </c>
      <c r="B40463" s="2">
        <v>44346.863333333335</v>
      </c>
      <c r="C40463">
        <v>232779</v>
      </c>
      <c r="D40463">
        <v>250679</v>
      </c>
      <c r="I40463" s="59">
        <v>84747</v>
      </c>
      <c r="J40463" s="57" t="s">
        <v>80</v>
      </c>
      <c r="K40463" s="58" t="str">
        <f t="shared" si="632"/>
        <v>будни</v>
      </c>
      <c r="L40463">
        <v>20</v>
      </c>
    </row>
    <row r="40464" spans="1:12" x14ac:dyDescent="0.3">
      <c r="A40464">
        <v>124762</v>
      </c>
      <c r="B40464" s="2">
        <v>44346.864265372169</v>
      </c>
      <c r="C40464">
        <v>190522</v>
      </c>
      <c r="D40464">
        <v>330333</v>
      </c>
      <c r="I40464" s="59">
        <v>84748</v>
      </c>
      <c r="J40464" s="57" t="s">
        <v>81</v>
      </c>
      <c r="K40464" s="58" t="str">
        <f t="shared" si="632"/>
        <v>будни</v>
      </c>
      <c r="L40464">
        <v>20</v>
      </c>
    </row>
    <row r="40465" spans="1:12" x14ac:dyDescent="0.3">
      <c r="A40465">
        <v>124767</v>
      </c>
      <c r="B40465" s="2">
        <v>44346.864333333338</v>
      </c>
      <c r="C40465">
        <v>104770</v>
      </c>
      <c r="D40465">
        <v>347008</v>
      </c>
      <c r="I40465" s="59">
        <v>84749</v>
      </c>
      <c r="J40465" s="57" t="s">
        <v>78</v>
      </c>
      <c r="K40465" s="58" t="str">
        <f t="shared" si="632"/>
        <v>выходные</v>
      </c>
      <c r="L40465">
        <v>20</v>
      </c>
    </row>
    <row r="40466" spans="1:12" x14ac:dyDescent="0.3">
      <c r="A40466">
        <v>124769</v>
      </c>
      <c r="B40466" s="2">
        <v>44346.864669902912</v>
      </c>
      <c r="C40466">
        <v>129839</v>
      </c>
      <c r="D40466">
        <v>347393</v>
      </c>
      <c r="I40466" s="59">
        <v>84750</v>
      </c>
      <c r="J40466" s="57" t="s">
        <v>82</v>
      </c>
      <c r="K40466" s="58" t="str">
        <f t="shared" si="632"/>
        <v>выходные</v>
      </c>
      <c r="L40466">
        <v>20</v>
      </c>
    </row>
    <row r="40467" spans="1:12" x14ac:dyDescent="0.3">
      <c r="A40467">
        <v>124773</v>
      </c>
      <c r="B40467" s="2">
        <v>44346.865883495142</v>
      </c>
      <c r="C40467">
        <v>348348</v>
      </c>
      <c r="D40467">
        <v>37644</v>
      </c>
      <c r="I40467" s="59">
        <v>84751</v>
      </c>
      <c r="J40467" s="57" t="s">
        <v>83</v>
      </c>
      <c r="K40467" s="58" t="str">
        <f t="shared" si="632"/>
        <v>будни</v>
      </c>
      <c r="L40467">
        <v>20</v>
      </c>
    </row>
    <row r="40468" spans="1:12" x14ac:dyDescent="0.3">
      <c r="A40468">
        <v>124776</v>
      </c>
      <c r="B40468" s="2">
        <v>44346.866298409986</v>
      </c>
      <c r="C40468">
        <v>248142</v>
      </c>
      <c r="D40468">
        <v>411922</v>
      </c>
      <c r="I40468" s="59">
        <v>84752</v>
      </c>
      <c r="J40468" s="57" t="s">
        <v>84</v>
      </c>
      <c r="K40468" s="58" t="str">
        <f t="shared" si="632"/>
        <v>будни</v>
      </c>
      <c r="L40468">
        <v>20</v>
      </c>
    </row>
    <row r="40469" spans="1:12" x14ac:dyDescent="0.3">
      <c r="A40469">
        <v>124780</v>
      </c>
      <c r="B40469" s="2">
        <v>44346.866692556629</v>
      </c>
      <c r="C40469">
        <v>23910</v>
      </c>
      <c r="D40469">
        <v>343712</v>
      </c>
      <c r="I40469" s="59">
        <v>84753</v>
      </c>
      <c r="J40469" s="57" t="s">
        <v>79</v>
      </c>
      <c r="K40469" s="58" t="str">
        <f t="shared" si="632"/>
        <v>будни</v>
      </c>
      <c r="L40469">
        <v>20</v>
      </c>
    </row>
    <row r="40470" spans="1:12" x14ac:dyDescent="0.3">
      <c r="A40470">
        <v>124782</v>
      </c>
      <c r="B40470" s="2">
        <v>44346.866692556629</v>
      </c>
      <c r="C40470">
        <v>130798</v>
      </c>
      <c r="D40470">
        <v>230507</v>
      </c>
      <c r="I40470" s="59">
        <v>84754</v>
      </c>
      <c r="J40470" s="57" t="s">
        <v>80</v>
      </c>
      <c r="K40470" s="58" t="str">
        <f t="shared" si="632"/>
        <v>будни</v>
      </c>
      <c r="L40470">
        <v>20</v>
      </c>
    </row>
    <row r="40471" spans="1:12" x14ac:dyDescent="0.3">
      <c r="A40471">
        <v>124783</v>
      </c>
      <c r="B40471" s="2">
        <v>44346.866692556629</v>
      </c>
      <c r="C40471">
        <v>230625</v>
      </c>
      <c r="D40471">
        <v>251574</v>
      </c>
      <c r="I40471" s="59">
        <v>84755</v>
      </c>
      <c r="J40471" s="57" t="s">
        <v>81</v>
      </c>
      <c r="K40471" s="58" t="str">
        <f t="shared" si="632"/>
        <v>будни</v>
      </c>
      <c r="L40471">
        <v>20</v>
      </c>
    </row>
    <row r="40472" spans="1:12" x14ac:dyDescent="0.3">
      <c r="A40472">
        <v>124784</v>
      </c>
      <c r="B40472" s="2">
        <v>44346.866969817194</v>
      </c>
      <c r="C40472">
        <v>272136</v>
      </c>
      <c r="D40472">
        <v>172207</v>
      </c>
      <c r="I40472" s="59">
        <v>84756</v>
      </c>
      <c r="J40472" s="57" t="s">
        <v>78</v>
      </c>
      <c r="K40472" s="58" t="str">
        <f t="shared" si="632"/>
        <v>выходные</v>
      </c>
      <c r="L40472">
        <v>20</v>
      </c>
    </row>
    <row r="40473" spans="1:12" x14ac:dyDescent="0.3">
      <c r="A40473">
        <v>124787</v>
      </c>
      <c r="B40473" s="2">
        <v>44346.867097087379</v>
      </c>
      <c r="C40473">
        <v>246631</v>
      </c>
      <c r="D40473">
        <v>30180</v>
      </c>
      <c r="I40473" s="59">
        <v>84757</v>
      </c>
      <c r="J40473" s="57" t="s">
        <v>82</v>
      </c>
      <c r="K40473" s="58" t="str">
        <f t="shared" si="632"/>
        <v>выходные</v>
      </c>
      <c r="L40473">
        <v>20</v>
      </c>
    </row>
    <row r="40474" spans="1:12" x14ac:dyDescent="0.3">
      <c r="A40474">
        <v>124792</v>
      </c>
      <c r="B40474" s="2">
        <v>44346.867501618122</v>
      </c>
      <c r="C40474">
        <v>12635</v>
      </c>
      <c r="D40474">
        <v>351192</v>
      </c>
      <c r="I40474" s="59">
        <v>84758</v>
      </c>
      <c r="J40474" s="57" t="s">
        <v>83</v>
      </c>
      <c r="K40474" s="58" t="str">
        <f t="shared" si="632"/>
        <v>будни</v>
      </c>
      <c r="L40474">
        <v>20</v>
      </c>
    </row>
    <row r="40475" spans="1:12" x14ac:dyDescent="0.3">
      <c r="A40475">
        <v>124795</v>
      </c>
      <c r="B40475" s="2">
        <v>44346.867501618122</v>
      </c>
      <c r="C40475">
        <v>285224</v>
      </c>
      <c r="D40475">
        <v>411922</v>
      </c>
      <c r="I40475" s="59">
        <v>84759</v>
      </c>
      <c r="J40475" s="57" t="s">
        <v>84</v>
      </c>
      <c r="K40475" s="58" t="str">
        <f t="shared" si="632"/>
        <v>будни</v>
      </c>
      <c r="L40475">
        <v>20</v>
      </c>
    </row>
    <row r="40476" spans="1:12" x14ac:dyDescent="0.3">
      <c r="A40476">
        <v>124797</v>
      </c>
      <c r="B40476" s="2">
        <v>44346.867666666665</v>
      </c>
      <c r="C40476">
        <v>174</v>
      </c>
      <c r="D40476">
        <v>158978</v>
      </c>
      <c r="I40476" s="59">
        <v>84760</v>
      </c>
      <c r="J40476" s="57" t="s">
        <v>79</v>
      </c>
      <c r="K40476" s="58" t="str">
        <f t="shared" si="632"/>
        <v>будни</v>
      </c>
      <c r="L40476">
        <v>20</v>
      </c>
    </row>
    <row r="40477" spans="1:12" x14ac:dyDescent="0.3">
      <c r="A40477">
        <v>124799</v>
      </c>
      <c r="B40477" s="2">
        <v>44346.867906148873</v>
      </c>
      <c r="C40477">
        <v>165711</v>
      </c>
      <c r="D40477">
        <v>37644</v>
      </c>
      <c r="I40477" s="59">
        <v>84761</v>
      </c>
      <c r="J40477" s="57" t="s">
        <v>80</v>
      </c>
      <c r="K40477" s="58" t="str">
        <f t="shared" si="632"/>
        <v>будни</v>
      </c>
      <c r="L40477">
        <v>20</v>
      </c>
    </row>
    <row r="40478" spans="1:12" x14ac:dyDescent="0.3">
      <c r="A40478">
        <v>124801</v>
      </c>
      <c r="B40478" s="2">
        <v>44346.868000000002</v>
      </c>
      <c r="C40478">
        <v>338123</v>
      </c>
      <c r="D40478">
        <v>137899</v>
      </c>
      <c r="I40478" s="59">
        <v>84762</v>
      </c>
      <c r="J40478" s="57" t="s">
        <v>81</v>
      </c>
      <c r="K40478" s="58" t="str">
        <f t="shared" si="632"/>
        <v>будни</v>
      </c>
      <c r="L40478">
        <v>20</v>
      </c>
    </row>
    <row r="40479" spans="1:12" x14ac:dyDescent="0.3">
      <c r="A40479">
        <v>124805</v>
      </c>
      <c r="B40479" s="2">
        <v>44346.868715210359</v>
      </c>
      <c r="C40479">
        <v>313469</v>
      </c>
      <c r="D40479">
        <v>111368</v>
      </c>
      <c r="I40479" s="59">
        <v>84763</v>
      </c>
      <c r="J40479" s="57" t="s">
        <v>78</v>
      </c>
      <c r="K40479" s="58" t="str">
        <f t="shared" si="632"/>
        <v>выходные</v>
      </c>
      <c r="L40479">
        <v>20</v>
      </c>
    </row>
    <row r="40480" spans="1:12" x14ac:dyDescent="0.3">
      <c r="A40480">
        <v>124809</v>
      </c>
      <c r="B40480" s="2">
        <v>44346.869119741103</v>
      </c>
      <c r="C40480">
        <v>266664</v>
      </c>
      <c r="D40480">
        <v>382416</v>
      </c>
      <c r="I40480" s="59">
        <v>84764</v>
      </c>
      <c r="J40480" s="57" t="s">
        <v>82</v>
      </c>
      <c r="K40480" s="58" t="str">
        <f t="shared" si="632"/>
        <v>выходные</v>
      </c>
      <c r="L40480">
        <v>20</v>
      </c>
    </row>
    <row r="40481" spans="1:12" x14ac:dyDescent="0.3">
      <c r="A40481">
        <v>124810</v>
      </c>
      <c r="B40481" s="2">
        <v>44346.869119741103</v>
      </c>
      <c r="C40481">
        <v>323129</v>
      </c>
      <c r="D40481">
        <v>116857</v>
      </c>
      <c r="I40481" s="59">
        <v>84765</v>
      </c>
      <c r="J40481" s="57" t="s">
        <v>83</v>
      </c>
      <c r="K40481" s="58" t="str">
        <f t="shared" si="632"/>
        <v>будни</v>
      </c>
      <c r="L40481">
        <v>20</v>
      </c>
    </row>
    <row r="40482" spans="1:12" x14ac:dyDescent="0.3">
      <c r="A40482">
        <v>124815</v>
      </c>
      <c r="B40482" s="2">
        <v>44346.869524271846</v>
      </c>
      <c r="C40482">
        <v>146910</v>
      </c>
      <c r="D40482">
        <v>21760</v>
      </c>
      <c r="I40482" s="59">
        <v>84766</v>
      </c>
      <c r="J40482" s="57" t="s">
        <v>84</v>
      </c>
      <c r="K40482" s="58" t="str">
        <f t="shared" si="632"/>
        <v>будни</v>
      </c>
      <c r="L40482">
        <v>20</v>
      </c>
    </row>
    <row r="40483" spans="1:12" x14ac:dyDescent="0.3">
      <c r="A40483">
        <v>124816</v>
      </c>
      <c r="B40483" s="2">
        <v>44346.869928802589</v>
      </c>
      <c r="C40483">
        <v>275747</v>
      </c>
      <c r="D40483">
        <v>404122</v>
      </c>
      <c r="I40483" s="59">
        <v>84767</v>
      </c>
      <c r="J40483" s="57" t="s">
        <v>79</v>
      </c>
      <c r="K40483" s="58" t="str">
        <f t="shared" si="632"/>
        <v>будни</v>
      </c>
      <c r="L40483">
        <v>20</v>
      </c>
    </row>
    <row r="40484" spans="1:12" x14ac:dyDescent="0.3">
      <c r="A40484">
        <v>124817</v>
      </c>
      <c r="B40484" s="2">
        <v>44346.870737864076</v>
      </c>
      <c r="C40484">
        <v>169752</v>
      </c>
      <c r="D40484">
        <v>88863</v>
      </c>
      <c r="I40484" s="59">
        <v>84768</v>
      </c>
      <c r="J40484" s="57" t="s">
        <v>80</v>
      </c>
      <c r="K40484" s="58" t="str">
        <f t="shared" si="632"/>
        <v>будни</v>
      </c>
      <c r="L40484">
        <v>20</v>
      </c>
    </row>
    <row r="40485" spans="1:12" x14ac:dyDescent="0.3">
      <c r="A40485">
        <v>124822</v>
      </c>
      <c r="B40485" s="2">
        <v>44346.871142394826</v>
      </c>
      <c r="C40485">
        <v>165218</v>
      </c>
      <c r="D40485">
        <v>456134</v>
      </c>
      <c r="I40485" s="59">
        <v>84769</v>
      </c>
      <c r="J40485" s="57" t="s">
        <v>81</v>
      </c>
      <c r="K40485" s="58" t="str">
        <f t="shared" si="632"/>
        <v>будни</v>
      </c>
      <c r="L40485">
        <v>20</v>
      </c>
    </row>
    <row r="40486" spans="1:12" x14ac:dyDescent="0.3">
      <c r="A40486">
        <v>124824</v>
      </c>
      <c r="B40486" s="2">
        <v>44346.871303445543</v>
      </c>
      <c r="C40486">
        <v>221594</v>
      </c>
      <c r="D40486">
        <v>12149</v>
      </c>
      <c r="I40486" s="59">
        <v>84770</v>
      </c>
      <c r="J40486" s="57" t="s">
        <v>78</v>
      </c>
      <c r="K40486" s="58" t="str">
        <f t="shared" si="632"/>
        <v>выходные</v>
      </c>
      <c r="L40486">
        <v>20</v>
      </c>
    </row>
    <row r="40487" spans="1:12" x14ac:dyDescent="0.3">
      <c r="A40487">
        <v>124827</v>
      </c>
      <c r="B40487" s="2">
        <v>44346.871951456313</v>
      </c>
      <c r="C40487">
        <v>336343</v>
      </c>
      <c r="D40487">
        <v>31749</v>
      </c>
      <c r="I40487" s="59">
        <v>84771</v>
      </c>
      <c r="J40487" s="57" t="s">
        <v>82</v>
      </c>
      <c r="K40487" s="58" t="str">
        <f t="shared" si="632"/>
        <v>выходные</v>
      </c>
      <c r="L40487">
        <v>20</v>
      </c>
    </row>
    <row r="40488" spans="1:12" x14ac:dyDescent="0.3">
      <c r="A40488">
        <v>124830</v>
      </c>
      <c r="B40488" s="2">
        <v>44346.872249519336</v>
      </c>
      <c r="C40488">
        <v>108774</v>
      </c>
      <c r="D40488">
        <v>250679</v>
      </c>
      <c r="I40488" s="59">
        <v>84772</v>
      </c>
      <c r="J40488" s="57" t="s">
        <v>83</v>
      </c>
      <c r="K40488" s="58" t="str">
        <f t="shared" si="632"/>
        <v>будни</v>
      </c>
      <c r="L40488">
        <v>20</v>
      </c>
    </row>
    <row r="40489" spans="1:12" x14ac:dyDescent="0.3">
      <c r="A40489">
        <v>124832</v>
      </c>
      <c r="B40489" s="2">
        <v>44346.874202703941</v>
      </c>
      <c r="C40489">
        <v>333912</v>
      </c>
      <c r="D40489">
        <v>341333</v>
      </c>
      <c r="I40489" s="59">
        <v>84773</v>
      </c>
      <c r="J40489" s="57" t="s">
        <v>84</v>
      </c>
      <c r="K40489" s="58" t="str">
        <f t="shared" si="632"/>
        <v>будни</v>
      </c>
      <c r="L40489">
        <v>20</v>
      </c>
    </row>
    <row r="40490" spans="1:12" x14ac:dyDescent="0.3">
      <c r="A40490">
        <v>124837</v>
      </c>
      <c r="B40490" s="2">
        <v>44346.874378640779</v>
      </c>
      <c r="C40490">
        <v>14780</v>
      </c>
      <c r="D40490">
        <v>244574</v>
      </c>
      <c r="I40490" s="59">
        <v>84774</v>
      </c>
      <c r="J40490" s="57" t="s">
        <v>79</v>
      </c>
      <c r="K40490" s="58" t="str">
        <f t="shared" si="632"/>
        <v>будни</v>
      </c>
      <c r="L40490">
        <v>20</v>
      </c>
    </row>
    <row r="40491" spans="1:12" x14ac:dyDescent="0.3">
      <c r="A40491">
        <v>124841</v>
      </c>
      <c r="B40491" s="2">
        <v>44346.874378640779</v>
      </c>
      <c r="C40491">
        <v>89434</v>
      </c>
      <c r="D40491">
        <v>438609</v>
      </c>
      <c r="I40491" s="59">
        <v>84775</v>
      </c>
      <c r="J40491" s="57" t="s">
        <v>80</v>
      </c>
      <c r="K40491" s="58" t="str">
        <f t="shared" si="632"/>
        <v>будни</v>
      </c>
      <c r="L40491">
        <v>20</v>
      </c>
    </row>
    <row r="40492" spans="1:12" x14ac:dyDescent="0.3">
      <c r="A40492">
        <v>124845</v>
      </c>
      <c r="B40492" s="2">
        <v>44346.874378640779</v>
      </c>
      <c r="C40492">
        <v>330950</v>
      </c>
      <c r="D40492">
        <v>389195</v>
      </c>
      <c r="I40492" s="59">
        <v>84776</v>
      </c>
      <c r="J40492" s="57" t="s">
        <v>81</v>
      </c>
      <c r="K40492" s="58" t="str">
        <f t="shared" si="632"/>
        <v>будни</v>
      </c>
      <c r="L40492">
        <v>20</v>
      </c>
    </row>
    <row r="40493" spans="1:12" x14ac:dyDescent="0.3">
      <c r="A40493">
        <v>124847</v>
      </c>
      <c r="B40493" s="2">
        <v>44346.874599444564</v>
      </c>
      <c r="C40493">
        <v>135622</v>
      </c>
      <c r="D40493">
        <v>249345</v>
      </c>
      <c r="I40493" s="59">
        <v>84777</v>
      </c>
      <c r="J40493" s="57" t="s">
        <v>78</v>
      </c>
      <c r="K40493" s="58" t="str">
        <f t="shared" si="632"/>
        <v>выходные</v>
      </c>
      <c r="L40493">
        <v>20</v>
      </c>
    </row>
    <row r="40494" spans="1:12" x14ac:dyDescent="0.3">
      <c r="A40494">
        <v>124851</v>
      </c>
      <c r="B40494" s="2">
        <v>44346.87599676376</v>
      </c>
      <c r="C40494">
        <v>94625</v>
      </c>
      <c r="D40494">
        <v>459455</v>
      </c>
      <c r="I40494" s="59">
        <v>84778</v>
      </c>
      <c r="J40494" s="57" t="s">
        <v>82</v>
      </c>
      <c r="K40494" s="58" t="str">
        <f t="shared" si="632"/>
        <v>выходные</v>
      </c>
      <c r="L40494">
        <v>21</v>
      </c>
    </row>
    <row r="40495" spans="1:12" x14ac:dyDescent="0.3">
      <c r="A40495">
        <v>124854</v>
      </c>
      <c r="B40495" s="2">
        <v>44346.87599676376</v>
      </c>
      <c r="C40495">
        <v>280396</v>
      </c>
      <c r="D40495">
        <v>347008</v>
      </c>
      <c r="I40495" s="59">
        <v>84779</v>
      </c>
      <c r="J40495" s="57" t="s">
        <v>83</v>
      </c>
      <c r="K40495" s="58" t="str">
        <f t="shared" si="632"/>
        <v>будни</v>
      </c>
      <c r="L40495">
        <v>21</v>
      </c>
    </row>
    <row r="40496" spans="1:12" x14ac:dyDescent="0.3">
      <c r="A40496">
        <v>124859</v>
      </c>
      <c r="B40496" s="2">
        <v>44346.87721035599</v>
      </c>
      <c r="C40496">
        <v>215155</v>
      </c>
      <c r="D40496">
        <v>439981</v>
      </c>
      <c r="I40496" s="59">
        <v>84780</v>
      </c>
      <c r="J40496" s="57" t="s">
        <v>84</v>
      </c>
      <c r="K40496" s="58" t="str">
        <f t="shared" si="632"/>
        <v>будни</v>
      </c>
      <c r="L40496">
        <v>21</v>
      </c>
    </row>
    <row r="40497" spans="1:12" x14ac:dyDescent="0.3">
      <c r="A40497">
        <v>124863</v>
      </c>
      <c r="B40497" s="2">
        <v>44346.87721035599</v>
      </c>
      <c r="C40497">
        <v>264941</v>
      </c>
      <c r="D40497">
        <v>250679</v>
      </c>
      <c r="I40497" s="59">
        <v>84781</v>
      </c>
      <c r="J40497" s="57" t="s">
        <v>79</v>
      </c>
      <c r="K40497" s="58" t="str">
        <f t="shared" si="632"/>
        <v>будни</v>
      </c>
      <c r="L40497">
        <v>21</v>
      </c>
    </row>
    <row r="40498" spans="1:12" x14ac:dyDescent="0.3">
      <c r="A40498">
        <v>124865</v>
      </c>
      <c r="B40498" s="2">
        <v>44346.877614886733</v>
      </c>
      <c r="C40498">
        <v>49847</v>
      </c>
      <c r="D40498">
        <v>242428</v>
      </c>
      <c r="I40498" s="59">
        <v>84782</v>
      </c>
      <c r="J40498" s="57" t="s">
        <v>80</v>
      </c>
      <c r="K40498" s="58" t="str">
        <f t="shared" si="632"/>
        <v>будни</v>
      </c>
      <c r="L40498">
        <v>21</v>
      </c>
    </row>
    <row r="40499" spans="1:12" x14ac:dyDescent="0.3">
      <c r="A40499">
        <v>124868</v>
      </c>
      <c r="B40499" s="2">
        <v>44346.877614886733</v>
      </c>
      <c r="C40499">
        <v>105820</v>
      </c>
      <c r="D40499">
        <v>447858</v>
      </c>
      <c r="I40499" s="59">
        <v>84783</v>
      </c>
      <c r="J40499" s="57" t="s">
        <v>81</v>
      </c>
      <c r="K40499" s="58" t="str">
        <f t="shared" si="632"/>
        <v>будни</v>
      </c>
      <c r="L40499">
        <v>21</v>
      </c>
    </row>
    <row r="40500" spans="1:12" x14ac:dyDescent="0.3">
      <c r="A40500">
        <v>124870</v>
      </c>
      <c r="B40500" s="2">
        <v>44346.877614886733</v>
      </c>
      <c r="C40500">
        <v>174440</v>
      </c>
      <c r="D40500">
        <v>424561</v>
      </c>
      <c r="I40500" s="59">
        <v>84784</v>
      </c>
      <c r="J40500" s="57" t="s">
        <v>78</v>
      </c>
      <c r="K40500" s="58" t="str">
        <f t="shared" si="632"/>
        <v>выходные</v>
      </c>
      <c r="L40500">
        <v>21</v>
      </c>
    </row>
    <row r="40501" spans="1:12" x14ac:dyDescent="0.3">
      <c r="A40501">
        <v>124875</v>
      </c>
      <c r="B40501" s="2">
        <v>44346.877651295508</v>
      </c>
      <c r="C40501">
        <v>347988</v>
      </c>
      <c r="D40501">
        <v>343491</v>
      </c>
      <c r="I40501" s="59">
        <v>84785</v>
      </c>
      <c r="J40501" s="57" t="s">
        <v>82</v>
      </c>
      <c r="K40501" s="58" t="str">
        <f t="shared" si="632"/>
        <v>выходные</v>
      </c>
      <c r="L40501">
        <v>21</v>
      </c>
    </row>
    <row r="40502" spans="1:12" x14ac:dyDescent="0.3">
      <c r="A40502">
        <v>124877</v>
      </c>
      <c r="B40502" s="2">
        <v>44346.878019417476</v>
      </c>
      <c r="C40502">
        <v>318933</v>
      </c>
      <c r="D40502">
        <v>64949</v>
      </c>
      <c r="I40502" s="59">
        <v>84786</v>
      </c>
      <c r="J40502" s="57" t="s">
        <v>83</v>
      </c>
      <c r="K40502" s="58" t="str">
        <f t="shared" si="632"/>
        <v>будни</v>
      </c>
      <c r="L40502">
        <v>21</v>
      </c>
    </row>
    <row r="40503" spans="1:12" x14ac:dyDescent="0.3">
      <c r="A40503">
        <v>124878</v>
      </c>
      <c r="B40503" s="2">
        <v>44346.878423948219</v>
      </c>
      <c r="C40503">
        <v>7520</v>
      </c>
      <c r="D40503">
        <v>37644</v>
      </c>
      <c r="I40503" s="59">
        <v>84787</v>
      </c>
      <c r="J40503" s="57" t="s">
        <v>84</v>
      </c>
      <c r="K40503" s="58" t="str">
        <f t="shared" si="632"/>
        <v>будни</v>
      </c>
      <c r="L40503">
        <v>21</v>
      </c>
    </row>
    <row r="40504" spans="1:12" x14ac:dyDescent="0.3">
      <c r="A40504">
        <v>124882</v>
      </c>
      <c r="B40504" s="2">
        <v>44346.878828478963</v>
      </c>
      <c r="C40504">
        <v>236003</v>
      </c>
      <c r="D40504">
        <v>179296</v>
      </c>
      <c r="I40504" s="59">
        <v>84788</v>
      </c>
      <c r="J40504" s="57" t="s">
        <v>79</v>
      </c>
      <c r="K40504" s="58" t="str">
        <f t="shared" si="632"/>
        <v>будни</v>
      </c>
      <c r="L40504">
        <v>21</v>
      </c>
    </row>
    <row r="40505" spans="1:12" x14ac:dyDescent="0.3">
      <c r="A40505">
        <v>124887</v>
      </c>
      <c r="B40505" s="2">
        <v>44346.879238258007</v>
      </c>
      <c r="C40505">
        <v>134175</v>
      </c>
      <c r="D40505">
        <v>217497</v>
      </c>
      <c r="I40505" s="59">
        <v>84789</v>
      </c>
      <c r="J40505" s="57" t="s">
        <v>80</v>
      </c>
      <c r="K40505" s="58" t="str">
        <f t="shared" si="632"/>
        <v>будни</v>
      </c>
      <c r="L40505">
        <v>21</v>
      </c>
    </row>
    <row r="40506" spans="1:12" x14ac:dyDescent="0.3">
      <c r="A40506">
        <v>124891</v>
      </c>
      <c r="B40506" s="2">
        <v>44346.879451887573</v>
      </c>
      <c r="C40506">
        <v>24209</v>
      </c>
      <c r="D40506">
        <v>102086</v>
      </c>
      <c r="I40506" s="59">
        <v>84790</v>
      </c>
      <c r="J40506" s="57" t="s">
        <v>81</v>
      </c>
      <c r="K40506" s="58" t="str">
        <f t="shared" si="632"/>
        <v>будни</v>
      </c>
      <c r="L40506">
        <v>21</v>
      </c>
    </row>
    <row r="40507" spans="1:12" x14ac:dyDescent="0.3">
      <c r="A40507">
        <v>124896</v>
      </c>
      <c r="B40507" s="2">
        <v>44346.880446601943</v>
      </c>
      <c r="C40507">
        <v>328663</v>
      </c>
      <c r="D40507">
        <v>256725</v>
      </c>
      <c r="I40507" s="59">
        <v>84791</v>
      </c>
      <c r="J40507" s="57" t="s">
        <v>78</v>
      </c>
      <c r="K40507" s="58" t="str">
        <f t="shared" si="632"/>
        <v>выходные</v>
      </c>
      <c r="L40507">
        <v>21</v>
      </c>
    </row>
    <row r="40508" spans="1:12" x14ac:dyDescent="0.3">
      <c r="A40508">
        <v>124901</v>
      </c>
      <c r="B40508" s="2">
        <v>44346.880851132686</v>
      </c>
      <c r="C40508">
        <v>33128</v>
      </c>
      <c r="D40508">
        <v>179296</v>
      </c>
      <c r="I40508" s="59">
        <v>84792</v>
      </c>
      <c r="J40508" s="57" t="s">
        <v>82</v>
      </c>
      <c r="K40508" s="58" t="str">
        <f t="shared" si="632"/>
        <v>выходные</v>
      </c>
      <c r="L40508">
        <v>21</v>
      </c>
    </row>
    <row r="40509" spans="1:12" x14ac:dyDescent="0.3">
      <c r="A40509">
        <v>124904</v>
      </c>
      <c r="B40509" s="2">
        <v>44346.881333333338</v>
      </c>
      <c r="C40509">
        <v>273819</v>
      </c>
      <c r="D40509">
        <v>36482</v>
      </c>
      <c r="I40509" s="59">
        <v>84793</v>
      </c>
      <c r="J40509" s="57" t="s">
        <v>83</v>
      </c>
      <c r="K40509" s="58" t="str">
        <f t="shared" si="632"/>
        <v>будни</v>
      </c>
      <c r="L40509">
        <v>21</v>
      </c>
    </row>
    <row r="40510" spans="1:12" x14ac:dyDescent="0.3">
      <c r="A40510">
        <v>124908</v>
      </c>
      <c r="B40510" s="2">
        <v>44346.881618701744</v>
      </c>
      <c r="C40510">
        <v>17685</v>
      </c>
      <c r="D40510">
        <v>389985</v>
      </c>
      <c r="I40510" s="59">
        <v>84794</v>
      </c>
      <c r="J40510" s="57" t="s">
        <v>84</v>
      </c>
      <c r="K40510" s="58" t="str">
        <f t="shared" si="632"/>
        <v>будни</v>
      </c>
      <c r="L40510">
        <v>21</v>
      </c>
    </row>
    <row r="40511" spans="1:12" x14ac:dyDescent="0.3">
      <c r="A40511">
        <v>124911</v>
      </c>
      <c r="B40511" s="2">
        <v>44346.882064724916</v>
      </c>
      <c r="C40511">
        <v>6439</v>
      </c>
      <c r="D40511">
        <v>331056</v>
      </c>
      <c r="I40511" s="59">
        <v>84795</v>
      </c>
      <c r="J40511" s="57" t="s">
        <v>79</v>
      </c>
      <c r="K40511" s="58" t="str">
        <f t="shared" si="632"/>
        <v>будни</v>
      </c>
      <c r="L40511">
        <v>21</v>
      </c>
    </row>
    <row r="40512" spans="1:12" x14ac:dyDescent="0.3">
      <c r="A40512">
        <v>124914</v>
      </c>
      <c r="B40512" s="2">
        <v>44346.882469255666</v>
      </c>
      <c r="C40512">
        <v>219783</v>
      </c>
      <c r="D40512">
        <v>371220</v>
      </c>
      <c r="I40512" s="59">
        <v>84796</v>
      </c>
      <c r="J40512" s="57" t="s">
        <v>80</v>
      </c>
      <c r="K40512" s="58" t="str">
        <f t="shared" si="632"/>
        <v>будни</v>
      </c>
      <c r="L40512">
        <v>21</v>
      </c>
    </row>
    <row r="40513" spans="1:12" x14ac:dyDescent="0.3">
      <c r="A40513">
        <v>124919</v>
      </c>
      <c r="B40513" s="2">
        <v>44346.882469255666</v>
      </c>
      <c r="C40513">
        <v>273594</v>
      </c>
      <c r="D40513">
        <v>161088</v>
      </c>
      <c r="I40513" s="59">
        <v>84797</v>
      </c>
      <c r="J40513" s="57" t="s">
        <v>81</v>
      </c>
      <c r="K40513" s="58" t="str">
        <f t="shared" si="632"/>
        <v>будни</v>
      </c>
      <c r="L40513">
        <v>21</v>
      </c>
    </row>
    <row r="40514" spans="1:12" x14ac:dyDescent="0.3">
      <c r="A40514">
        <v>124920</v>
      </c>
      <c r="B40514" s="2">
        <v>44346.882873786402</v>
      </c>
      <c r="C40514">
        <v>215626</v>
      </c>
      <c r="D40514">
        <v>218088</v>
      </c>
      <c r="I40514" s="59">
        <v>84798</v>
      </c>
      <c r="J40514" s="57" t="s">
        <v>78</v>
      </c>
      <c r="K40514" s="58" t="str">
        <f t="shared" si="632"/>
        <v>выходные</v>
      </c>
      <c r="L40514">
        <v>21</v>
      </c>
    </row>
    <row r="40515" spans="1:12" x14ac:dyDescent="0.3">
      <c r="A40515">
        <v>124922</v>
      </c>
      <c r="B40515" s="2">
        <v>44346.883419293801</v>
      </c>
      <c r="C40515">
        <v>69827</v>
      </c>
      <c r="D40515">
        <v>417467</v>
      </c>
      <c r="I40515" s="59">
        <v>84799</v>
      </c>
      <c r="J40515" s="57" t="s">
        <v>82</v>
      </c>
      <c r="K40515" s="58" t="str">
        <f t="shared" ref="K40515:K40578" si="633">IF(OR(J40515="суббота",J40515="воскресенье"),"выходные","будни")</f>
        <v>выходные</v>
      </c>
      <c r="L40515">
        <v>21</v>
      </c>
    </row>
    <row r="40516" spans="1:12" x14ac:dyDescent="0.3">
      <c r="A40516">
        <v>124924</v>
      </c>
      <c r="B40516" s="2">
        <v>44346.883682847896</v>
      </c>
      <c r="C40516">
        <v>2984</v>
      </c>
      <c r="D40516">
        <v>204218</v>
      </c>
      <c r="I40516" s="59">
        <v>84800</v>
      </c>
      <c r="J40516" s="57" t="s">
        <v>83</v>
      </c>
      <c r="K40516" s="58" t="str">
        <f t="shared" si="633"/>
        <v>будни</v>
      </c>
      <c r="L40516">
        <v>21</v>
      </c>
    </row>
    <row r="40517" spans="1:12" x14ac:dyDescent="0.3">
      <c r="A40517">
        <v>124929</v>
      </c>
      <c r="B40517" s="2">
        <v>44346.884087378647</v>
      </c>
      <c r="C40517">
        <v>226738</v>
      </c>
      <c r="D40517">
        <v>148570</v>
      </c>
      <c r="I40517" s="59">
        <v>84801</v>
      </c>
      <c r="J40517" s="57" t="s">
        <v>84</v>
      </c>
      <c r="K40517" s="58" t="str">
        <f t="shared" si="633"/>
        <v>будни</v>
      </c>
      <c r="L40517">
        <v>21</v>
      </c>
    </row>
    <row r="40518" spans="1:12" x14ac:dyDescent="0.3">
      <c r="A40518">
        <v>124932</v>
      </c>
      <c r="B40518" s="2">
        <v>44346.886135441142</v>
      </c>
      <c r="C40518">
        <v>317407</v>
      </c>
      <c r="D40518">
        <v>154256</v>
      </c>
      <c r="I40518" s="59">
        <v>84802</v>
      </c>
      <c r="J40518" s="57" t="s">
        <v>79</v>
      </c>
      <c r="K40518" s="58" t="str">
        <f t="shared" si="633"/>
        <v>будни</v>
      </c>
      <c r="L40518">
        <v>21</v>
      </c>
    </row>
    <row r="40519" spans="1:12" x14ac:dyDescent="0.3">
      <c r="A40519">
        <v>124933</v>
      </c>
      <c r="B40519" s="2">
        <v>44346.89053010651</v>
      </c>
      <c r="C40519">
        <v>53396</v>
      </c>
      <c r="D40519">
        <v>118549</v>
      </c>
      <c r="I40519" s="59">
        <v>84803</v>
      </c>
      <c r="J40519" s="57" t="s">
        <v>80</v>
      </c>
      <c r="K40519" s="58" t="str">
        <f t="shared" si="633"/>
        <v>будни</v>
      </c>
      <c r="L40519">
        <v>21</v>
      </c>
    </row>
    <row r="40520" spans="1:12" x14ac:dyDescent="0.3">
      <c r="A40520">
        <v>124937</v>
      </c>
      <c r="B40520" s="2">
        <v>44346.89053010651</v>
      </c>
      <c r="C40520">
        <v>98874</v>
      </c>
      <c r="D40520">
        <v>76405</v>
      </c>
      <c r="I40520" s="59">
        <v>84804</v>
      </c>
      <c r="J40520" s="57" t="s">
        <v>81</v>
      </c>
      <c r="K40520" s="58" t="str">
        <f t="shared" si="633"/>
        <v>будни</v>
      </c>
      <c r="L40520">
        <v>21</v>
      </c>
    </row>
    <row r="40521" spans="1:12" x14ac:dyDescent="0.3">
      <c r="A40521">
        <v>124940</v>
      </c>
      <c r="B40521" s="2">
        <v>44346.890559870553</v>
      </c>
      <c r="C40521">
        <v>169676</v>
      </c>
      <c r="D40521">
        <v>82901</v>
      </c>
      <c r="I40521" s="59">
        <v>84805</v>
      </c>
      <c r="J40521" s="57" t="s">
        <v>78</v>
      </c>
      <c r="K40521" s="58" t="str">
        <f t="shared" si="633"/>
        <v>выходные</v>
      </c>
      <c r="L40521">
        <v>21</v>
      </c>
    </row>
    <row r="40522" spans="1:12" x14ac:dyDescent="0.3">
      <c r="A40522">
        <v>124942</v>
      </c>
      <c r="B40522" s="2">
        <v>44346.890559870553</v>
      </c>
      <c r="C40522">
        <v>266399</v>
      </c>
      <c r="D40522">
        <v>436459</v>
      </c>
      <c r="I40522" s="59">
        <v>84806</v>
      </c>
      <c r="J40522" s="57" t="s">
        <v>82</v>
      </c>
      <c r="K40522" s="58" t="str">
        <f t="shared" si="633"/>
        <v>выходные</v>
      </c>
      <c r="L40522">
        <v>21</v>
      </c>
    </row>
    <row r="40523" spans="1:12" x14ac:dyDescent="0.3">
      <c r="A40523">
        <v>124946</v>
      </c>
      <c r="B40523" s="2">
        <v>44346.893642994473</v>
      </c>
      <c r="C40523">
        <v>244132</v>
      </c>
      <c r="D40523">
        <v>266896</v>
      </c>
      <c r="I40523" s="59">
        <v>84807</v>
      </c>
      <c r="J40523" s="57" t="s">
        <v>83</v>
      </c>
      <c r="K40523" s="58" t="str">
        <f t="shared" si="633"/>
        <v>будни</v>
      </c>
      <c r="L40523">
        <v>21</v>
      </c>
    </row>
    <row r="40524" spans="1:12" x14ac:dyDescent="0.3">
      <c r="A40524">
        <v>124950</v>
      </c>
      <c r="B40524" s="2">
        <v>44346.894314401681</v>
      </c>
      <c r="C40524">
        <v>226959</v>
      </c>
      <c r="D40524">
        <v>308577</v>
      </c>
      <c r="I40524" s="59">
        <v>84808</v>
      </c>
      <c r="J40524" s="57" t="s">
        <v>84</v>
      </c>
      <c r="K40524" s="58" t="str">
        <f t="shared" si="633"/>
        <v>будни</v>
      </c>
      <c r="L40524">
        <v>21</v>
      </c>
    </row>
    <row r="40525" spans="1:12" x14ac:dyDescent="0.3">
      <c r="A40525">
        <v>124953</v>
      </c>
      <c r="B40525" s="2">
        <v>44346.89590136418</v>
      </c>
      <c r="C40525">
        <v>112149</v>
      </c>
      <c r="D40525">
        <v>411922</v>
      </c>
      <c r="I40525" s="59">
        <v>84809</v>
      </c>
      <c r="J40525" s="57" t="s">
        <v>79</v>
      </c>
      <c r="K40525" s="58" t="str">
        <f t="shared" si="633"/>
        <v>будни</v>
      </c>
      <c r="L40525">
        <v>21</v>
      </c>
    </row>
    <row r="40526" spans="1:12" x14ac:dyDescent="0.3">
      <c r="A40526">
        <v>124956</v>
      </c>
      <c r="B40526" s="2">
        <v>44346.89865048544</v>
      </c>
      <c r="C40526">
        <v>144103</v>
      </c>
      <c r="D40526">
        <v>186269</v>
      </c>
      <c r="I40526" s="59">
        <v>84810</v>
      </c>
      <c r="J40526" s="57" t="s">
        <v>80</v>
      </c>
      <c r="K40526" s="58" t="str">
        <f t="shared" si="633"/>
        <v>будни</v>
      </c>
      <c r="L40526">
        <v>21</v>
      </c>
    </row>
    <row r="40527" spans="1:12" x14ac:dyDescent="0.3">
      <c r="A40527">
        <v>124960</v>
      </c>
      <c r="B40527" s="2">
        <v>44346.89977721488</v>
      </c>
      <c r="C40527">
        <v>74882</v>
      </c>
      <c r="D40527">
        <v>95024</v>
      </c>
      <c r="I40527" s="59">
        <v>84811</v>
      </c>
      <c r="J40527" s="57" t="s">
        <v>81</v>
      </c>
      <c r="K40527" s="58" t="str">
        <f t="shared" si="633"/>
        <v>будни</v>
      </c>
      <c r="L40527">
        <v>21</v>
      </c>
    </row>
    <row r="40528" spans="1:12" x14ac:dyDescent="0.3">
      <c r="A40528">
        <v>124964</v>
      </c>
      <c r="B40528" s="2">
        <v>44346.900268608413</v>
      </c>
      <c r="C40528">
        <v>50956</v>
      </c>
      <c r="D40528">
        <v>253722</v>
      </c>
      <c r="I40528" s="59">
        <v>84812</v>
      </c>
      <c r="J40528" s="57" t="s">
        <v>78</v>
      </c>
      <c r="K40528" s="58" t="str">
        <f t="shared" si="633"/>
        <v>выходные</v>
      </c>
      <c r="L40528">
        <v>21</v>
      </c>
    </row>
    <row r="40529" spans="1:12" x14ac:dyDescent="0.3">
      <c r="A40529">
        <v>124969</v>
      </c>
      <c r="B40529" s="2">
        <v>44346.903100323623</v>
      </c>
      <c r="C40529">
        <v>19902</v>
      </c>
      <c r="D40529">
        <v>158978</v>
      </c>
      <c r="I40529" s="59">
        <v>84813</v>
      </c>
      <c r="J40529" s="57" t="s">
        <v>82</v>
      </c>
      <c r="K40529" s="58" t="str">
        <f t="shared" si="633"/>
        <v>выходные</v>
      </c>
      <c r="L40529">
        <v>21</v>
      </c>
    </row>
    <row r="40530" spans="1:12" x14ac:dyDescent="0.3">
      <c r="A40530">
        <v>124972</v>
      </c>
      <c r="B40530" s="2">
        <v>44346.903100323623</v>
      </c>
      <c r="C40530">
        <v>269796</v>
      </c>
      <c r="D40530">
        <v>414560</v>
      </c>
      <c r="I40530" s="59">
        <v>84814</v>
      </c>
      <c r="J40530" s="57" t="s">
        <v>83</v>
      </c>
      <c r="K40530" s="58" t="str">
        <f t="shared" si="633"/>
        <v>будни</v>
      </c>
      <c r="L40530">
        <v>21</v>
      </c>
    </row>
    <row r="40531" spans="1:12" x14ac:dyDescent="0.3">
      <c r="A40531">
        <v>124973</v>
      </c>
      <c r="B40531" s="2">
        <v>44346.905819879757</v>
      </c>
      <c r="C40531">
        <v>140642</v>
      </c>
      <c r="D40531">
        <v>305248</v>
      </c>
      <c r="I40531" s="59">
        <v>84815</v>
      </c>
      <c r="J40531" s="57" t="s">
        <v>84</v>
      </c>
      <c r="K40531" s="58" t="str">
        <f t="shared" si="633"/>
        <v>будни</v>
      </c>
      <c r="L40531">
        <v>21</v>
      </c>
    </row>
    <row r="40532" spans="1:12" x14ac:dyDescent="0.3">
      <c r="A40532">
        <v>124976</v>
      </c>
      <c r="B40532" s="2">
        <v>44346.9083592233</v>
      </c>
      <c r="C40532">
        <v>96471</v>
      </c>
      <c r="D40532">
        <v>233494</v>
      </c>
      <c r="I40532" s="59">
        <v>84816</v>
      </c>
      <c r="J40532" s="57" t="s">
        <v>79</v>
      </c>
      <c r="K40532" s="58" t="str">
        <f t="shared" si="633"/>
        <v>будни</v>
      </c>
      <c r="L40532">
        <v>21</v>
      </c>
    </row>
    <row r="40533" spans="1:12" x14ac:dyDescent="0.3">
      <c r="A40533">
        <v>124978</v>
      </c>
      <c r="B40533" s="2">
        <v>44346.909115878778</v>
      </c>
      <c r="C40533">
        <v>344918</v>
      </c>
      <c r="D40533">
        <v>123413</v>
      </c>
      <c r="I40533" s="59">
        <v>84817</v>
      </c>
      <c r="J40533" s="57" t="s">
        <v>80</v>
      </c>
      <c r="K40533" s="58" t="str">
        <f t="shared" si="633"/>
        <v>будни</v>
      </c>
      <c r="L40533">
        <v>21</v>
      </c>
    </row>
    <row r="40534" spans="1:12" x14ac:dyDescent="0.3">
      <c r="A40534">
        <v>124981</v>
      </c>
      <c r="B40534" s="2">
        <v>44346.910184026616</v>
      </c>
      <c r="C40534">
        <v>179137</v>
      </c>
      <c r="D40534">
        <v>250679</v>
      </c>
      <c r="I40534" s="59">
        <v>84818</v>
      </c>
      <c r="J40534" s="57" t="s">
        <v>81</v>
      </c>
      <c r="K40534" s="58" t="str">
        <f t="shared" si="633"/>
        <v>будни</v>
      </c>
      <c r="L40534">
        <v>21</v>
      </c>
    </row>
    <row r="40535" spans="1:12" x14ac:dyDescent="0.3">
      <c r="A40535">
        <v>124984</v>
      </c>
      <c r="B40535" s="2">
        <v>44346.910794396805</v>
      </c>
      <c r="C40535">
        <v>337325</v>
      </c>
      <c r="D40535">
        <v>204394</v>
      </c>
      <c r="I40535" s="59">
        <v>84819</v>
      </c>
      <c r="J40535" s="57" t="s">
        <v>78</v>
      </c>
      <c r="K40535" s="58" t="str">
        <f t="shared" si="633"/>
        <v>выходные</v>
      </c>
      <c r="L40535">
        <v>21</v>
      </c>
    </row>
    <row r="40536" spans="1:12" x14ac:dyDescent="0.3">
      <c r="A40536">
        <v>124986</v>
      </c>
      <c r="B40536" s="2">
        <v>44346.911374248484</v>
      </c>
      <c r="C40536">
        <v>69502</v>
      </c>
      <c r="D40536">
        <v>218088</v>
      </c>
      <c r="I40536" s="59">
        <v>84820</v>
      </c>
      <c r="J40536" s="57" t="s">
        <v>82</v>
      </c>
      <c r="K40536" s="58" t="str">
        <f t="shared" si="633"/>
        <v>выходные</v>
      </c>
      <c r="L40536">
        <v>21</v>
      </c>
    </row>
    <row r="40537" spans="1:12" x14ac:dyDescent="0.3">
      <c r="A40537">
        <v>124991</v>
      </c>
      <c r="B40537" s="2">
        <v>44346.911557359541</v>
      </c>
      <c r="C40537">
        <v>97536</v>
      </c>
      <c r="D40537">
        <v>194335</v>
      </c>
      <c r="I40537" s="59">
        <v>84821</v>
      </c>
      <c r="J40537" s="57" t="s">
        <v>83</v>
      </c>
      <c r="K40537" s="58" t="str">
        <f t="shared" si="633"/>
        <v>будни</v>
      </c>
      <c r="L40537">
        <v>21</v>
      </c>
    </row>
    <row r="40538" spans="1:12" x14ac:dyDescent="0.3">
      <c r="A40538">
        <v>124992</v>
      </c>
      <c r="B40538" s="2">
        <v>44346.911801507616</v>
      </c>
      <c r="C40538">
        <v>36040</v>
      </c>
      <c r="D40538">
        <v>308303</v>
      </c>
      <c r="I40538" s="59">
        <v>84822</v>
      </c>
      <c r="J40538" s="57" t="s">
        <v>84</v>
      </c>
      <c r="K40538" s="58" t="str">
        <f t="shared" si="633"/>
        <v>будни</v>
      </c>
      <c r="L40538">
        <v>21</v>
      </c>
    </row>
    <row r="40539" spans="1:12" x14ac:dyDescent="0.3">
      <c r="A40539">
        <v>124996</v>
      </c>
      <c r="B40539" s="2">
        <v>44346.912259285258</v>
      </c>
      <c r="C40539">
        <v>342585</v>
      </c>
      <c r="D40539">
        <v>50669</v>
      </c>
      <c r="I40539" s="59">
        <v>84823</v>
      </c>
      <c r="J40539" s="57" t="s">
        <v>79</v>
      </c>
      <c r="K40539" s="58" t="str">
        <f t="shared" si="633"/>
        <v>будни</v>
      </c>
      <c r="L40539">
        <v>21</v>
      </c>
    </row>
    <row r="40540" spans="1:12" x14ac:dyDescent="0.3">
      <c r="A40540">
        <v>124999</v>
      </c>
      <c r="B40540" s="2">
        <v>44346.912839136938</v>
      </c>
      <c r="C40540">
        <v>28076</v>
      </c>
      <c r="D40540">
        <v>401945</v>
      </c>
      <c r="I40540" s="59">
        <v>84824</v>
      </c>
      <c r="J40540" s="57" t="s">
        <v>80</v>
      </c>
      <c r="K40540" s="58" t="str">
        <f t="shared" si="633"/>
        <v>будни</v>
      </c>
      <c r="L40540">
        <v>21</v>
      </c>
    </row>
    <row r="40541" spans="1:12" x14ac:dyDescent="0.3">
      <c r="A40541">
        <v>125004</v>
      </c>
      <c r="B40541" s="2">
        <v>44346.917630542921</v>
      </c>
      <c r="C40541">
        <v>101379</v>
      </c>
      <c r="D40541">
        <v>250679</v>
      </c>
      <c r="I40541" s="59">
        <v>84825</v>
      </c>
      <c r="J40541" s="57" t="s">
        <v>81</v>
      </c>
      <c r="K40541" s="58" t="str">
        <f t="shared" si="633"/>
        <v>будни</v>
      </c>
      <c r="L40541">
        <v>22</v>
      </c>
    </row>
    <row r="40542" spans="1:12" x14ac:dyDescent="0.3">
      <c r="A40542">
        <v>125007</v>
      </c>
      <c r="B40542" s="2">
        <v>44346.918067961167</v>
      </c>
      <c r="C40542">
        <v>213725</v>
      </c>
      <c r="D40542">
        <v>100412</v>
      </c>
      <c r="I40542" s="59">
        <v>84826</v>
      </c>
      <c r="J40542" s="57" t="s">
        <v>78</v>
      </c>
      <c r="K40542" s="58" t="str">
        <f t="shared" si="633"/>
        <v>выходные</v>
      </c>
      <c r="L40542">
        <v>22</v>
      </c>
    </row>
    <row r="40543" spans="1:12" x14ac:dyDescent="0.3">
      <c r="A40543">
        <v>125009</v>
      </c>
      <c r="B40543" s="2">
        <v>44346.918301950136</v>
      </c>
      <c r="C40543">
        <v>234844</v>
      </c>
      <c r="D40543">
        <v>390668</v>
      </c>
      <c r="I40543" s="59">
        <v>84827</v>
      </c>
      <c r="J40543" s="57" t="s">
        <v>82</v>
      </c>
      <c r="K40543" s="58" t="str">
        <f t="shared" si="633"/>
        <v>выходные</v>
      </c>
      <c r="L40543">
        <v>22</v>
      </c>
    </row>
    <row r="40544" spans="1:12" x14ac:dyDescent="0.3">
      <c r="A40544">
        <v>125011</v>
      </c>
      <c r="B40544" s="2">
        <v>44346.918851283306</v>
      </c>
      <c r="C40544">
        <v>254807</v>
      </c>
      <c r="D40544">
        <v>411922</v>
      </c>
      <c r="I40544" s="59">
        <v>84828</v>
      </c>
      <c r="J40544" s="57" t="s">
        <v>83</v>
      </c>
      <c r="K40544" s="58" t="str">
        <f t="shared" si="633"/>
        <v>будни</v>
      </c>
      <c r="L40544">
        <v>22</v>
      </c>
    </row>
    <row r="40545" spans="1:12" x14ac:dyDescent="0.3">
      <c r="A40545">
        <v>125016</v>
      </c>
      <c r="B40545" s="2">
        <v>44346.919686084148</v>
      </c>
      <c r="C40545">
        <v>54798</v>
      </c>
      <c r="D40545">
        <v>194335</v>
      </c>
      <c r="I40545" s="59">
        <v>84829</v>
      </c>
      <c r="J40545" s="57" t="s">
        <v>84</v>
      </c>
      <c r="K40545" s="58" t="str">
        <f t="shared" si="633"/>
        <v>будни</v>
      </c>
      <c r="L40545">
        <v>22</v>
      </c>
    </row>
    <row r="40546" spans="1:12" x14ac:dyDescent="0.3">
      <c r="A40546">
        <v>125018</v>
      </c>
      <c r="B40546" s="2">
        <v>44346.920529801326</v>
      </c>
      <c r="C40546">
        <v>197463</v>
      </c>
      <c r="D40546">
        <v>404226</v>
      </c>
      <c r="I40546" s="59">
        <v>84830</v>
      </c>
      <c r="J40546" s="57" t="s">
        <v>79</v>
      </c>
      <c r="K40546" s="58" t="str">
        <f t="shared" si="633"/>
        <v>будни</v>
      </c>
      <c r="L40546">
        <v>22</v>
      </c>
    </row>
    <row r="40547" spans="1:12" x14ac:dyDescent="0.3">
      <c r="A40547">
        <v>125020</v>
      </c>
      <c r="B40547" s="2">
        <v>44346.920899676377</v>
      </c>
      <c r="C40547">
        <v>44434</v>
      </c>
      <c r="D40547">
        <v>116321</v>
      </c>
      <c r="I40547" s="59">
        <v>84831</v>
      </c>
      <c r="J40547" s="57" t="s">
        <v>80</v>
      </c>
      <c r="K40547" s="58" t="str">
        <f t="shared" si="633"/>
        <v>будни</v>
      </c>
      <c r="L40547">
        <v>22</v>
      </c>
    </row>
    <row r="40548" spans="1:12" x14ac:dyDescent="0.3">
      <c r="A40548">
        <v>125022</v>
      </c>
      <c r="B40548" s="2">
        <v>44346.920899676377</v>
      </c>
      <c r="C40548">
        <v>321089</v>
      </c>
      <c r="D40548">
        <v>104958</v>
      </c>
      <c r="I40548" s="59">
        <v>84832</v>
      </c>
      <c r="J40548" s="57" t="s">
        <v>81</v>
      </c>
      <c r="K40548" s="58" t="str">
        <f t="shared" si="633"/>
        <v>будни</v>
      </c>
      <c r="L40548">
        <v>22</v>
      </c>
    </row>
    <row r="40549" spans="1:12" x14ac:dyDescent="0.3">
      <c r="A40549">
        <v>125025</v>
      </c>
      <c r="B40549" s="2">
        <v>44346.921353801081</v>
      </c>
      <c r="C40549">
        <v>165637</v>
      </c>
      <c r="D40549">
        <v>36003</v>
      </c>
      <c r="I40549" s="59">
        <v>84833</v>
      </c>
      <c r="J40549" s="57" t="s">
        <v>78</v>
      </c>
      <c r="K40549" s="58" t="str">
        <f t="shared" si="633"/>
        <v>выходные</v>
      </c>
      <c r="L40549">
        <v>22</v>
      </c>
    </row>
    <row r="40550" spans="1:12" x14ac:dyDescent="0.3">
      <c r="A40550">
        <v>125027</v>
      </c>
      <c r="B40550" s="2">
        <v>44346.922849208044</v>
      </c>
      <c r="C40550">
        <v>129074</v>
      </c>
      <c r="D40550">
        <v>436070</v>
      </c>
      <c r="I40550" s="59">
        <v>84834</v>
      </c>
      <c r="J40550" s="57" t="s">
        <v>82</v>
      </c>
      <c r="K40550" s="58" t="str">
        <f t="shared" si="633"/>
        <v>выходные</v>
      </c>
      <c r="L40550">
        <v>22</v>
      </c>
    </row>
    <row r="40551" spans="1:12" x14ac:dyDescent="0.3">
      <c r="A40551">
        <v>125029</v>
      </c>
      <c r="B40551" s="2">
        <v>44346.924619281592</v>
      </c>
      <c r="C40551">
        <v>335129</v>
      </c>
      <c r="D40551">
        <v>347008</v>
      </c>
      <c r="I40551" s="59">
        <v>84835</v>
      </c>
      <c r="J40551" s="57" t="s">
        <v>83</v>
      </c>
      <c r="K40551" s="58" t="str">
        <f t="shared" si="633"/>
        <v>будни</v>
      </c>
      <c r="L40551">
        <v>22</v>
      </c>
    </row>
    <row r="40552" spans="1:12" x14ac:dyDescent="0.3">
      <c r="A40552">
        <v>125031</v>
      </c>
      <c r="B40552" s="2">
        <v>44346.925333333333</v>
      </c>
      <c r="C40552">
        <v>247357</v>
      </c>
      <c r="D40552">
        <v>411922</v>
      </c>
      <c r="I40552" s="59">
        <v>84836</v>
      </c>
      <c r="J40552" s="57" t="s">
        <v>84</v>
      </c>
      <c r="K40552" s="58" t="str">
        <f t="shared" si="633"/>
        <v>будни</v>
      </c>
      <c r="L40552">
        <v>22</v>
      </c>
    </row>
    <row r="40553" spans="1:12" x14ac:dyDescent="0.3">
      <c r="A40553">
        <v>125035</v>
      </c>
      <c r="B40553" s="2">
        <v>44346.92534951456</v>
      </c>
      <c r="C40553">
        <v>187165</v>
      </c>
      <c r="D40553">
        <v>104886</v>
      </c>
      <c r="I40553" s="59">
        <v>84837</v>
      </c>
      <c r="J40553" s="57" t="s">
        <v>79</v>
      </c>
      <c r="K40553" s="58" t="str">
        <f t="shared" si="633"/>
        <v>будни</v>
      </c>
      <c r="L40553">
        <v>22</v>
      </c>
    </row>
    <row r="40554" spans="1:12" x14ac:dyDescent="0.3">
      <c r="A40554">
        <v>125038</v>
      </c>
      <c r="B40554" s="2">
        <v>44346.926158576054</v>
      </c>
      <c r="C40554">
        <v>233357</v>
      </c>
      <c r="D40554">
        <v>123413</v>
      </c>
      <c r="I40554" s="59">
        <v>84838</v>
      </c>
      <c r="J40554" s="57" t="s">
        <v>80</v>
      </c>
      <c r="K40554" s="58" t="str">
        <f t="shared" si="633"/>
        <v>будни</v>
      </c>
      <c r="L40554">
        <v>22</v>
      </c>
    </row>
    <row r="40555" spans="1:12" x14ac:dyDescent="0.3">
      <c r="A40555">
        <v>125042</v>
      </c>
      <c r="B40555" s="2">
        <v>44346.92656310679</v>
      </c>
      <c r="C40555">
        <v>77322</v>
      </c>
      <c r="D40555">
        <v>463334</v>
      </c>
      <c r="I40555" s="59">
        <v>84839</v>
      </c>
      <c r="J40555" s="57" t="s">
        <v>81</v>
      </c>
      <c r="K40555" s="58" t="str">
        <f t="shared" si="633"/>
        <v>будни</v>
      </c>
      <c r="L40555">
        <v>22</v>
      </c>
    </row>
    <row r="40556" spans="1:12" x14ac:dyDescent="0.3">
      <c r="A40556">
        <v>125043</v>
      </c>
      <c r="B40556" s="2">
        <v>44346.927060762355</v>
      </c>
      <c r="C40556">
        <v>295456</v>
      </c>
      <c r="D40556">
        <v>439981</v>
      </c>
      <c r="I40556" s="59">
        <v>84840</v>
      </c>
      <c r="J40556" s="57" t="s">
        <v>78</v>
      </c>
      <c r="K40556" s="58" t="str">
        <f t="shared" si="633"/>
        <v>выходные</v>
      </c>
      <c r="L40556">
        <v>22</v>
      </c>
    </row>
    <row r="40557" spans="1:12" x14ac:dyDescent="0.3">
      <c r="A40557">
        <v>125046</v>
      </c>
      <c r="B40557" s="2">
        <v>44346.928990291264</v>
      </c>
      <c r="C40557">
        <v>209529</v>
      </c>
      <c r="D40557">
        <v>411922</v>
      </c>
      <c r="I40557" s="59">
        <v>84841</v>
      </c>
      <c r="J40557" s="57" t="s">
        <v>82</v>
      </c>
      <c r="K40557" s="58" t="str">
        <f t="shared" si="633"/>
        <v>выходные</v>
      </c>
      <c r="L40557">
        <v>22</v>
      </c>
    </row>
    <row r="40558" spans="1:12" x14ac:dyDescent="0.3">
      <c r="A40558">
        <v>125050</v>
      </c>
      <c r="B40558" s="2">
        <v>44346.929394822007</v>
      </c>
      <c r="C40558">
        <v>48881</v>
      </c>
      <c r="D40558">
        <v>158978</v>
      </c>
      <c r="I40558" s="59">
        <v>84842</v>
      </c>
      <c r="J40558" s="57" t="s">
        <v>83</v>
      </c>
      <c r="K40558" s="58" t="str">
        <f t="shared" si="633"/>
        <v>будни</v>
      </c>
      <c r="L40558">
        <v>22</v>
      </c>
    </row>
    <row r="40559" spans="1:12" x14ac:dyDescent="0.3">
      <c r="A40559">
        <v>125054</v>
      </c>
      <c r="B40559" s="2">
        <v>44346.929624317148</v>
      </c>
      <c r="C40559">
        <v>325260</v>
      </c>
      <c r="D40559">
        <v>314593</v>
      </c>
      <c r="I40559" s="59">
        <v>84843</v>
      </c>
      <c r="J40559" s="57" t="s">
        <v>84</v>
      </c>
      <c r="K40559" s="58" t="str">
        <f t="shared" si="633"/>
        <v>будни</v>
      </c>
      <c r="L40559">
        <v>22</v>
      </c>
    </row>
    <row r="40560" spans="1:12" x14ac:dyDescent="0.3">
      <c r="A40560">
        <v>125056</v>
      </c>
      <c r="B40560" s="2">
        <v>44346.929799352751</v>
      </c>
      <c r="C40560">
        <v>144618</v>
      </c>
      <c r="D40560">
        <v>370223</v>
      </c>
      <c r="I40560" s="59">
        <v>84844</v>
      </c>
      <c r="J40560" s="57" t="s">
        <v>79</v>
      </c>
      <c r="K40560" s="58" t="str">
        <f t="shared" si="633"/>
        <v>будни</v>
      </c>
      <c r="L40560">
        <v>22</v>
      </c>
    </row>
    <row r="40561" spans="1:12" x14ac:dyDescent="0.3">
      <c r="A40561">
        <v>125061</v>
      </c>
      <c r="B40561" s="2">
        <v>44346.931394390696</v>
      </c>
      <c r="C40561">
        <v>196972</v>
      </c>
      <c r="D40561">
        <v>472712</v>
      </c>
      <c r="I40561" s="59">
        <v>84845</v>
      </c>
      <c r="J40561" s="57" t="s">
        <v>80</v>
      </c>
      <c r="K40561" s="58" t="str">
        <f t="shared" si="633"/>
        <v>будни</v>
      </c>
      <c r="L40561">
        <v>22</v>
      </c>
    </row>
    <row r="40562" spans="1:12" x14ac:dyDescent="0.3">
      <c r="A40562">
        <v>125064</v>
      </c>
      <c r="B40562" s="2">
        <v>44346.932226537218</v>
      </c>
      <c r="C40562">
        <v>63404</v>
      </c>
      <c r="D40562">
        <v>105174</v>
      </c>
      <c r="I40562" s="59">
        <v>84846</v>
      </c>
      <c r="J40562" s="57" t="s">
        <v>81</v>
      </c>
      <c r="K40562" s="58" t="str">
        <f t="shared" si="633"/>
        <v>будни</v>
      </c>
      <c r="L40562">
        <v>22</v>
      </c>
    </row>
    <row r="40563" spans="1:12" x14ac:dyDescent="0.3">
      <c r="A40563">
        <v>125067</v>
      </c>
      <c r="B40563" s="2">
        <v>44346.932226537218</v>
      </c>
      <c r="C40563">
        <v>204159</v>
      </c>
      <c r="D40563">
        <v>154256</v>
      </c>
      <c r="I40563" s="59">
        <v>84847</v>
      </c>
      <c r="J40563" s="57" t="s">
        <v>78</v>
      </c>
      <c r="K40563" s="58" t="str">
        <f t="shared" si="633"/>
        <v>выходные</v>
      </c>
      <c r="L40563">
        <v>22</v>
      </c>
    </row>
    <row r="40564" spans="1:12" x14ac:dyDescent="0.3">
      <c r="A40564">
        <v>125072</v>
      </c>
      <c r="B40564" s="2">
        <v>44346.932226537218</v>
      </c>
      <c r="C40564">
        <v>269069</v>
      </c>
      <c r="D40564">
        <v>42035</v>
      </c>
      <c r="I40564" s="59">
        <v>84848</v>
      </c>
      <c r="J40564" s="57" t="s">
        <v>82</v>
      </c>
      <c r="K40564" s="58" t="str">
        <f t="shared" si="633"/>
        <v>выходные</v>
      </c>
      <c r="L40564">
        <v>22</v>
      </c>
    </row>
    <row r="40565" spans="1:12" x14ac:dyDescent="0.3">
      <c r="A40565">
        <v>125073</v>
      </c>
      <c r="B40565" s="2">
        <v>44346.934171575063</v>
      </c>
      <c r="C40565">
        <v>11137</v>
      </c>
      <c r="D40565">
        <v>118</v>
      </c>
      <c r="I40565" s="59">
        <v>84849</v>
      </c>
      <c r="J40565" s="57" t="s">
        <v>83</v>
      </c>
      <c r="K40565" s="58" t="str">
        <f t="shared" si="633"/>
        <v>будни</v>
      </c>
      <c r="L40565">
        <v>22</v>
      </c>
    </row>
    <row r="40566" spans="1:12" x14ac:dyDescent="0.3">
      <c r="A40566">
        <v>125077</v>
      </c>
      <c r="B40566" s="2">
        <v>44346.934232612082</v>
      </c>
      <c r="C40566">
        <v>36355</v>
      </c>
      <c r="D40566">
        <v>23892</v>
      </c>
      <c r="I40566" s="59">
        <v>84850</v>
      </c>
      <c r="J40566" s="57" t="s">
        <v>84</v>
      </c>
      <c r="K40566" s="58" t="str">
        <f t="shared" si="633"/>
        <v>будни</v>
      </c>
      <c r="L40566">
        <v>22</v>
      </c>
    </row>
    <row r="40567" spans="1:12" x14ac:dyDescent="0.3">
      <c r="A40567">
        <v>125081</v>
      </c>
      <c r="B40567" s="2">
        <v>44346.934653721677</v>
      </c>
      <c r="C40567">
        <v>168250</v>
      </c>
      <c r="D40567">
        <v>381626</v>
      </c>
      <c r="I40567" s="59">
        <v>84851</v>
      </c>
      <c r="J40567" s="57" t="s">
        <v>79</v>
      </c>
      <c r="K40567" s="58" t="str">
        <f t="shared" si="633"/>
        <v>будни</v>
      </c>
      <c r="L40567">
        <v>22</v>
      </c>
    </row>
    <row r="40568" spans="1:12" x14ac:dyDescent="0.3">
      <c r="A40568">
        <v>125084</v>
      </c>
      <c r="B40568" s="2">
        <v>44346.935148167366</v>
      </c>
      <c r="C40568">
        <v>189390</v>
      </c>
      <c r="D40568">
        <v>17150</v>
      </c>
      <c r="I40568" s="59">
        <v>84852</v>
      </c>
      <c r="J40568" s="57" t="s">
        <v>80</v>
      </c>
      <c r="K40568" s="58" t="str">
        <f t="shared" si="633"/>
        <v>будни</v>
      </c>
      <c r="L40568">
        <v>22</v>
      </c>
    </row>
    <row r="40569" spans="1:12" x14ac:dyDescent="0.3">
      <c r="A40569">
        <v>125085</v>
      </c>
      <c r="B40569" s="2">
        <v>44346.935867313921</v>
      </c>
      <c r="C40569">
        <v>46691</v>
      </c>
      <c r="D40569">
        <v>347008</v>
      </c>
      <c r="I40569" s="59">
        <v>84853</v>
      </c>
      <c r="J40569" s="57" t="s">
        <v>81</v>
      </c>
      <c r="K40569" s="58" t="str">
        <f t="shared" si="633"/>
        <v>будни</v>
      </c>
      <c r="L40569">
        <v>22</v>
      </c>
    </row>
    <row r="40570" spans="1:12" x14ac:dyDescent="0.3">
      <c r="A40570">
        <v>125086</v>
      </c>
      <c r="B40570" s="2">
        <v>44346.936333333339</v>
      </c>
      <c r="C40570">
        <v>7981</v>
      </c>
      <c r="D40570">
        <v>436070</v>
      </c>
      <c r="I40570" s="59">
        <v>84854</v>
      </c>
      <c r="J40570" s="57" t="s">
        <v>78</v>
      </c>
      <c r="K40570" s="58" t="str">
        <f t="shared" si="633"/>
        <v>выходные</v>
      </c>
      <c r="L40570">
        <v>22</v>
      </c>
    </row>
    <row r="40571" spans="1:12" x14ac:dyDescent="0.3">
      <c r="A40571">
        <v>125090</v>
      </c>
      <c r="B40571" s="2">
        <v>44346.937080906151</v>
      </c>
      <c r="C40571">
        <v>196741</v>
      </c>
      <c r="D40571">
        <v>221580</v>
      </c>
      <c r="I40571" s="59">
        <v>84855</v>
      </c>
      <c r="J40571" s="57" t="s">
        <v>82</v>
      </c>
      <c r="K40571" s="58" t="str">
        <f t="shared" si="633"/>
        <v>выходные</v>
      </c>
      <c r="L40571">
        <v>22</v>
      </c>
    </row>
    <row r="40572" spans="1:12" x14ac:dyDescent="0.3">
      <c r="A40572">
        <v>125093</v>
      </c>
      <c r="B40572" s="2">
        <v>44346.937467574084</v>
      </c>
      <c r="C40572">
        <v>57830</v>
      </c>
      <c r="D40572">
        <v>64906</v>
      </c>
      <c r="I40572" s="59">
        <v>84856</v>
      </c>
      <c r="J40572" s="57" t="s">
        <v>83</v>
      </c>
      <c r="K40572" s="58" t="str">
        <f t="shared" si="633"/>
        <v>будни</v>
      </c>
      <c r="L40572">
        <v>22</v>
      </c>
    </row>
    <row r="40573" spans="1:12" x14ac:dyDescent="0.3">
      <c r="A40573">
        <v>125094</v>
      </c>
      <c r="B40573" s="2">
        <v>44346.938294498381</v>
      </c>
      <c r="C40573">
        <v>247033</v>
      </c>
      <c r="D40573">
        <v>78646</v>
      </c>
      <c r="I40573" s="59">
        <v>84857</v>
      </c>
      <c r="J40573" s="57" t="s">
        <v>84</v>
      </c>
      <c r="K40573" s="58" t="str">
        <f t="shared" si="633"/>
        <v>будни</v>
      </c>
      <c r="L40573">
        <v>22</v>
      </c>
    </row>
    <row r="40574" spans="1:12" x14ac:dyDescent="0.3">
      <c r="A40574">
        <v>125096</v>
      </c>
      <c r="B40574" s="2">
        <v>44346.938596758933</v>
      </c>
      <c r="C40574">
        <v>320451</v>
      </c>
      <c r="D40574">
        <v>98704</v>
      </c>
      <c r="I40574" s="59">
        <v>84858</v>
      </c>
      <c r="J40574" s="57" t="s">
        <v>79</v>
      </c>
      <c r="K40574" s="58" t="str">
        <f t="shared" si="633"/>
        <v>будни</v>
      </c>
      <c r="L40574">
        <v>22</v>
      </c>
    </row>
    <row r="40575" spans="1:12" x14ac:dyDescent="0.3">
      <c r="A40575">
        <v>125099</v>
      </c>
      <c r="B40575" s="2">
        <v>44346.938810388499</v>
      </c>
      <c r="C40575">
        <v>309601</v>
      </c>
      <c r="D40575">
        <v>182841</v>
      </c>
      <c r="I40575" s="59">
        <v>84859</v>
      </c>
      <c r="J40575" s="57" t="s">
        <v>80</v>
      </c>
      <c r="K40575" s="58" t="str">
        <f t="shared" si="633"/>
        <v>будни</v>
      </c>
      <c r="L40575">
        <v>22</v>
      </c>
    </row>
    <row r="40576" spans="1:12" x14ac:dyDescent="0.3">
      <c r="A40576">
        <v>125102</v>
      </c>
      <c r="B40576" s="2">
        <v>44346.939103559875</v>
      </c>
      <c r="C40576">
        <v>330345</v>
      </c>
      <c r="D40576">
        <v>447667</v>
      </c>
      <c r="I40576" s="59">
        <v>84860</v>
      </c>
      <c r="J40576" s="57" t="s">
        <v>81</v>
      </c>
      <c r="K40576" s="58" t="str">
        <f t="shared" si="633"/>
        <v>будни</v>
      </c>
      <c r="L40576">
        <v>22</v>
      </c>
    </row>
    <row r="40577" spans="1:12" x14ac:dyDescent="0.3">
      <c r="A40577">
        <v>125106</v>
      </c>
      <c r="B40577" s="2">
        <v>44346.939508090618</v>
      </c>
      <c r="C40577">
        <v>11479</v>
      </c>
      <c r="D40577">
        <v>411922</v>
      </c>
      <c r="I40577" s="59">
        <v>84861</v>
      </c>
      <c r="J40577" s="57" t="s">
        <v>78</v>
      </c>
      <c r="K40577" s="58" t="str">
        <f t="shared" si="633"/>
        <v>выходные</v>
      </c>
      <c r="L40577">
        <v>22</v>
      </c>
    </row>
    <row r="40578" spans="1:12" x14ac:dyDescent="0.3">
      <c r="A40578">
        <v>125110</v>
      </c>
      <c r="B40578" s="2">
        <v>44346.940721682848</v>
      </c>
      <c r="C40578">
        <v>7257</v>
      </c>
      <c r="D40578">
        <v>153893</v>
      </c>
      <c r="I40578" s="59">
        <v>84862</v>
      </c>
      <c r="J40578" s="57" t="s">
        <v>82</v>
      </c>
      <c r="K40578" s="58" t="str">
        <f t="shared" si="633"/>
        <v>выходные</v>
      </c>
      <c r="L40578">
        <v>22</v>
      </c>
    </row>
    <row r="40579" spans="1:12" x14ac:dyDescent="0.3">
      <c r="A40579">
        <v>125115</v>
      </c>
      <c r="B40579" s="2">
        <v>44346.940721682848</v>
      </c>
      <c r="C40579">
        <v>268292</v>
      </c>
      <c r="D40579">
        <v>40767</v>
      </c>
      <c r="I40579" s="59">
        <v>84863</v>
      </c>
      <c r="J40579" s="57" t="s">
        <v>83</v>
      </c>
      <c r="K40579" s="58" t="str">
        <f t="shared" ref="K40579:K40642" si="634">IF(OR(J40579="суббота",J40579="воскресенье"),"выходные","будни")</f>
        <v>будни</v>
      </c>
      <c r="L40579">
        <v>22</v>
      </c>
    </row>
    <row r="40580" spans="1:12" x14ac:dyDescent="0.3">
      <c r="A40580">
        <v>125119</v>
      </c>
      <c r="B40580" s="2">
        <v>44346.941126213591</v>
      </c>
      <c r="C40580">
        <v>101866</v>
      </c>
      <c r="D40580">
        <v>188971</v>
      </c>
      <c r="I40580" s="59">
        <v>84864</v>
      </c>
      <c r="J40580" s="57" t="s">
        <v>84</v>
      </c>
      <c r="K40580" s="58" t="str">
        <f t="shared" si="634"/>
        <v>будни</v>
      </c>
      <c r="L40580">
        <v>22</v>
      </c>
    </row>
    <row r="40581" spans="1:12" x14ac:dyDescent="0.3">
      <c r="A40581">
        <v>125122</v>
      </c>
      <c r="B40581" s="2">
        <v>44346.941935275077</v>
      </c>
      <c r="C40581">
        <v>238448</v>
      </c>
      <c r="D40581">
        <v>250679</v>
      </c>
      <c r="I40581" s="59">
        <v>84865</v>
      </c>
      <c r="J40581" s="57" t="s">
        <v>79</v>
      </c>
      <c r="K40581" s="58" t="str">
        <f t="shared" si="634"/>
        <v>будни</v>
      </c>
      <c r="L40581">
        <v>22</v>
      </c>
    </row>
    <row r="40582" spans="1:12" x14ac:dyDescent="0.3">
      <c r="A40582">
        <v>125124</v>
      </c>
      <c r="B40582" s="2">
        <v>44346.943553398058</v>
      </c>
      <c r="C40582">
        <v>194822</v>
      </c>
      <c r="D40582">
        <v>473323</v>
      </c>
      <c r="I40582" s="59">
        <v>84866</v>
      </c>
      <c r="J40582" s="57" t="s">
        <v>80</v>
      </c>
      <c r="K40582" s="58" t="str">
        <f t="shared" si="634"/>
        <v>будни</v>
      </c>
      <c r="L40582">
        <v>22</v>
      </c>
    </row>
    <row r="40583" spans="1:12" x14ac:dyDescent="0.3">
      <c r="A40583">
        <v>125125</v>
      </c>
      <c r="B40583" s="2">
        <v>44346.943906979584</v>
      </c>
      <c r="C40583">
        <v>301790</v>
      </c>
      <c r="D40583">
        <v>118549</v>
      </c>
      <c r="I40583" s="59">
        <v>84867</v>
      </c>
      <c r="J40583" s="57" t="s">
        <v>81</v>
      </c>
      <c r="K40583" s="58" t="str">
        <f t="shared" si="634"/>
        <v>будни</v>
      </c>
      <c r="L40583">
        <v>22</v>
      </c>
    </row>
    <row r="40584" spans="1:12" x14ac:dyDescent="0.3">
      <c r="A40584">
        <v>125130</v>
      </c>
      <c r="B40584" s="2">
        <v>44346.944792016358</v>
      </c>
      <c r="C40584">
        <v>311604</v>
      </c>
      <c r="D40584">
        <v>285680</v>
      </c>
      <c r="I40584" s="59">
        <v>84868</v>
      </c>
      <c r="J40584" s="57" t="s">
        <v>78</v>
      </c>
      <c r="K40584" s="58" t="str">
        <f t="shared" si="634"/>
        <v>выходные</v>
      </c>
      <c r="L40584">
        <v>22</v>
      </c>
    </row>
    <row r="40585" spans="1:12" x14ac:dyDescent="0.3">
      <c r="A40585">
        <v>125131</v>
      </c>
      <c r="B40585" s="2">
        <v>44346.945171521038</v>
      </c>
      <c r="C40585">
        <v>199199</v>
      </c>
      <c r="D40585">
        <v>258219</v>
      </c>
      <c r="I40585" s="59">
        <v>84869</v>
      </c>
      <c r="J40585" s="57" t="s">
        <v>82</v>
      </c>
      <c r="K40585" s="58" t="str">
        <f t="shared" si="634"/>
        <v>выходные</v>
      </c>
      <c r="L40585">
        <v>22</v>
      </c>
    </row>
    <row r="40586" spans="1:12" x14ac:dyDescent="0.3">
      <c r="A40586">
        <v>125133</v>
      </c>
      <c r="B40586" s="2">
        <v>44346.945171521038</v>
      </c>
      <c r="C40586">
        <v>342172</v>
      </c>
      <c r="D40586">
        <v>154256</v>
      </c>
      <c r="I40586" s="59">
        <v>84870</v>
      </c>
      <c r="J40586" s="57" t="s">
        <v>83</v>
      </c>
      <c r="K40586" s="58" t="str">
        <f t="shared" si="634"/>
        <v>будни</v>
      </c>
      <c r="L40586">
        <v>22</v>
      </c>
    </row>
    <row r="40587" spans="1:12" x14ac:dyDescent="0.3">
      <c r="A40587">
        <v>125135</v>
      </c>
      <c r="B40587" s="2">
        <v>44346.945188756981</v>
      </c>
      <c r="C40587">
        <v>282594</v>
      </c>
      <c r="D40587">
        <v>182984</v>
      </c>
      <c r="I40587" s="59">
        <v>84871</v>
      </c>
      <c r="J40587" s="57" t="s">
        <v>84</v>
      </c>
      <c r="K40587" s="58" t="str">
        <f t="shared" si="634"/>
        <v>будни</v>
      </c>
      <c r="L40587">
        <v>22</v>
      </c>
    </row>
    <row r="40588" spans="1:12" x14ac:dyDescent="0.3">
      <c r="A40588">
        <v>125136</v>
      </c>
      <c r="B40588" s="2">
        <v>44346.946287423321</v>
      </c>
      <c r="C40588">
        <v>46924</v>
      </c>
      <c r="D40588">
        <v>21760</v>
      </c>
      <c r="I40588" s="59">
        <v>84872</v>
      </c>
      <c r="J40588" s="57" t="s">
        <v>79</v>
      </c>
      <c r="K40588" s="58" t="str">
        <f t="shared" si="634"/>
        <v>будни</v>
      </c>
      <c r="L40588">
        <v>22</v>
      </c>
    </row>
    <row r="40589" spans="1:12" x14ac:dyDescent="0.3">
      <c r="A40589">
        <v>125140</v>
      </c>
      <c r="B40589" s="2">
        <v>44346.946789644011</v>
      </c>
      <c r="C40589">
        <v>284323</v>
      </c>
      <c r="D40589">
        <v>404226</v>
      </c>
      <c r="I40589" s="59">
        <v>84873</v>
      </c>
      <c r="J40589" s="57" t="s">
        <v>80</v>
      </c>
      <c r="K40589" s="58" t="str">
        <f t="shared" si="634"/>
        <v>будни</v>
      </c>
      <c r="L40589">
        <v>22</v>
      </c>
    </row>
    <row r="40590" spans="1:12" x14ac:dyDescent="0.3">
      <c r="A40590">
        <v>125144</v>
      </c>
      <c r="B40590" s="2">
        <v>44346.946789644011</v>
      </c>
      <c r="C40590">
        <v>322457</v>
      </c>
      <c r="D40590">
        <v>119655</v>
      </c>
      <c r="I40590" s="59">
        <v>84874</v>
      </c>
      <c r="J40590" s="57" t="s">
        <v>81</v>
      </c>
      <c r="K40590" s="58" t="str">
        <f t="shared" si="634"/>
        <v>будни</v>
      </c>
      <c r="L40590">
        <v>22</v>
      </c>
    </row>
    <row r="40591" spans="1:12" x14ac:dyDescent="0.3">
      <c r="A40591">
        <v>125147</v>
      </c>
      <c r="B40591" s="2">
        <v>44346.947194174762</v>
      </c>
      <c r="C40591">
        <v>269484</v>
      </c>
      <c r="D40591">
        <v>145101</v>
      </c>
      <c r="I40591" s="59">
        <v>84875</v>
      </c>
      <c r="J40591" s="57" t="s">
        <v>78</v>
      </c>
      <c r="K40591" s="58" t="str">
        <f t="shared" si="634"/>
        <v>выходные</v>
      </c>
      <c r="L40591">
        <v>22</v>
      </c>
    </row>
    <row r="40592" spans="1:12" x14ac:dyDescent="0.3">
      <c r="A40592">
        <v>125151</v>
      </c>
      <c r="B40592" s="2">
        <v>44346.947598705498</v>
      </c>
      <c r="C40592">
        <v>346394</v>
      </c>
      <c r="D40592">
        <v>349014</v>
      </c>
      <c r="I40592" s="59">
        <v>84876</v>
      </c>
      <c r="J40592" s="57" t="s">
        <v>82</v>
      </c>
      <c r="K40592" s="58" t="str">
        <f t="shared" si="634"/>
        <v>выходные</v>
      </c>
      <c r="L40592">
        <v>22</v>
      </c>
    </row>
    <row r="40593" spans="1:12" x14ac:dyDescent="0.3">
      <c r="A40593">
        <v>125154</v>
      </c>
      <c r="B40593" s="2">
        <v>44346.948003236248</v>
      </c>
      <c r="C40593">
        <v>57074</v>
      </c>
      <c r="D40593">
        <v>188426</v>
      </c>
      <c r="I40593" s="59">
        <v>84877</v>
      </c>
      <c r="J40593" s="57" t="s">
        <v>83</v>
      </c>
      <c r="K40593" s="58" t="str">
        <f t="shared" si="634"/>
        <v>будни</v>
      </c>
      <c r="L40593">
        <v>22</v>
      </c>
    </row>
    <row r="40594" spans="1:12" x14ac:dyDescent="0.3">
      <c r="A40594">
        <v>125157</v>
      </c>
      <c r="B40594" s="2">
        <v>44346.948407766991</v>
      </c>
      <c r="C40594">
        <v>197343</v>
      </c>
      <c r="D40594">
        <v>411922</v>
      </c>
      <c r="I40594" s="59">
        <v>84878</v>
      </c>
      <c r="J40594" s="57" t="s">
        <v>84</v>
      </c>
      <c r="K40594" s="58" t="str">
        <f t="shared" si="634"/>
        <v>будни</v>
      </c>
      <c r="L40594">
        <v>22</v>
      </c>
    </row>
    <row r="40595" spans="1:12" x14ac:dyDescent="0.3">
      <c r="A40595">
        <v>125160</v>
      </c>
      <c r="B40595" s="2">
        <v>44346.948407766991</v>
      </c>
      <c r="C40595">
        <v>308472</v>
      </c>
      <c r="D40595">
        <v>351192</v>
      </c>
      <c r="I40595" s="59">
        <v>84879</v>
      </c>
      <c r="J40595" s="57" t="s">
        <v>79</v>
      </c>
      <c r="K40595" s="58" t="str">
        <f t="shared" si="634"/>
        <v>будни</v>
      </c>
      <c r="L40595">
        <v>22</v>
      </c>
    </row>
    <row r="40596" spans="1:12" x14ac:dyDescent="0.3">
      <c r="A40596">
        <v>125162</v>
      </c>
      <c r="B40596" s="2">
        <v>44346.948812297735</v>
      </c>
      <c r="C40596">
        <v>286211</v>
      </c>
      <c r="D40596">
        <v>302811</v>
      </c>
      <c r="I40596" s="59">
        <v>84880</v>
      </c>
      <c r="J40596" s="57" t="s">
        <v>80</v>
      </c>
      <c r="K40596" s="58" t="str">
        <f t="shared" si="634"/>
        <v>будни</v>
      </c>
      <c r="L40596">
        <v>22</v>
      </c>
    </row>
    <row r="40597" spans="1:12" x14ac:dyDescent="0.3">
      <c r="A40597">
        <v>125165</v>
      </c>
      <c r="B40597" s="2">
        <v>44346.949216828478</v>
      </c>
      <c r="C40597">
        <v>182621</v>
      </c>
      <c r="D40597">
        <v>226626</v>
      </c>
      <c r="I40597" s="59">
        <v>84881</v>
      </c>
      <c r="J40597" s="57" t="s">
        <v>81</v>
      </c>
      <c r="K40597" s="58" t="str">
        <f t="shared" si="634"/>
        <v>будни</v>
      </c>
      <c r="L40597">
        <v>22</v>
      </c>
    </row>
    <row r="40598" spans="1:12" x14ac:dyDescent="0.3">
      <c r="A40598">
        <v>125169</v>
      </c>
      <c r="B40598" s="2">
        <v>44346.950025889964</v>
      </c>
      <c r="C40598">
        <v>253378</v>
      </c>
      <c r="D40598">
        <v>366805</v>
      </c>
      <c r="I40598" s="59">
        <v>84882</v>
      </c>
      <c r="J40598" s="57" t="s">
        <v>78</v>
      </c>
      <c r="K40598" s="58" t="str">
        <f t="shared" si="634"/>
        <v>выходные</v>
      </c>
      <c r="L40598">
        <v>22</v>
      </c>
    </row>
    <row r="40599" spans="1:12" x14ac:dyDescent="0.3">
      <c r="A40599">
        <v>125171</v>
      </c>
      <c r="B40599" s="2">
        <v>44346.951506088444</v>
      </c>
      <c r="C40599">
        <v>179812</v>
      </c>
      <c r="D40599">
        <v>454629</v>
      </c>
      <c r="I40599" s="59">
        <v>84883</v>
      </c>
      <c r="J40599" s="57" t="s">
        <v>82</v>
      </c>
      <c r="K40599" s="58" t="str">
        <f t="shared" si="634"/>
        <v>выходные</v>
      </c>
      <c r="L40599">
        <v>22</v>
      </c>
    </row>
    <row r="40600" spans="1:12" x14ac:dyDescent="0.3">
      <c r="A40600">
        <v>125174</v>
      </c>
      <c r="B40600" s="2">
        <v>44346.951841792048</v>
      </c>
      <c r="C40600">
        <v>88952</v>
      </c>
      <c r="D40600">
        <v>408587</v>
      </c>
      <c r="I40600" s="59">
        <v>84884</v>
      </c>
      <c r="J40600" s="57" t="s">
        <v>83</v>
      </c>
      <c r="K40600" s="58" t="str">
        <f t="shared" si="634"/>
        <v>будни</v>
      </c>
      <c r="L40600">
        <v>22</v>
      </c>
    </row>
    <row r="40601" spans="1:12" x14ac:dyDescent="0.3">
      <c r="A40601">
        <v>125177</v>
      </c>
      <c r="B40601" s="2">
        <v>44346.953262135918</v>
      </c>
      <c r="C40601">
        <v>3690</v>
      </c>
      <c r="D40601">
        <v>246545</v>
      </c>
      <c r="I40601" s="59">
        <v>84885</v>
      </c>
      <c r="J40601" s="57" t="s">
        <v>84</v>
      </c>
      <c r="K40601" s="58" t="str">
        <f t="shared" si="634"/>
        <v>будни</v>
      </c>
      <c r="L40601">
        <v>22</v>
      </c>
    </row>
    <row r="40602" spans="1:12" x14ac:dyDescent="0.3">
      <c r="A40602">
        <v>125182</v>
      </c>
      <c r="B40602" s="2">
        <v>44346.953262135925</v>
      </c>
      <c r="C40602">
        <v>251678</v>
      </c>
      <c r="D40602">
        <v>388677</v>
      </c>
      <c r="I40602" s="59">
        <v>84886</v>
      </c>
      <c r="J40602" s="57" t="s">
        <v>79</v>
      </c>
      <c r="K40602" s="58" t="str">
        <f t="shared" si="634"/>
        <v>будни</v>
      </c>
      <c r="L40602">
        <v>22</v>
      </c>
    </row>
    <row r="40603" spans="1:12" x14ac:dyDescent="0.3">
      <c r="A40603">
        <v>125186</v>
      </c>
      <c r="B40603" s="2">
        <v>44346.954475728155</v>
      </c>
      <c r="C40603">
        <v>299695</v>
      </c>
      <c r="D40603">
        <v>477790</v>
      </c>
      <c r="I40603" s="59">
        <v>84887</v>
      </c>
      <c r="J40603" s="57" t="s">
        <v>80</v>
      </c>
      <c r="K40603" s="58" t="str">
        <f t="shared" si="634"/>
        <v>будни</v>
      </c>
      <c r="L40603">
        <v>22</v>
      </c>
    </row>
    <row r="40604" spans="1:12" x14ac:dyDescent="0.3">
      <c r="A40604">
        <v>125191</v>
      </c>
      <c r="B40604" s="2">
        <v>44346.954880258898</v>
      </c>
      <c r="C40604">
        <v>48729</v>
      </c>
      <c r="D40604">
        <v>398027</v>
      </c>
      <c r="I40604" s="59">
        <v>84888</v>
      </c>
      <c r="J40604" s="57" t="s">
        <v>81</v>
      </c>
      <c r="K40604" s="58" t="str">
        <f t="shared" si="634"/>
        <v>будни</v>
      </c>
      <c r="L40604">
        <v>22</v>
      </c>
    </row>
    <row r="40605" spans="1:12" x14ac:dyDescent="0.3">
      <c r="A40605">
        <v>125196</v>
      </c>
      <c r="B40605" s="2">
        <v>44346.956498381878</v>
      </c>
      <c r="C40605">
        <v>52296</v>
      </c>
      <c r="D40605">
        <v>439981</v>
      </c>
      <c r="I40605" s="59">
        <v>84889</v>
      </c>
      <c r="J40605" s="57" t="s">
        <v>78</v>
      </c>
      <c r="K40605" s="58" t="str">
        <f t="shared" si="634"/>
        <v>выходные</v>
      </c>
      <c r="L40605">
        <v>22</v>
      </c>
    </row>
    <row r="40606" spans="1:12" x14ac:dyDescent="0.3">
      <c r="A40606">
        <v>125197</v>
      </c>
      <c r="B40606" s="2">
        <v>44346.956498381878</v>
      </c>
      <c r="C40606">
        <v>107102</v>
      </c>
      <c r="D40606">
        <v>351192</v>
      </c>
      <c r="I40606" s="59">
        <v>84890</v>
      </c>
      <c r="J40606" s="57" t="s">
        <v>82</v>
      </c>
      <c r="K40606" s="58" t="str">
        <f t="shared" si="634"/>
        <v>выходные</v>
      </c>
      <c r="L40606">
        <v>22</v>
      </c>
    </row>
    <row r="40607" spans="1:12" x14ac:dyDescent="0.3">
      <c r="A40607">
        <v>125202</v>
      </c>
      <c r="B40607" s="2">
        <v>44346.956498381878</v>
      </c>
      <c r="C40607">
        <v>255229</v>
      </c>
      <c r="D40607">
        <v>232500</v>
      </c>
      <c r="I40607" s="59">
        <v>84891</v>
      </c>
      <c r="J40607" s="57" t="s">
        <v>83</v>
      </c>
      <c r="K40607" s="58" t="str">
        <f t="shared" si="634"/>
        <v>будни</v>
      </c>
      <c r="L40607">
        <v>22</v>
      </c>
    </row>
    <row r="40608" spans="1:12" x14ac:dyDescent="0.3">
      <c r="A40608">
        <v>125204</v>
      </c>
      <c r="B40608" s="2">
        <v>44346.958116504851</v>
      </c>
      <c r="C40608">
        <v>22109</v>
      </c>
      <c r="D40608">
        <v>239565</v>
      </c>
      <c r="I40608" s="59">
        <v>84892</v>
      </c>
      <c r="J40608" s="57" t="s">
        <v>84</v>
      </c>
      <c r="K40608" s="58" t="str">
        <f t="shared" si="634"/>
        <v>будни</v>
      </c>
      <c r="L40608">
        <v>22</v>
      </c>
    </row>
    <row r="40609" spans="1:12" x14ac:dyDescent="0.3">
      <c r="A40609">
        <v>125207</v>
      </c>
      <c r="B40609" s="2">
        <v>44346.958521035602</v>
      </c>
      <c r="C40609">
        <v>155360</v>
      </c>
      <c r="D40609">
        <v>411922</v>
      </c>
      <c r="I40609" s="59">
        <v>84893</v>
      </c>
      <c r="J40609" s="57" t="s">
        <v>79</v>
      </c>
      <c r="K40609" s="58" t="str">
        <f t="shared" si="634"/>
        <v>будни</v>
      </c>
      <c r="L40609">
        <v>23</v>
      </c>
    </row>
    <row r="40610" spans="1:12" x14ac:dyDescent="0.3">
      <c r="A40610">
        <v>125212</v>
      </c>
      <c r="B40610" s="2">
        <v>44346.959330097088</v>
      </c>
      <c r="C40610">
        <v>117463</v>
      </c>
      <c r="D40610">
        <v>305248</v>
      </c>
      <c r="I40610" s="59">
        <v>84894</v>
      </c>
      <c r="J40610" s="57" t="s">
        <v>80</v>
      </c>
      <c r="K40610" s="58" t="str">
        <f t="shared" si="634"/>
        <v>будни</v>
      </c>
      <c r="L40610">
        <v>23</v>
      </c>
    </row>
    <row r="40611" spans="1:12" x14ac:dyDescent="0.3">
      <c r="A40611">
        <v>125214</v>
      </c>
      <c r="B40611" s="2">
        <v>44346.960139158582</v>
      </c>
      <c r="C40611">
        <v>229885</v>
      </c>
      <c r="D40611">
        <v>301748</v>
      </c>
      <c r="I40611" s="59">
        <v>84895</v>
      </c>
      <c r="J40611" s="57" t="s">
        <v>81</v>
      </c>
      <c r="K40611" s="58" t="str">
        <f t="shared" si="634"/>
        <v>будни</v>
      </c>
      <c r="L40611">
        <v>23</v>
      </c>
    </row>
    <row r="40612" spans="1:12" x14ac:dyDescent="0.3">
      <c r="A40612">
        <v>125219</v>
      </c>
      <c r="B40612" s="2">
        <v>44346.962161812298</v>
      </c>
      <c r="C40612">
        <v>50265</v>
      </c>
      <c r="D40612">
        <v>466283</v>
      </c>
      <c r="I40612" s="59">
        <v>84896</v>
      </c>
      <c r="J40612" s="57" t="s">
        <v>78</v>
      </c>
      <c r="K40612" s="58" t="str">
        <f t="shared" si="634"/>
        <v>выходные</v>
      </c>
      <c r="L40612">
        <v>23</v>
      </c>
    </row>
    <row r="40613" spans="1:12" x14ac:dyDescent="0.3">
      <c r="A40613">
        <v>125224</v>
      </c>
      <c r="B40613" s="2">
        <v>44346.962161812298</v>
      </c>
      <c r="C40613">
        <v>73482</v>
      </c>
      <c r="D40613">
        <v>227775</v>
      </c>
      <c r="I40613" s="59">
        <v>84897</v>
      </c>
      <c r="J40613" s="57" t="s">
        <v>82</v>
      </c>
      <c r="K40613" s="58" t="str">
        <f t="shared" si="634"/>
        <v>выходные</v>
      </c>
      <c r="L40613">
        <v>23</v>
      </c>
    </row>
    <row r="40614" spans="1:12" x14ac:dyDescent="0.3">
      <c r="A40614">
        <v>125228</v>
      </c>
      <c r="B40614" s="2">
        <v>44346.962970873785</v>
      </c>
      <c r="C40614">
        <v>79007</v>
      </c>
      <c r="D40614">
        <v>347393</v>
      </c>
      <c r="I40614" s="59">
        <v>84898</v>
      </c>
      <c r="J40614" s="57" t="s">
        <v>83</v>
      </c>
      <c r="K40614" s="58" t="str">
        <f t="shared" si="634"/>
        <v>будни</v>
      </c>
      <c r="L40614">
        <v>23</v>
      </c>
    </row>
    <row r="40615" spans="1:12" x14ac:dyDescent="0.3">
      <c r="A40615">
        <v>125231</v>
      </c>
      <c r="B40615" s="2">
        <v>44346.962970873785</v>
      </c>
      <c r="C40615">
        <v>128958</v>
      </c>
      <c r="D40615">
        <v>250679</v>
      </c>
      <c r="I40615" s="59">
        <v>84899</v>
      </c>
      <c r="J40615" s="57" t="s">
        <v>84</v>
      </c>
      <c r="K40615" s="58" t="str">
        <f t="shared" si="634"/>
        <v>будни</v>
      </c>
      <c r="L40615">
        <v>23</v>
      </c>
    </row>
    <row r="40616" spans="1:12" x14ac:dyDescent="0.3">
      <c r="A40616">
        <v>125236</v>
      </c>
      <c r="B40616" s="2">
        <v>44346.962970873785</v>
      </c>
      <c r="C40616">
        <v>261730</v>
      </c>
      <c r="D40616">
        <v>112334</v>
      </c>
      <c r="I40616" s="59">
        <v>84900</v>
      </c>
      <c r="J40616" s="57" t="s">
        <v>79</v>
      </c>
      <c r="K40616" s="58" t="str">
        <f t="shared" si="634"/>
        <v>будни</v>
      </c>
      <c r="L40616">
        <v>23</v>
      </c>
    </row>
    <row r="40617" spans="1:12" x14ac:dyDescent="0.3">
      <c r="A40617">
        <v>125239</v>
      </c>
      <c r="B40617" s="2">
        <v>44346.963560899683</v>
      </c>
      <c r="C40617">
        <v>50827</v>
      </c>
      <c r="D40617">
        <v>158978</v>
      </c>
      <c r="I40617" s="59">
        <v>84901</v>
      </c>
      <c r="J40617" s="57" t="s">
        <v>80</v>
      </c>
      <c r="K40617" s="58" t="str">
        <f t="shared" si="634"/>
        <v>будни</v>
      </c>
      <c r="L40617">
        <v>23</v>
      </c>
    </row>
    <row r="40618" spans="1:12" x14ac:dyDescent="0.3">
      <c r="A40618">
        <v>125243</v>
      </c>
      <c r="B40618" s="2">
        <v>44346.964110232853</v>
      </c>
      <c r="C40618">
        <v>150968</v>
      </c>
      <c r="D40618">
        <v>311832</v>
      </c>
      <c r="I40618" s="59">
        <v>84902</v>
      </c>
      <c r="J40618" s="57" t="s">
        <v>81</v>
      </c>
      <c r="K40618" s="58" t="str">
        <f t="shared" si="634"/>
        <v>будни</v>
      </c>
      <c r="L40618">
        <v>23</v>
      </c>
    </row>
    <row r="40619" spans="1:12" x14ac:dyDescent="0.3">
      <c r="A40619">
        <v>125246</v>
      </c>
      <c r="B40619" s="2">
        <v>44346.964993527508</v>
      </c>
      <c r="C40619">
        <v>95565</v>
      </c>
      <c r="D40619">
        <v>116201</v>
      </c>
      <c r="I40619" s="59">
        <v>84903</v>
      </c>
      <c r="J40619" s="57" t="s">
        <v>78</v>
      </c>
      <c r="K40619" s="58" t="str">
        <f t="shared" si="634"/>
        <v>выходные</v>
      </c>
      <c r="L40619">
        <v>23</v>
      </c>
    </row>
    <row r="40620" spans="1:12" x14ac:dyDescent="0.3">
      <c r="A40620">
        <v>125248</v>
      </c>
      <c r="B40620" s="2">
        <v>44346.966207119738</v>
      </c>
      <c r="C40620">
        <v>26772</v>
      </c>
      <c r="D40620">
        <v>411922</v>
      </c>
      <c r="I40620" s="59">
        <v>84904</v>
      </c>
      <c r="J40620" s="57" t="s">
        <v>82</v>
      </c>
      <c r="K40620" s="58" t="str">
        <f t="shared" si="634"/>
        <v>выходные</v>
      </c>
      <c r="L40620">
        <v>23</v>
      </c>
    </row>
    <row r="40621" spans="1:12" x14ac:dyDescent="0.3">
      <c r="A40621">
        <v>125252</v>
      </c>
      <c r="B40621" s="2">
        <v>44346.966207119738</v>
      </c>
      <c r="C40621">
        <v>162548</v>
      </c>
      <c r="D40621">
        <v>404226</v>
      </c>
      <c r="I40621" s="59">
        <v>84905</v>
      </c>
      <c r="J40621" s="57" t="s">
        <v>83</v>
      </c>
      <c r="K40621" s="58" t="str">
        <f t="shared" si="634"/>
        <v>будни</v>
      </c>
      <c r="L40621">
        <v>23</v>
      </c>
    </row>
    <row r="40622" spans="1:12" x14ac:dyDescent="0.3">
      <c r="A40622">
        <v>125257</v>
      </c>
      <c r="B40622" s="2">
        <v>44346.966207119738</v>
      </c>
      <c r="C40622">
        <v>277700</v>
      </c>
      <c r="D40622">
        <v>119655</v>
      </c>
      <c r="I40622" s="59">
        <v>84906</v>
      </c>
      <c r="J40622" s="57" t="s">
        <v>84</v>
      </c>
      <c r="K40622" s="58" t="str">
        <f t="shared" si="634"/>
        <v>будни</v>
      </c>
      <c r="L40622">
        <v>23</v>
      </c>
    </row>
    <row r="40623" spans="1:12" x14ac:dyDescent="0.3">
      <c r="A40623">
        <v>125262</v>
      </c>
      <c r="B40623" s="2">
        <v>44346.966611650489</v>
      </c>
      <c r="C40623">
        <v>9569</v>
      </c>
      <c r="D40623">
        <v>273920</v>
      </c>
      <c r="I40623" s="59">
        <v>84907</v>
      </c>
      <c r="J40623" s="57" t="s">
        <v>79</v>
      </c>
      <c r="K40623" s="58" t="str">
        <f t="shared" si="634"/>
        <v>будни</v>
      </c>
      <c r="L40623">
        <v>23</v>
      </c>
    </row>
    <row r="40624" spans="1:12" x14ac:dyDescent="0.3">
      <c r="A40624">
        <v>125266</v>
      </c>
      <c r="B40624" s="2">
        <v>44346.966611650489</v>
      </c>
      <c r="C40624">
        <v>258262</v>
      </c>
      <c r="D40624">
        <v>411922</v>
      </c>
      <c r="I40624" s="59">
        <v>84908</v>
      </c>
      <c r="J40624" s="57" t="s">
        <v>80</v>
      </c>
      <c r="K40624" s="58" t="str">
        <f t="shared" si="634"/>
        <v>будни</v>
      </c>
      <c r="L40624">
        <v>23</v>
      </c>
    </row>
    <row r="40625" spans="1:12" x14ac:dyDescent="0.3">
      <c r="A40625">
        <v>125269</v>
      </c>
      <c r="B40625" s="2">
        <v>44346.967314676353</v>
      </c>
      <c r="C40625">
        <v>230852</v>
      </c>
      <c r="D40625">
        <v>27486</v>
      </c>
      <c r="I40625" s="59">
        <v>84909</v>
      </c>
      <c r="J40625" s="57" t="s">
        <v>81</v>
      </c>
      <c r="K40625" s="58" t="str">
        <f t="shared" si="634"/>
        <v>будни</v>
      </c>
      <c r="L40625">
        <v>23</v>
      </c>
    </row>
    <row r="40626" spans="1:12" x14ac:dyDescent="0.3">
      <c r="A40626">
        <v>125273</v>
      </c>
      <c r="B40626" s="2">
        <v>44346.967825242718</v>
      </c>
      <c r="C40626">
        <v>290737</v>
      </c>
      <c r="D40626">
        <v>158978</v>
      </c>
      <c r="I40626" s="59">
        <v>84910</v>
      </c>
      <c r="J40626" s="57" t="s">
        <v>78</v>
      </c>
      <c r="K40626" s="58" t="str">
        <f t="shared" si="634"/>
        <v>выходные</v>
      </c>
      <c r="L40626">
        <v>23</v>
      </c>
    </row>
    <row r="40627" spans="1:12" x14ac:dyDescent="0.3">
      <c r="A40627">
        <v>125278</v>
      </c>
      <c r="B40627" s="2">
        <v>44346.968230231636</v>
      </c>
      <c r="C40627">
        <v>302169</v>
      </c>
      <c r="D40627">
        <v>227775</v>
      </c>
      <c r="I40627" s="59">
        <v>84911</v>
      </c>
      <c r="J40627" s="57" t="s">
        <v>82</v>
      </c>
      <c r="K40627" s="58" t="str">
        <f t="shared" si="634"/>
        <v>выходные</v>
      </c>
      <c r="L40627">
        <v>23</v>
      </c>
    </row>
    <row r="40628" spans="1:12" x14ac:dyDescent="0.3">
      <c r="A40628">
        <v>125281</v>
      </c>
      <c r="B40628" s="2">
        <v>44346.968634304205</v>
      </c>
      <c r="C40628">
        <v>45717</v>
      </c>
      <c r="D40628">
        <v>158978</v>
      </c>
      <c r="I40628" s="59">
        <v>84912</v>
      </c>
      <c r="J40628" s="57" t="s">
        <v>83</v>
      </c>
      <c r="K40628" s="58" t="str">
        <f t="shared" si="634"/>
        <v>будни</v>
      </c>
      <c r="L40628">
        <v>23</v>
      </c>
    </row>
    <row r="40629" spans="1:12" x14ac:dyDescent="0.3">
      <c r="A40629">
        <v>125282</v>
      </c>
      <c r="B40629" s="2">
        <v>44346.969443365699</v>
      </c>
      <c r="C40629">
        <v>203817</v>
      </c>
      <c r="D40629">
        <v>429494</v>
      </c>
      <c r="I40629" s="59">
        <v>84913</v>
      </c>
      <c r="J40629" s="57" t="s">
        <v>84</v>
      </c>
      <c r="K40629" s="58" t="str">
        <f t="shared" si="634"/>
        <v>будни</v>
      </c>
      <c r="L40629">
        <v>23</v>
      </c>
    </row>
    <row r="40630" spans="1:12" x14ac:dyDescent="0.3">
      <c r="A40630">
        <v>125284</v>
      </c>
      <c r="B40630" s="2">
        <v>44346.970671712392</v>
      </c>
      <c r="C40630">
        <v>35961</v>
      </c>
      <c r="D40630">
        <v>311670</v>
      </c>
      <c r="I40630" s="59">
        <v>84914</v>
      </c>
      <c r="J40630" s="57" t="s">
        <v>79</v>
      </c>
      <c r="K40630" s="58" t="str">
        <f t="shared" si="634"/>
        <v>будни</v>
      </c>
      <c r="L40630">
        <v>23</v>
      </c>
    </row>
    <row r="40631" spans="1:12" x14ac:dyDescent="0.3">
      <c r="A40631">
        <v>125286</v>
      </c>
      <c r="B40631" s="2">
        <v>44346.971465193637</v>
      </c>
      <c r="C40631">
        <v>106772</v>
      </c>
      <c r="D40631">
        <v>108824</v>
      </c>
      <c r="I40631" s="59">
        <v>84915</v>
      </c>
      <c r="J40631" s="57" t="s">
        <v>80</v>
      </c>
      <c r="K40631" s="58" t="str">
        <f t="shared" si="634"/>
        <v>будни</v>
      </c>
      <c r="L40631">
        <v>23</v>
      </c>
    </row>
    <row r="40632" spans="1:12" x14ac:dyDescent="0.3">
      <c r="A40632">
        <v>125287</v>
      </c>
      <c r="B40632" s="2">
        <v>44346.971466019422</v>
      </c>
      <c r="C40632">
        <v>65396</v>
      </c>
      <c r="D40632">
        <v>273920</v>
      </c>
      <c r="I40632" s="59">
        <v>84916</v>
      </c>
      <c r="J40632" s="57" t="s">
        <v>81</v>
      </c>
      <c r="K40632" s="58" t="str">
        <f t="shared" si="634"/>
        <v>будни</v>
      </c>
      <c r="L40632">
        <v>23</v>
      </c>
    </row>
    <row r="40633" spans="1:12" x14ac:dyDescent="0.3">
      <c r="A40633">
        <v>125288</v>
      </c>
      <c r="B40633" s="2">
        <v>44346.971617786185</v>
      </c>
      <c r="C40633">
        <v>277477</v>
      </c>
      <c r="D40633">
        <v>379466</v>
      </c>
      <c r="I40633" s="59">
        <v>84917</v>
      </c>
      <c r="J40633" s="57" t="s">
        <v>78</v>
      </c>
      <c r="K40633" s="58" t="str">
        <f t="shared" si="634"/>
        <v>выходные</v>
      </c>
      <c r="L40633">
        <v>23</v>
      </c>
    </row>
    <row r="40634" spans="1:12" x14ac:dyDescent="0.3">
      <c r="A40634">
        <v>125290</v>
      </c>
      <c r="B40634" s="2">
        <v>44346.973326822721</v>
      </c>
      <c r="C40634">
        <v>133083</v>
      </c>
      <c r="D40634">
        <v>253546</v>
      </c>
      <c r="I40634" s="59">
        <v>84918</v>
      </c>
      <c r="J40634" s="57" t="s">
        <v>82</v>
      </c>
      <c r="K40634" s="58" t="str">
        <f t="shared" si="634"/>
        <v>выходные</v>
      </c>
      <c r="L40634">
        <v>23</v>
      </c>
    </row>
    <row r="40635" spans="1:12" x14ac:dyDescent="0.3">
      <c r="A40635">
        <v>125294</v>
      </c>
      <c r="B40635" s="2">
        <v>44346.974211859495</v>
      </c>
      <c r="C40635">
        <v>237474</v>
      </c>
      <c r="D40635">
        <v>204394</v>
      </c>
      <c r="I40635" s="59">
        <v>84919</v>
      </c>
      <c r="J40635" s="57" t="s">
        <v>83</v>
      </c>
      <c r="K40635" s="58" t="str">
        <f t="shared" si="634"/>
        <v>будни</v>
      </c>
      <c r="L40635">
        <v>23</v>
      </c>
    </row>
    <row r="40636" spans="1:12" x14ac:dyDescent="0.3">
      <c r="A40636">
        <v>125296</v>
      </c>
      <c r="B40636" s="2">
        <v>44346.974791711174</v>
      </c>
      <c r="C40636">
        <v>297373</v>
      </c>
      <c r="D40636">
        <v>347393</v>
      </c>
      <c r="I40636" s="59">
        <v>84920</v>
      </c>
      <c r="J40636" s="57" t="s">
        <v>84</v>
      </c>
      <c r="K40636" s="58" t="str">
        <f t="shared" si="634"/>
        <v>будни</v>
      </c>
      <c r="L40636">
        <v>23</v>
      </c>
    </row>
    <row r="40637" spans="1:12" x14ac:dyDescent="0.3">
      <c r="A40637">
        <v>125300</v>
      </c>
      <c r="B40637" s="2">
        <v>44346.975915857605</v>
      </c>
      <c r="C40637">
        <v>93840</v>
      </c>
      <c r="D40637">
        <v>465525</v>
      </c>
      <c r="I40637" s="59">
        <v>84921</v>
      </c>
      <c r="J40637" s="57" t="s">
        <v>79</v>
      </c>
      <c r="K40637" s="58" t="str">
        <f t="shared" si="634"/>
        <v>будни</v>
      </c>
      <c r="L40637">
        <v>23</v>
      </c>
    </row>
    <row r="40638" spans="1:12" x14ac:dyDescent="0.3">
      <c r="A40638">
        <v>125303</v>
      </c>
      <c r="B40638" s="2">
        <v>44346.976320388349</v>
      </c>
      <c r="C40638">
        <v>123347</v>
      </c>
      <c r="D40638">
        <v>248634</v>
      </c>
      <c r="I40638" s="59">
        <v>84922</v>
      </c>
      <c r="J40638" s="57" t="s">
        <v>80</v>
      </c>
      <c r="K40638" s="58" t="str">
        <f t="shared" si="634"/>
        <v>будни</v>
      </c>
      <c r="L40638">
        <v>23</v>
      </c>
    </row>
    <row r="40639" spans="1:12" x14ac:dyDescent="0.3">
      <c r="A40639">
        <v>125307</v>
      </c>
      <c r="B40639" s="2">
        <v>44346.978343042072</v>
      </c>
      <c r="C40639">
        <v>231937</v>
      </c>
      <c r="D40639">
        <v>196571</v>
      </c>
      <c r="I40639" s="59">
        <v>84923</v>
      </c>
      <c r="J40639" s="57" t="s">
        <v>81</v>
      </c>
      <c r="K40639" s="58" t="str">
        <f t="shared" si="634"/>
        <v>будни</v>
      </c>
      <c r="L40639">
        <v>23</v>
      </c>
    </row>
    <row r="40640" spans="1:12" x14ac:dyDescent="0.3">
      <c r="A40640">
        <v>125312</v>
      </c>
      <c r="B40640" s="2">
        <v>44346.979152103559</v>
      </c>
      <c r="C40640">
        <v>259356</v>
      </c>
      <c r="D40640">
        <v>154228</v>
      </c>
      <c r="I40640" s="59">
        <v>84924</v>
      </c>
      <c r="J40640" s="57" t="s">
        <v>78</v>
      </c>
      <c r="K40640" s="58" t="str">
        <f t="shared" si="634"/>
        <v>выходные</v>
      </c>
      <c r="L40640">
        <v>23</v>
      </c>
    </row>
    <row r="40641" spans="1:12" x14ac:dyDescent="0.3">
      <c r="A40641">
        <v>125313</v>
      </c>
      <c r="B40641" s="2">
        <v>44346.980365695796</v>
      </c>
      <c r="C40641">
        <v>290628</v>
      </c>
      <c r="D40641">
        <v>459455</v>
      </c>
      <c r="I40641" s="59">
        <v>84925</v>
      </c>
      <c r="J40641" s="57" t="s">
        <v>82</v>
      </c>
      <c r="K40641" s="58" t="str">
        <f t="shared" si="634"/>
        <v>выходные</v>
      </c>
      <c r="L40641">
        <v>23</v>
      </c>
    </row>
    <row r="40642" spans="1:12" x14ac:dyDescent="0.3">
      <c r="A40642">
        <v>125315</v>
      </c>
      <c r="B40642" s="2">
        <v>44346.980770226539</v>
      </c>
      <c r="C40642">
        <v>255343</v>
      </c>
      <c r="D40642">
        <v>148630</v>
      </c>
      <c r="I40642" s="59">
        <v>84926</v>
      </c>
      <c r="J40642" s="57" t="s">
        <v>83</v>
      </c>
      <c r="K40642" s="58" t="str">
        <f t="shared" si="634"/>
        <v>будни</v>
      </c>
      <c r="L40642">
        <v>23</v>
      </c>
    </row>
    <row r="40643" spans="1:12" x14ac:dyDescent="0.3">
      <c r="A40643">
        <v>125316</v>
      </c>
      <c r="B40643" s="2">
        <v>44346.981579288025</v>
      </c>
      <c r="C40643">
        <v>222061</v>
      </c>
      <c r="D40643">
        <v>301284</v>
      </c>
      <c r="I40643" s="59">
        <v>84927</v>
      </c>
      <c r="J40643" s="57" t="s">
        <v>84</v>
      </c>
      <c r="K40643" s="58" t="str">
        <f t="shared" ref="K40643:K40706" si="635">IF(OR(J40643="суббота",J40643="воскресенье"),"выходные","будни")</f>
        <v>будни</v>
      </c>
      <c r="L40643">
        <v>23</v>
      </c>
    </row>
    <row r="40644" spans="1:12" x14ac:dyDescent="0.3">
      <c r="A40644">
        <v>125320</v>
      </c>
      <c r="B40644" s="2">
        <v>44346.981658375807</v>
      </c>
      <c r="C40644">
        <v>211482</v>
      </c>
      <c r="D40644">
        <v>241927</v>
      </c>
      <c r="I40644" s="59">
        <v>84928</v>
      </c>
      <c r="J40644" s="57" t="s">
        <v>79</v>
      </c>
      <c r="K40644" s="58" t="str">
        <f t="shared" si="635"/>
        <v>будни</v>
      </c>
      <c r="L40644">
        <v>23</v>
      </c>
    </row>
    <row r="40645" spans="1:12" x14ac:dyDescent="0.3">
      <c r="A40645">
        <v>125322</v>
      </c>
      <c r="B40645" s="2">
        <v>44346.982726523638</v>
      </c>
      <c r="C40645">
        <v>16507</v>
      </c>
      <c r="D40645">
        <v>436459</v>
      </c>
      <c r="I40645" s="59">
        <v>84929</v>
      </c>
      <c r="J40645" s="57" t="s">
        <v>80</v>
      </c>
      <c r="K40645" s="58" t="str">
        <f t="shared" si="635"/>
        <v>будни</v>
      </c>
      <c r="L40645">
        <v>23</v>
      </c>
    </row>
    <row r="40646" spans="1:12" x14ac:dyDescent="0.3">
      <c r="A40646">
        <v>125327</v>
      </c>
      <c r="B40646" s="2">
        <v>44346.983031708733</v>
      </c>
      <c r="C40646">
        <v>291021</v>
      </c>
      <c r="D40646">
        <v>419438</v>
      </c>
      <c r="I40646" s="59">
        <v>84930</v>
      </c>
      <c r="J40646" s="57" t="s">
        <v>81</v>
      </c>
      <c r="K40646" s="58" t="str">
        <f t="shared" si="635"/>
        <v>будни</v>
      </c>
      <c r="L40646">
        <v>23</v>
      </c>
    </row>
    <row r="40647" spans="1:12" x14ac:dyDescent="0.3">
      <c r="A40647">
        <v>125332</v>
      </c>
      <c r="B40647" s="2">
        <v>44346.985220064722</v>
      </c>
      <c r="C40647">
        <v>238970</v>
      </c>
      <c r="D40647">
        <v>75717</v>
      </c>
      <c r="I40647" s="59">
        <v>84931</v>
      </c>
      <c r="J40647" s="57" t="s">
        <v>78</v>
      </c>
      <c r="K40647" s="58" t="str">
        <f t="shared" si="635"/>
        <v>выходные</v>
      </c>
      <c r="L40647">
        <v>23</v>
      </c>
    </row>
    <row r="40648" spans="1:12" x14ac:dyDescent="0.3">
      <c r="A40648">
        <v>125336</v>
      </c>
      <c r="B40648" s="2">
        <v>44346.985333333338</v>
      </c>
      <c r="C40648">
        <v>133655</v>
      </c>
      <c r="D40648">
        <v>411922</v>
      </c>
      <c r="I40648" s="59">
        <v>84932</v>
      </c>
      <c r="J40648" s="57" t="s">
        <v>82</v>
      </c>
      <c r="K40648" s="58" t="str">
        <f t="shared" si="635"/>
        <v>выходные</v>
      </c>
      <c r="L40648">
        <v>23</v>
      </c>
    </row>
    <row r="40649" spans="1:12" x14ac:dyDescent="0.3">
      <c r="A40649">
        <v>125340</v>
      </c>
      <c r="B40649" s="2">
        <v>44346.987242718445</v>
      </c>
      <c r="C40649">
        <v>114343</v>
      </c>
      <c r="D40649">
        <v>227775</v>
      </c>
      <c r="I40649" s="59">
        <v>84933</v>
      </c>
      <c r="J40649" s="57" t="s">
        <v>83</v>
      </c>
      <c r="K40649" s="58" t="str">
        <f t="shared" si="635"/>
        <v>будни</v>
      </c>
      <c r="L40649">
        <v>23</v>
      </c>
    </row>
    <row r="40650" spans="1:12" x14ac:dyDescent="0.3">
      <c r="A40650">
        <v>125345</v>
      </c>
      <c r="B40650" s="2">
        <v>44346.987647249196</v>
      </c>
      <c r="C40650">
        <v>183101</v>
      </c>
      <c r="D40650">
        <v>347393</v>
      </c>
      <c r="I40650" s="59">
        <v>84934</v>
      </c>
      <c r="J40650" s="57" t="s">
        <v>84</v>
      </c>
      <c r="K40650" s="58" t="str">
        <f t="shared" si="635"/>
        <v>будни</v>
      </c>
      <c r="L40650">
        <v>23</v>
      </c>
    </row>
    <row r="40651" spans="1:12" x14ac:dyDescent="0.3">
      <c r="A40651">
        <v>125347</v>
      </c>
      <c r="B40651" s="2">
        <v>44346.989265372169</v>
      </c>
      <c r="C40651">
        <v>271514</v>
      </c>
      <c r="D40651">
        <v>294042</v>
      </c>
      <c r="I40651" s="59">
        <v>84935</v>
      </c>
      <c r="J40651" s="57" t="s">
        <v>79</v>
      </c>
      <c r="K40651" s="58" t="str">
        <f t="shared" si="635"/>
        <v>будни</v>
      </c>
      <c r="L40651">
        <v>23</v>
      </c>
    </row>
    <row r="40652" spans="1:12" x14ac:dyDescent="0.3">
      <c r="A40652">
        <v>125348</v>
      </c>
      <c r="B40652" s="2">
        <v>44346.990874965668</v>
      </c>
      <c r="C40652">
        <v>6331</v>
      </c>
      <c r="D40652">
        <v>442186</v>
      </c>
      <c r="I40652" s="59">
        <v>84936</v>
      </c>
      <c r="J40652" s="57" t="s">
        <v>80</v>
      </c>
      <c r="K40652" s="58" t="str">
        <f t="shared" si="635"/>
        <v>будни</v>
      </c>
      <c r="L40652">
        <v>23</v>
      </c>
    </row>
    <row r="40653" spans="1:12" x14ac:dyDescent="0.3">
      <c r="A40653">
        <v>125353</v>
      </c>
      <c r="B40653" s="2">
        <v>44346.990883495149</v>
      </c>
      <c r="C40653">
        <v>301590</v>
      </c>
      <c r="D40653">
        <v>346857</v>
      </c>
      <c r="I40653" s="59">
        <v>84937</v>
      </c>
      <c r="J40653" s="57" t="s">
        <v>81</v>
      </c>
      <c r="K40653" s="58" t="str">
        <f t="shared" si="635"/>
        <v>будни</v>
      </c>
      <c r="L40653">
        <v>23</v>
      </c>
    </row>
    <row r="40654" spans="1:12" x14ac:dyDescent="0.3">
      <c r="A40654">
        <v>125354</v>
      </c>
      <c r="B40654" s="2">
        <v>44346.990936002687</v>
      </c>
      <c r="C40654">
        <v>326948</v>
      </c>
      <c r="D40654">
        <v>133619</v>
      </c>
      <c r="I40654" s="59">
        <v>84938</v>
      </c>
      <c r="J40654" s="57" t="s">
        <v>78</v>
      </c>
      <c r="K40654" s="58" t="str">
        <f t="shared" si="635"/>
        <v>выходные</v>
      </c>
      <c r="L40654">
        <v>23</v>
      </c>
    </row>
    <row r="40655" spans="1:12" x14ac:dyDescent="0.3">
      <c r="A40655">
        <v>125355</v>
      </c>
      <c r="B40655" s="2">
        <v>44346.991729483932</v>
      </c>
      <c r="C40655">
        <v>325322</v>
      </c>
      <c r="D40655">
        <v>347008</v>
      </c>
      <c r="I40655" s="59">
        <v>84939</v>
      </c>
      <c r="J40655" s="57" t="s">
        <v>82</v>
      </c>
      <c r="K40655" s="58" t="str">
        <f t="shared" si="635"/>
        <v>выходные</v>
      </c>
      <c r="L40655">
        <v>23</v>
      </c>
    </row>
    <row r="40656" spans="1:12" x14ac:dyDescent="0.3">
      <c r="A40656">
        <v>125357</v>
      </c>
      <c r="B40656" s="2">
        <v>44346.992858668782</v>
      </c>
      <c r="C40656">
        <v>96003</v>
      </c>
      <c r="D40656">
        <v>167588</v>
      </c>
      <c r="I40656" s="59">
        <v>84940</v>
      </c>
      <c r="J40656" s="57" t="s">
        <v>83</v>
      </c>
      <c r="K40656" s="58" t="str">
        <f t="shared" si="635"/>
        <v>будни</v>
      </c>
      <c r="L40656">
        <v>23</v>
      </c>
    </row>
    <row r="40657" spans="1:12" x14ac:dyDescent="0.3">
      <c r="A40657">
        <v>125359</v>
      </c>
      <c r="B40657" s="2">
        <v>44346.993408001952</v>
      </c>
      <c r="C40657">
        <v>12766</v>
      </c>
      <c r="D40657">
        <v>433247</v>
      </c>
      <c r="I40657" s="59">
        <v>84941</v>
      </c>
      <c r="J40657" s="57" t="s">
        <v>84</v>
      </c>
      <c r="K40657" s="58" t="str">
        <f t="shared" si="635"/>
        <v>будни</v>
      </c>
      <c r="L40657">
        <v>23</v>
      </c>
    </row>
    <row r="40658" spans="1:12" x14ac:dyDescent="0.3">
      <c r="A40658">
        <v>125362</v>
      </c>
      <c r="B40658" s="2">
        <v>44346.995361186557</v>
      </c>
      <c r="C40658">
        <v>295966</v>
      </c>
      <c r="D40658">
        <v>74456</v>
      </c>
      <c r="I40658" s="59">
        <v>84942</v>
      </c>
      <c r="J40658" s="57" t="s">
        <v>79</v>
      </c>
      <c r="K40658" s="58" t="str">
        <f t="shared" si="635"/>
        <v>будни</v>
      </c>
      <c r="L40658">
        <v>23</v>
      </c>
    </row>
    <row r="40659" spans="1:12" x14ac:dyDescent="0.3">
      <c r="A40659">
        <v>125366</v>
      </c>
      <c r="B40659" s="2">
        <v>44346.995737864076</v>
      </c>
      <c r="C40659">
        <v>56458</v>
      </c>
      <c r="D40659">
        <v>411922</v>
      </c>
      <c r="I40659" s="59">
        <v>84943</v>
      </c>
      <c r="J40659" s="57" t="s">
        <v>80</v>
      </c>
      <c r="K40659" s="58" t="str">
        <f t="shared" si="635"/>
        <v>будни</v>
      </c>
      <c r="L40659">
        <v>23</v>
      </c>
    </row>
    <row r="40660" spans="1:12" x14ac:dyDescent="0.3">
      <c r="A40660">
        <v>125368</v>
      </c>
      <c r="B40660" s="2">
        <v>44346.996951456313</v>
      </c>
      <c r="C40660">
        <v>1326</v>
      </c>
      <c r="D40660">
        <v>394819</v>
      </c>
      <c r="I40660" s="59">
        <v>84944</v>
      </c>
      <c r="J40660" s="57" t="s">
        <v>81</v>
      </c>
      <c r="K40660" s="58" t="str">
        <f t="shared" si="635"/>
        <v>будни</v>
      </c>
      <c r="L40660">
        <v>23</v>
      </c>
    </row>
    <row r="40661" spans="1:12" x14ac:dyDescent="0.3">
      <c r="A40661">
        <v>125371</v>
      </c>
      <c r="B40661" s="2">
        <v>44346.996978667565</v>
      </c>
      <c r="C40661">
        <v>243799</v>
      </c>
      <c r="D40661">
        <v>158978</v>
      </c>
      <c r="I40661" s="59">
        <v>84945</v>
      </c>
      <c r="J40661" s="57" t="s">
        <v>78</v>
      </c>
      <c r="K40661" s="58" t="str">
        <f t="shared" si="635"/>
        <v>выходные</v>
      </c>
      <c r="L40661">
        <v>23</v>
      </c>
    </row>
    <row r="40662" spans="1:12" x14ac:dyDescent="0.3">
      <c r="A40662">
        <v>125372</v>
      </c>
      <c r="B40662" s="2">
        <v>44346.997355987056</v>
      </c>
      <c r="C40662">
        <v>343566</v>
      </c>
      <c r="D40662">
        <v>517</v>
      </c>
      <c r="I40662" s="59">
        <v>84946</v>
      </c>
      <c r="J40662" s="57" t="s">
        <v>82</v>
      </c>
      <c r="K40662" s="58" t="str">
        <f t="shared" si="635"/>
        <v>выходные</v>
      </c>
      <c r="L40662">
        <v>23</v>
      </c>
    </row>
    <row r="40663" spans="1:12" x14ac:dyDescent="0.3">
      <c r="A40663">
        <v>125373</v>
      </c>
      <c r="B40663" s="2">
        <v>44346.997405926697</v>
      </c>
      <c r="C40663">
        <v>88747</v>
      </c>
      <c r="D40663">
        <v>12696</v>
      </c>
      <c r="I40663" s="59">
        <v>84947</v>
      </c>
      <c r="J40663" s="57" t="s">
        <v>83</v>
      </c>
      <c r="K40663" s="58" t="str">
        <f t="shared" si="635"/>
        <v>будни</v>
      </c>
      <c r="L40663">
        <v>23</v>
      </c>
    </row>
    <row r="40664" spans="1:12" x14ac:dyDescent="0.3">
      <c r="A40664">
        <v>125378</v>
      </c>
      <c r="B40664" s="2">
        <v>44346.998199407943</v>
      </c>
      <c r="C40664">
        <v>124117</v>
      </c>
      <c r="D40664">
        <v>405278</v>
      </c>
      <c r="I40664" s="59">
        <v>84948</v>
      </c>
      <c r="J40664" s="57" t="s">
        <v>84</v>
      </c>
      <c r="K40664" s="58" t="str">
        <f t="shared" si="635"/>
        <v>будни</v>
      </c>
      <c r="L40664">
        <v>23</v>
      </c>
    </row>
    <row r="40665" spans="1:12" x14ac:dyDescent="0.3">
      <c r="A40665">
        <v>125381</v>
      </c>
      <c r="B40665" s="2">
        <v>44346.998229926452</v>
      </c>
      <c r="C40665">
        <v>310108</v>
      </c>
      <c r="D40665">
        <v>250679</v>
      </c>
      <c r="I40665" s="59">
        <v>84949</v>
      </c>
      <c r="J40665" s="57" t="s">
        <v>79</v>
      </c>
      <c r="K40665" s="58" t="str">
        <f t="shared" si="635"/>
        <v>будни</v>
      </c>
      <c r="L40665">
        <v>23</v>
      </c>
    </row>
    <row r="40666" spans="1:12" x14ac:dyDescent="0.3">
      <c r="A40666">
        <v>125383</v>
      </c>
      <c r="B40666" s="2">
        <v>44346.99835200049</v>
      </c>
      <c r="C40666">
        <v>314929</v>
      </c>
      <c r="D40666">
        <v>122982</v>
      </c>
      <c r="I40666" s="59">
        <v>84950</v>
      </c>
      <c r="J40666" s="57" t="s">
        <v>80</v>
      </c>
      <c r="K40666" s="58" t="str">
        <f t="shared" si="635"/>
        <v>будни</v>
      </c>
      <c r="L40666">
        <v>23</v>
      </c>
    </row>
    <row r="40667" spans="1:12" x14ac:dyDescent="0.3">
      <c r="A40667">
        <v>125385</v>
      </c>
      <c r="B40667" s="2">
        <v>44346.998569579293</v>
      </c>
      <c r="C40667">
        <v>298694</v>
      </c>
      <c r="D40667">
        <v>347393</v>
      </c>
      <c r="I40667" s="59">
        <v>84951</v>
      </c>
      <c r="J40667" s="57" t="s">
        <v>81</v>
      </c>
      <c r="K40667" s="58" t="str">
        <f t="shared" si="635"/>
        <v>будни</v>
      </c>
      <c r="L40667">
        <v>23</v>
      </c>
    </row>
    <row r="40668" spans="1:12" x14ac:dyDescent="0.3">
      <c r="A40668">
        <v>125386</v>
      </c>
      <c r="B40668" s="2">
        <v>44346.998992889188</v>
      </c>
      <c r="C40668">
        <v>127828</v>
      </c>
      <c r="D40668">
        <v>75550</v>
      </c>
      <c r="I40668" s="59">
        <v>84952</v>
      </c>
      <c r="J40668" s="57" t="s">
        <v>78</v>
      </c>
      <c r="K40668" s="58" t="str">
        <f t="shared" si="635"/>
        <v>выходные</v>
      </c>
      <c r="L40668">
        <v>23</v>
      </c>
    </row>
    <row r="40669" spans="1:12" x14ac:dyDescent="0.3">
      <c r="A40669">
        <v>125387</v>
      </c>
      <c r="B40669" s="2">
        <v>44347</v>
      </c>
      <c r="C40669">
        <v>90708</v>
      </c>
      <c r="D40669">
        <v>301309</v>
      </c>
      <c r="I40669" s="59">
        <v>84953</v>
      </c>
      <c r="J40669" s="57" t="s">
        <v>82</v>
      </c>
      <c r="K40669" s="58" t="str">
        <f t="shared" si="635"/>
        <v>выходные</v>
      </c>
      <c r="L40669">
        <v>0</v>
      </c>
    </row>
    <row r="40670" spans="1:12" x14ac:dyDescent="0.3">
      <c r="A40670">
        <v>125390</v>
      </c>
      <c r="B40670" s="2">
        <v>44347.000592233009</v>
      </c>
      <c r="C40670">
        <v>186682</v>
      </c>
      <c r="D40670">
        <v>242428</v>
      </c>
      <c r="I40670" s="59">
        <v>84954</v>
      </c>
      <c r="J40670" s="57" t="s">
        <v>83</v>
      </c>
      <c r="K40670" s="58" t="str">
        <f t="shared" si="635"/>
        <v>будни</v>
      </c>
      <c r="L40670">
        <v>0</v>
      </c>
    </row>
    <row r="40671" spans="1:12" x14ac:dyDescent="0.3">
      <c r="A40671">
        <v>125392</v>
      </c>
      <c r="B40671" s="2">
        <v>44347.001401294496</v>
      </c>
      <c r="C40671">
        <v>5601</v>
      </c>
      <c r="D40671">
        <v>327633</v>
      </c>
      <c r="I40671" s="59">
        <v>84955</v>
      </c>
      <c r="J40671" s="57" t="s">
        <v>84</v>
      </c>
      <c r="K40671" s="58" t="str">
        <f t="shared" si="635"/>
        <v>будни</v>
      </c>
      <c r="L40671">
        <v>0</v>
      </c>
    </row>
    <row r="40672" spans="1:12" x14ac:dyDescent="0.3">
      <c r="A40672">
        <v>125395</v>
      </c>
      <c r="B40672" s="2">
        <v>44347.002</v>
      </c>
      <c r="C40672">
        <v>304636</v>
      </c>
      <c r="D40672">
        <v>7145</v>
      </c>
      <c r="I40672" s="59">
        <v>84956</v>
      </c>
      <c r="J40672" s="57" t="s">
        <v>79</v>
      </c>
      <c r="K40672" s="58" t="str">
        <f t="shared" si="635"/>
        <v>будни</v>
      </c>
      <c r="L40672">
        <v>0</v>
      </c>
    </row>
    <row r="40673" spans="1:12" x14ac:dyDescent="0.3">
      <c r="A40673">
        <v>125399</v>
      </c>
      <c r="B40673" s="2">
        <v>44347.008278317153</v>
      </c>
      <c r="C40673">
        <v>308541</v>
      </c>
      <c r="D40673">
        <v>458325</v>
      </c>
      <c r="I40673" s="59">
        <v>84957</v>
      </c>
      <c r="J40673" s="57" t="s">
        <v>80</v>
      </c>
      <c r="K40673" s="58" t="str">
        <f t="shared" si="635"/>
        <v>будни</v>
      </c>
      <c r="L40673">
        <v>0</v>
      </c>
    </row>
    <row r="40674" spans="1:12" x14ac:dyDescent="0.3">
      <c r="A40674">
        <v>125402</v>
      </c>
      <c r="B40674" s="2">
        <v>44347.00949190939</v>
      </c>
      <c r="C40674">
        <v>36759</v>
      </c>
      <c r="D40674">
        <v>122902</v>
      </c>
      <c r="I40674" s="59">
        <v>84958</v>
      </c>
      <c r="J40674" s="57" t="s">
        <v>81</v>
      </c>
      <c r="K40674" s="58" t="str">
        <f t="shared" si="635"/>
        <v>будни</v>
      </c>
      <c r="L40674">
        <v>0</v>
      </c>
    </row>
    <row r="40675" spans="1:12" x14ac:dyDescent="0.3">
      <c r="A40675">
        <v>125403</v>
      </c>
      <c r="B40675" s="2">
        <v>44347.012323624593</v>
      </c>
      <c r="C40675">
        <v>165260</v>
      </c>
      <c r="D40675">
        <v>161398</v>
      </c>
      <c r="I40675" s="59">
        <v>84959</v>
      </c>
      <c r="J40675" s="57" t="s">
        <v>78</v>
      </c>
      <c r="K40675" s="58" t="str">
        <f t="shared" si="635"/>
        <v>выходные</v>
      </c>
      <c r="L40675">
        <v>0</v>
      </c>
    </row>
    <row r="40676" spans="1:12" x14ac:dyDescent="0.3">
      <c r="A40676">
        <v>125407</v>
      </c>
      <c r="B40676" s="2">
        <v>44347.016773462783</v>
      </c>
      <c r="C40676">
        <v>62086</v>
      </c>
      <c r="D40676">
        <v>230507</v>
      </c>
      <c r="I40676" s="59">
        <v>84960</v>
      </c>
      <c r="J40676" s="57" t="s">
        <v>82</v>
      </c>
      <c r="K40676" s="58" t="str">
        <f t="shared" si="635"/>
        <v>выходные</v>
      </c>
      <c r="L40676">
        <v>0</v>
      </c>
    </row>
    <row r="40677" spans="1:12" x14ac:dyDescent="0.3">
      <c r="A40677">
        <v>125412</v>
      </c>
      <c r="B40677" s="2">
        <v>44347.019605177993</v>
      </c>
      <c r="C40677">
        <v>300932</v>
      </c>
      <c r="D40677">
        <v>21760</v>
      </c>
      <c r="I40677" s="59">
        <v>84961</v>
      </c>
      <c r="J40677" s="57" t="s">
        <v>83</v>
      </c>
      <c r="K40677" s="58" t="str">
        <f t="shared" si="635"/>
        <v>будни</v>
      </c>
      <c r="L40677">
        <v>0</v>
      </c>
    </row>
    <row r="40678" spans="1:12" x14ac:dyDescent="0.3">
      <c r="A40678">
        <v>125413</v>
      </c>
      <c r="B40678" s="2">
        <v>44347.020009708744</v>
      </c>
      <c r="C40678">
        <v>101646</v>
      </c>
      <c r="D40678">
        <v>231832</v>
      </c>
      <c r="I40678" s="59">
        <v>84962</v>
      </c>
      <c r="J40678" s="57" t="s">
        <v>84</v>
      </c>
      <c r="K40678" s="58" t="str">
        <f t="shared" si="635"/>
        <v>будни</v>
      </c>
      <c r="L40678">
        <v>0</v>
      </c>
    </row>
    <row r="40679" spans="1:12" x14ac:dyDescent="0.3">
      <c r="A40679">
        <v>125415</v>
      </c>
      <c r="B40679" s="2">
        <v>44347.021627831717</v>
      </c>
      <c r="C40679">
        <v>131065</v>
      </c>
      <c r="D40679">
        <v>182191</v>
      </c>
      <c r="I40679" s="59">
        <v>84963</v>
      </c>
      <c r="J40679" s="57" t="s">
        <v>79</v>
      </c>
      <c r="K40679" s="58" t="str">
        <f t="shared" si="635"/>
        <v>будни</v>
      </c>
      <c r="L40679">
        <v>0</v>
      </c>
    </row>
    <row r="40680" spans="1:12" x14ac:dyDescent="0.3">
      <c r="A40680">
        <v>125417</v>
      </c>
      <c r="B40680" s="2">
        <v>44347.021627831717</v>
      </c>
      <c r="C40680">
        <v>335556</v>
      </c>
      <c r="D40680">
        <v>75550</v>
      </c>
      <c r="I40680" s="59">
        <v>84964</v>
      </c>
      <c r="J40680" s="57" t="s">
        <v>80</v>
      </c>
      <c r="K40680" s="58" t="str">
        <f t="shared" si="635"/>
        <v>будни</v>
      </c>
      <c r="L40680">
        <v>0</v>
      </c>
    </row>
    <row r="40681" spans="1:12" x14ac:dyDescent="0.3">
      <c r="A40681">
        <v>125419</v>
      </c>
      <c r="B40681" s="2">
        <v>44347.021999999997</v>
      </c>
      <c r="C40681">
        <v>322551</v>
      </c>
      <c r="D40681">
        <v>473327</v>
      </c>
      <c r="I40681" s="59">
        <v>84965</v>
      </c>
      <c r="J40681" s="57" t="s">
        <v>81</v>
      </c>
      <c r="K40681" s="58" t="str">
        <f t="shared" si="635"/>
        <v>будни</v>
      </c>
      <c r="L40681">
        <v>0</v>
      </c>
    </row>
    <row r="40682" spans="1:12" x14ac:dyDescent="0.3">
      <c r="A40682">
        <v>125420</v>
      </c>
      <c r="B40682" s="2">
        <v>44347.02203236246</v>
      </c>
      <c r="C40682">
        <v>253108</v>
      </c>
      <c r="D40682">
        <v>154256</v>
      </c>
      <c r="I40682" s="59">
        <v>84966</v>
      </c>
      <c r="J40682" s="57" t="s">
        <v>78</v>
      </c>
      <c r="K40682" s="58" t="str">
        <f t="shared" si="635"/>
        <v>выходные</v>
      </c>
      <c r="L40682">
        <v>0</v>
      </c>
    </row>
    <row r="40683" spans="1:12" x14ac:dyDescent="0.3">
      <c r="A40683">
        <v>125422</v>
      </c>
      <c r="B40683" s="2">
        <v>44347.02648220065</v>
      </c>
      <c r="C40683">
        <v>48852</v>
      </c>
      <c r="D40683">
        <v>250679</v>
      </c>
      <c r="I40683" s="59">
        <v>84967</v>
      </c>
      <c r="J40683" s="57" t="s">
        <v>82</v>
      </c>
      <c r="K40683" s="58" t="str">
        <f t="shared" si="635"/>
        <v>выходные</v>
      </c>
      <c r="L40683">
        <v>0</v>
      </c>
    </row>
    <row r="40684" spans="1:12" x14ac:dyDescent="0.3">
      <c r="A40684">
        <v>125427</v>
      </c>
      <c r="B40684" s="2">
        <v>44347.027000000002</v>
      </c>
      <c r="C40684">
        <v>65832</v>
      </c>
      <c r="D40684">
        <v>120139</v>
      </c>
      <c r="I40684" s="59">
        <v>84968</v>
      </c>
      <c r="J40684" s="57" t="s">
        <v>83</v>
      </c>
      <c r="K40684" s="58" t="str">
        <f t="shared" si="635"/>
        <v>будни</v>
      </c>
      <c r="L40684">
        <v>0</v>
      </c>
    </row>
    <row r="40685" spans="1:12" x14ac:dyDescent="0.3">
      <c r="A40685">
        <v>125430</v>
      </c>
      <c r="B40685" s="2">
        <v>44347.034168284787</v>
      </c>
      <c r="C40685">
        <v>117008</v>
      </c>
      <c r="D40685">
        <v>214179</v>
      </c>
      <c r="I40685" s="59">
        <v>84969</v>
      </c>
      <c r="J40685" s="57" t="s">
        <v>84</v>
      </c>
      <c r="K40685" s="58" t="str">
        <f t="shared" si="635"/>
        <v>будни</v>
      </c>
      <c r="L40685">
        <v>0</v>
      </c>
    </row>
    <row r="40686" spans="1:12" x14ac:dyDescent="0.3">
      <c r="A40686">
        <v>125431</v>
      </c>
      <c r="B40686" s="2">
        <v>44347.037404530747</v>
      </c>
      <c r="C40686">
        <v>52954</v>
      </c>
      <c r="D40686">
        <v>370651</v>
      </c>
      <c r="I40686" s="59">
        <v>84970</v>
      </c>
      <c r="J40686" s="57" t="s">
        <v>79</v>
      </c>
      <c r="K40686" s="58" t="str">
        <f t="shared" si="635"/>
        <v>будни</v>
      </c>
      <c r="L40686">
        <v>0</v>
      </c>
    </row>
    <row r="40687" spans="1:12" x14ac:dyDescent="0.3">
      <c r="A40687">
        <v>125432</v>
      </c>
      <c r="B40687" s="2">
        <v>44347.038</v>
      </c>
      <c r="C40687">
        <v>122024</v>
      </c>
      <c r="D40687">
        <v>170007</v>
      </c>
      <c r="I40687" s="59">
        <v>84971</v>
      </c>
      <c r="J40687" s="57" t="s">
        <v>80</v>
      </c>
      <c r="K40687" s="58" t="str">
        <f t="shared" si="635"/>
        <v>будни</v>
      </c>
      <c r="L40687">
        <v>0</v>
      </c>
    </row>
    <row r="40688" spans="1:12" x14ac:dyDescent="0.3">
      <c r="A40688">
        <v>125435</v>
      </c>
      <c r="B40688" s="2">
        <v>44347.038333333338</v>
      </c>
      <c r="C40688">
        <v>43151</v>
      </c>
      <c r="D40688">
        <v>227775</v>
      </c>
      <c r="I40688" s="59">
        <v>84972</v>
      </c>
      <c r="J40688" s="57" t="s">
        <v>81</v>
      </c>
      <c r="K40688" s="58" t="str">
        <f t="shared" si="635"/>
        <v>будни</v>
      </c>
      <c r="L40688">
        <v>0</v>
      </c>
    </row>
    <row r="40689" spans="1:12" x14ac:dyDescent="0.3">
      <c r="A40689">
        <v>125440</v>
      </c>
      <c r="B40689" s="2">
        <v>44347.038618122977</v>
      </c>
      <c r="C40689">
        <v>237851</v>
      </c>
      <c r="D40689">
        <v>78362</v>
      </c>
      <c r="I40689" s="59">
        <v>84973</v>
      </c>
      <c r="J40689" s="57" t="s">
        <v>78</v>
      </c>
      <c r="K40689" s="58" t="str">
        <f t="shared" si="635"/>
        <v>выходные</v>
      </c>
      <c r="L40689">
        <v>0</v>
      </c>
    </row>
    <row r="40690" spans="1:12" x14ac:dyDescent="0.3">
      <c r="A40690">
        <v>125441</v>
      </c>
      <c r="B40690" s="2">
        <v>44347.045495145634</v>
      </c>
      <c r="C40690">
        <v>32369</v>
      </c>
      <c r="D40690">
        <v>182191</v>
      </c>
      <c r="I40690" s="59">
        <v>84974</v>
      </c>
      <c r="J40690" s="57" t="s">
        <v>82</v>
      </c>
      <c r="K40690" s="58" t="str">
        <f t="shared" si="635"/>
        <v>выходные</v>
      </c>
      <c r="L40690">
        <v>1</v>
      </c>
    </row>
    <row r="40691" spans="1:12" x14ac:dyDescent="0.3">
      <c r="A40691">
        <v>125445</v>
      </c>
      <c r="B40691" s="2">
        <v>44347.045495145634</v>
      </c>
      <c r="C40691">
        <v>147416</v>
      </c>
      <c r="D40691">
        <v>145779</v>
      </c>
      <c r="I40691" s="59">
        <v>84975</v>
      </c>
      <c r="J40691" s="57" t="s">
        <v>83</v>
      </c>
      <c r="K40691" s="58" t="str">
        <f t="shared" si="635"/>
        <v>будни</v>
      </c>
      <c r="L40691">
        <v>1</v>
      </c>
    </row>
    <row r="40692" spans="1:12" x14ac:dyDescent="0.3">
      <c r="A40692">
        <v>125450</v>
      </c>
      <c r="B40692" s="2">
        <v>44347.045899676377</v>
      </c>
      <c r="C40692">
        <v>184623</v>
      </c>
      <c r="D40692">
        <v>164398</v>
      </c>
      <c r="I40692" s="59">
        <v>84976</v>
      </c>
      <c r="J40692" s="57" t="s">
        <v>84</v>
      </c>
      <c r="K40692" s="58" t="str">
        <f t="shared" si="635"/>
        <v>будни</v>
      </c>
      <c r="L40692">
        <v>1</v>
      </c>
    </row>
    <row r="40693" spans="1:12" x14ac:dyDescent="0.3">
      <c r="A40693">
        <v>125455</v>
      </c>
      <c r="B40693" s="2">
        <v>44347.049135922331</v>
      </c>
      <c r="C40693">
        <v>217097</v>
      </c>
      <c r="D40693">
        <v>238334</v>
      </c>
      <c r="I40693" s="59">
        <v>84977</v>
      </c>
      <c r="J40693" s="57" t="s">
        <v>79</v>
      </c>
      <c r="K40693" s="58" t="str">
        <f t="shared" si="635"/>
        <v>будни</v>
      </c>
      <c r="L40693">
        <v>1</v>
      </c>
    </row>
    <row r="40694" spans="1:12" x14ac:dyDescent="0.3">
      <c r="A40694">
        <v>125460</v>
      </c>
      <c r="B40694" s="2">
        <v>44347.049540453074</v>
      </c>
      <c r="C40694">
        <v>213240</v>
      </c>
      <c r="D40694">
        <v>119030</v>
      </c>
      <c r="I40694" s="59">
        <v>84978</v>
      </c>
      <c r="J40694" s="57" t="s">
        <v>80</v>
      </c>
      <c r="K40694" s="58" t="str">
        <f t="shared" si="635"/>
        <v>будни</v>
      </c>
      <c r="L40694">
        <v>1</v>
      </c>
    </row>
    <row r="40695" spans="1:12" x14ac:dyDescent="0.3">
      <c r="A40695">
        <v>125461</v>
      </c>
      <c r="B40695" s="2">
        <v>44347.05034951456</v>
      </c>
      <c r="C40695">
        <v>133763</v>
      </c>
      <c r="D40695">
        <v>313721</v>
      </c>
      <c r="I40695" s="59">
        <v>84979</v>
      </c>
      <c r="J40695" s="57" t="s">
        <v>81</v>
      </c>
      <c r="K40695" s="58" t="str">
        <f t="shared" si="635"/>
        <v>будни</v>
      </c>
      <c r="L40695">
        <v>1</v>
      </c>
    </row>
    <row r="40696" spans="1:12" x14ac:dyDescent="0.3">
      <c r="A40696">
        <v>125464</v>
      </c>
      <c r="B40696" s="2">
        <v>44347.05034951456</v>
      </c>
      <c r="C40696">
        <v>185799</v>
      </c>
      <c r="D40696">
        <v>347008</v>
      </c>
      <c r="I40696" s="59">
        <v>84980</v>
      </c>
      <c r="J40696" s="57" t="s">
        <v>78</v>
      </c>
      <c r="K40696" s="58" t="str">
        <f t="shared" si="635"/>
        <v>выходные</v>
      </c>
      <c r="L40696">
        <v>1</v>
      </c>
    </row>
    <row r="40697" spans="1:12" x14ac:dyDescent="0.3">
      <c r="A40697">
        <v>125465</v>
      </c>
      <c r="B40697" s="2">
        <v>44347.05034951456</v>
      </c>
      <c r="C40697">
        <v>272223</v>
      </c>
      <c r="D40697">
        <v>341333</v>
      </c>
      <c r="I40697" s="59">
        <v>84981</v>
      </c>
      <c r="J40697" s="57" t="s">
        <v>82</v>
      </c>
      <c r="K40697" s="58" t="str">
        <f t="shared" si="635"/>
        <v>выходные</v>
      </c>
      <c r="L40697">
        <v>1</v>
      </c>
    </row>
    <row r="40698" spans="1:12" x14ac:dyDescent="0.3">
      <c r="A40698">
        <v>125466</v>
      </c>
      <c r="B40698" s="2">
        <v>44347.050999999999</v>
      </c>
      <c r="C40698">
        <v>89251</v>
      </c>
      <c r="D40698">
        <v>268705</v>
      </c>
      <c r="I40698" s="59">
        <v>84982</v>
      </c>
      <c r="J40698" s="57" t="s">
        <v>83</v>
      </c>
      <c r="K40698" s="58" t="str">
        <f t="shared" si="635"/>
        <v>будни</v>
      </c>
      <c r="L40698">
        <v>1</v>
      </c>
    </row>
    <row r="40699" spans="1:12" x14ac:dyDescent="0.3">
      <c r="A40699">
        <v>125469</v>
      </c>
      <c r="B40699" s="2">
        <v>44347.051967637541</v>
      </c>
      <c r="C40699">
        <v>7267</v>
      </c>
      <c r="D40699">
        <v>118549</v>
      </c>
      <c r="I40699" s="59">
        <v>84983</v>
      </c>
      <c r="J40699" s="57" t="s">
        <v>84</v>
      </c>
      <c r="K40699" s="58" t="str">
        <f t="shared" si="635"/>
        <v>будни</v>
      </c>
      <c r="L40699">
        <v>1</v>
      </c>
    </row>
    <row r="40700" spans="1:12" x14ac:dyDescent="0.3">
      <c r="A40700">
        <v>125471</v>
      </c>
      <c r="B40700" s="2">
        <v>44347.055203883494</v>
      </c>
      <c r="C40700">
        <v>19564</v>
      </c>
      <c r="D40700">
        <v>411922</v>
      </c>
      <c r="I40700" s="59">
        <v>84984</v>
      </c>
      <c r="J40700" s="57" t="s">
        <v>79</v>
      </c>
      <c r="K40700" s="58" t="str">
        <f t="shared" si="635"/>
        <v>будни</v>
      </c>
      <c r="L40700">
        <v>1</v>
      </c>
    </row>
    <row r="40701" spans="1:12" x14ac:dyDescent="0.3">
      <c r="A40701">
        <v>125472</v>
      </c>
      <c r="B40701" s="2">
        <v>44347.055203883494</v>
      </c>
      <c r="C40701">
        <v>190575</v>
      </c>
      <c r="D40701">
        <v>411922</v>
      </c>
      <c r="I40701" s="59">
        <v>84985</v>
      </c>
      <c r="J40701" s="57" t="s">
        <v>80</v>
      </c>
      <c r="K40701" s="58" t="str">
        <f t="shared" si="635"/>
        <v>будни</v>
      </c>
      <c r="L40701">
        <v>1</v>
      </c>
    </row>
    <row r="40702" spans="1:12" x14ac:dyDescent="0.3">
      <c r="A40702">
        <v>125475</v>
      </c>
      <c r="B40702" s="2">
        <v>44347.055203883494</v>
      </c>
      <c r="C40702">
        <v>191816</v>
      </c>
      <c r="D40702">
        <v>411922</v>
      </c>
      <c r="I40702" s="59">
        <v>84986</v>
      </c>
      <c r="J40702" s="57" t="s">
        <v>81</v>
      </c>
      <c r="K40702" s="58" t="str">
        <f t="shared" si="635"/>
        <v>будни</v>
      </c>
      <c r="L40702">
        <v>1</v>
      </c>
    </row>
    <row r="40703" spans="1:12" x14ac:dyDescent="0.3">
      <c r="A40703">
        <v>125478</v>
      </c>
      <c r="B40703" s="2">
        <v>44347.058333333334</v>
      </c>
      <c r="C40703">
        <v>100433</v>
      </c>
      <c r="D40703">
        <v>25268</v>
      </c>
      <c r="I40703" s="59">
        <v>84987</v>
      </c>
      <c r="J40703" s="57" t="s">
        <v>78</v>
      </c>
      <c r="K40703" s="58" t="str">
        <f t="shared" si="635"/>
        <v>выходные</v>
      </c>
      <c r="L40703">
        <v>1</v>
      </c>
    </row>
    <row r="40704" spans="1:12" x14ac:dyDescent="0.3">
      <c r="A40704">
        <v>125481</v>
      </c>
      <c r="B40704" s="2">
        <v>44347.060058252428</v>
      </c>
      <c r="C40704">
        <v>53198</v>
      </c>
      <c r="D40704">
        <v>112334</v>
      </c>
      <c r="I40704" s="59">
        <v>84988</v>
      </c>
      <c r="J40704" s="57" t="s">
        <v>82</v>
      </c>
      <c r="K40704" s="58" t="str">
        <f t="shared" si="635"/>
        <v>выходные</v>
      </c>
      <c r="L40704">
        <v>1</v>
      </c>
    </row>
    <row r="40705" spans="1:12" x14ac:dyDescent="0.3">
      <c r="A40705">
        <v>125482</v>
      </c>
      <c r="B40705" s="2">
        <v>44347.060058252428</v>
      </c>
      <c r="C40705">
        <v>220180</v>
      </c>
      <c r="D40705">
        <v>351192</v>
      </c>
      <c r="I40705" s="59">
        <v>84989</v>
      </c>
      <c r="J40705" s="57" t="s">
        <v>83</v>
      </c>
      <c r="K40705" s="58" t="str">
        <f t="shared" si="635"/>
        <v>будни</v>
      </c>
      <c r="L40705">
        <v>1</v>
      </c>
    </row>
    <row r="40706" spans="1:12" x14ac:dyDescent="0.3">
      <c r="A40706">
        <v>125485</v>
      </c>
      <c r="B40706" s="2">
        <v>44347.062080906151</v>
      </c>
      <c r="C40706">
        <v>189303</v>
      </c>
      <c r="D40706">
        <v>347008</v>
      </c>
      <c r="I40706" s="59">
        <v>84990</v>
      </c>
      <c r="J40706" s="57" t="s">
        <v>84</v>
      </c>
      <c r="K40706" s="58" t="str">
        <f t="shared" si="635"/>
        <v>будни</v>
      </c>
      <c r="L40706">
        <v>1</v>
      </c>
    </row>
    <row r="40707" spans="1:12" x14ac:dyDescent="0.3">
      <c r="A40707">
        <v>125488</v>
      </c>
      <c r="B40707" s="2">
        <v>44347.064103559867</v>
      </c>
      <c r="C40707">
        <v>202520</v>
      </c>
      <c r="D40707">
        <v>47419</v>
      </c>
      <c r="I40707" s="59">
        <v>84991</v>
      </c>
      <c r="J40707" s="57" t="s">
        <v>79</v>
      </c>
      <c r="K40707" s="58" t="str">
        <f t="shared" ref="K40707:K40770" si="636">IF(OR(J40707="суббота",J40707="воскресенье"),"выходные","будни")</f>
        <v>будни</v>
      </c>
      <c r="L40707">
        <v>1</v>
      </c>
    </row>
    <row r="40708" spans="1:12" x14ac:dyDescent="0.3">
      <c r="A40708">
        <v>125492</v>
      </c>
      <c r="B40708" s="2">
        <v>44347.067000000003</v>
      </c>
      <c r="C40708">
        <v>315123</v>
      </c>
      <c r="D40708">
        <v>447858</v>
      </c>
      <c r="I40708" s="59">
        <v>84992</v>
      </c>
      <c r="J40708" s="57" t="s">
        <v>80</v>
      </c>
      <c r="K40708" s="58" t="str">
        <f t="shared" si="636"/>
        <v>будни</v>
      </c>
      <c r="L40708">
        <v>1</v>
      </c>
    </row>
    <row r="40709" spans="1:12" x14ac:dyDescent="0.3">
      <c r="A40709">
        <v>125497</v>
      </c>
      <c r="B40709" s="2">
        <v>44347.070171521038</v>
      </c>
      <c r="C40709">
        <v>190332</v>
      </c>
      <c r="D40709">
        <v>470762</v>
      </c>
      <c r="I40709" s="59">
        <v>84993</v>
      </c>
      <c r="J40709" s="57" t="s">
        <v>81</v>
      </c>
      <c r="K40709" s="58" t="str">
        <f t="shared" si="636"/>
        <v>будни</v>
      </c>
      <c r="L40709">
        <v>1</v>
      </c>
    </row>
    <row r="40710" spans="1:12" x14ac:dyDescent="0.3">
      <c r="A40710">
        <v>125500</v>
      </c>
      <c r="B40710" s="2">
        <v>44347.076239482201</v>
      </c>
      <c r="C40710">
        <v>306993</v>
      </c>
      <c r="D40710">
        <v>241927</v>
      </c>
      <c r="I40710" s="59">
        <v>84994</v>
      </c>
      <c r="J40710" s="57" t="s">
        <v>78</v>
      </c>
      <c r="K40710" s="58" t="str">
        <f t="shared" si="636"/>
        <v>выходные</v>
      </c>
      <c r="L40710">
        <v>1</v>
      </c>
    </row>
    <row r="40711" spans="1:12" x14ac:dyDescent="0.3">
      <c r="A40711">
        <v>125503</v>
      </c>
      <c r="B40711" s="2">
        <v>44347.076666666668</v>
      </c>
      <c r="C40711">
        <v>208491</v>
      </c>
      <c r="D40711">
        <v>153893</v>
      </c>
      <c r="I40711" s="59">
        <v>84995</v>
      </c>
      <c r="J40711" s="57" t="s">
        <v>82</v>
      </c>
      <c r="K40711" s="58" t="str">
        <f t="shared" si="636"/>
        <v>выходные</v>
      </c>
      <c r="L40711">
        <v>1</v>
      </c>
    </row>
    <row r="40712" spans="1:12" x14ac:dyDescent="0.3">
      <c r="A40712">
        <v>125506</v>
      </c>
      <c r="B40712" s="2">
        <v>44347.076999999997</v>
      </c>
      <c r="C40712">
        <v>127628</v>
      </c>
      <c r="D40712">
        <v>387595</v>
      </c>
      <c r="I40712" s="59">
        <v>84996</v>
      </c>
      <c r="J40712" s="57" t="s">
        <v>83</v>
      </c>
      <c r="K40712" s="58" t="str">
        <f t="shared" si="636"/>
        <v>будни</v>
      </c>
      <c r="L40712">
        <v>1</v>
      </c>
    </row>
    <row r="40713" spans="1:12" x14ac:dyDescent="0.3">
      <c r="A40713">
        <v>125509</v>
      </c>
      <c r="B40713" s="2">
        <v>44347.078333333338</v>
      </c>
      <c r="C40713">
        <v>88509</v>
      </c>
      <c r="D40713">
        <v>109923</v>
      </c>
      <c r="I40713" s="59">
        <v>84997</v>
      </c>
      <c r="J40713" s="57" t="s">
        <v>84</v>
      </c>
      <c r="K40713" s="58" t="str">
        <f t="shared" si="636"/>
        <v>будни</v>
      </c>
      <c r="L40713">
        <v>1</v>
      </c>
    </row>
    <row r="40714" spans="1:12" x14ac:dyDescent="0.3">
      <c r="A40714">
        <v>125510</v>
      </c>
      <c r="B40714" s="2">
        <v>44347.079880258898</v>
      </c>
      <c r="C40714">
        <v>62756</v>
      </c>
      <c r="D40714">
        <v>38735</v>
      </c>
      <c r="I40714" s="59">
        <v>84998</v>
      </c>
      <c r="J40714" s="57" t="s">
        <v>79</v>
      </c>
      <c r="K40714" s="58" t="str">
        <f t="shared" si="636"/>
        <v>будни</v>
      </c>
      <c r="L40714">
        <v>1</v>
      </c>
    </row>
    <row r="40715" spans="1:12" x14ac:dyDescent="0.3">
      <c r="A40715">
        <v>125515</v>
      </c>
      <c r="B40715" s="2">
        <v>44347.087161812298</v>
      </c>
      <c r="C40715">
        <v>347191</v>
      </c>
      <c r="D40715">
        <v>411922</v>
      </c>
      <c r="I40715" s="59">
        <v>84999</v>
      </c>
      <c r="J40715" s="57" t="s">
        <v>80</v>
      </c>
      <c r="K40715" s="58" t="str">
        <f t="shared" si="636"/>
        <v>будни</v>
      </c>
      <c r="L40715">
        <v>2</v>
      </c>
    </row>
    <row r="40716" spans="1:12" x14ac:dyDescent="0.3">
      <c r="A40716">
        <v>125518</v>
      </c>
      <c r="B40716" s="2">
        <v>44347.092420711975</v>
      </c>
      <c r="C40716">
        <v>231201</v>
      </c>
      <c r="D40716">
        <v>118549</v>
      </c>
      <c r="I40716" s="59">
        <v>85000</v>
      </c>
      <c r="J40716" s="57" t="s">
        <v>81</v>
      </c>
      <c r="K40716" s="58" t="str">
        <f t="shared" si="636"/>
        <v>будни</v>
      </c>
      <c r="L40716">
        <v>2</v>
      </c>
    </row>
    <row r="40717" spans="1:12" x14ac:dyDescent="0.3">
      <c r="A40717">
        <v>125519</v>
      </c>
      <c r="B40717" s="2">
        <v>44347.094443365699</v>
      </c>
      <c r="C40717">
        <v>306908</v>
      </c>
      <c r="D40717">
        <v>191893</v>
      </c>
      <c r="I40717" s="59">
        <v>85001</v>
      </c>
      <c r="J40717" s="57" t="s">
        <v>78</v>
      </c>
      <c r="K40717" s="58" t="str">
        <f t="shared" si="636"/>
        <v>выходные</v>
      </c>
      <c r="L40717">
        <v>2</v>
      </c>
    </row>
    <row r="40718" spans="1:12" x14ac:dyDescent="0.3">
      <c r="A40718">
        <v>125522</v>
      </c>
      <c r="B40718" s="2">
        <v>44347.103747572815</v>
      </c>
      <c r="C40718">
        <v>110697</v>
      </c>
      <c r="D40718">
        <v>351192</v>
      </c>
      <c r="I40718" s="59">
        <v>85002</v>
      </c>
      <c r="J40718" s="57" t="s">
        <v>82</v>
      </c>
      <c r="K40718" s="58" t="str">
        <f t="shared" si="636"/>
        <v>выходные</v>
      </c>
      <c r="L40718">
        <v>2</v>
      </c>
    </row>
    <row r="40719" spans="1:12" x14ac:dyDescent="0.3">
      <c r="A40719">
        <v>125523</v>
      </c>
      <c r="B40719" s="2">
        <v>44347.105000000003</v>
      </c>
      <c r="C40719">
        <v>148820</v>
      </c>
      <c r="D40719">
        <v>270904</v>
      </c>
      <c r="I40719" s="59">
        <v>85003</v>
      </c>
      <c r="J40719" s="57" t="s">
        <v>83</v>
      </c>
      <c r="K40719" s="58" t="str">
        <f t="shared" si="636"/>
        <v>будни</v>
      </c>
      <c r="L40719">
        <v>2</v>
      </c>
    </row>
    <row r="40720" spans="1:12" x14ac:dyDescent="0.3">
      <c r="A40720">
        <v>125528</v>
      </c>
      <c r="B40720" s="2">
        <v>44347.105365695796</v>
      </c>
      <c r="C40720">
        <v>294254</v>
      </c>
      <c r="D40720">
        <v>111368</v>
      </c>
      <c r="I40720" s="59">
        <v>85004</v>
      </c>
      <c r="J40720" s="57" t="s">
        <v>84</v>
      </c>
      <c r="K40720" s="58" t="str">
        <f t="shared" si="636"/>
        <v>будни</v>
      </c>
      <c r="L40720">
        <v>2</v>
      </c>
    </row>
    <row r="40721" spans="1:12" x14ac:dyDescent="0.3">
      <c r="A40721">
        <v>125533</v>
      </c>
      <c r="B40721" s="2">
        <v>44347.110220064729</v>
      </c>
      <c r="C40721">
        <v>189900</v>
      </c>
      <c r="D40721">
        <v>351192</v>
      </c>
      <c r="I40721" s="59">
        <v>85005</v>
      </c>
      <c r="J40721" s="57" t="s">
        <v>79</v>
      </c>
      <c r="K40721" s="58" t="str">
        <f t="shared" si="636"/>
        <v>будни</v>
      </c>
      <c r="L40721">
        <v>2</v>
      </c>
    </row>
    <row r="40722" spans="1:12" x14ac:dyDescent="0.3">
      <c r="A40722">
        <v>125537</v>
      </c>
      <c r="B40722" s="2">
        <v>44347.118666666662</v>
      </c>
      <c r="C40722">
        <v>204786</v>
      </c>
      <c r="D40722">
        <v>469849</v>
      </c>
      <c r="I40722" s="59">
        <v>85006</v>
      </c>
      <c r="J40722" s="57" t="s">
        <v>80</v>
      </c>
      <c r="K40722" s="58" t="str">
        <f t="shared" si="636"/>
        <v>будни</v>
      </c>
      <c r="L40722">
        <v>2</v>
      </c>
    </row>
    <row r="40723" spans="1:12" x14ac:dyDescent="0.3">
      <c r="A40723">
        <v>125539</v>
      </c>
      <c r="B40723" s="2">
        <v>44347.118666666662</v>
      </c>
      <c r="C40723">
        <v>339881</v>
      </c>
      <c r="D40723">
        <v>180863</v>
      </c>
      <c r="I40723" s="59">
        <v>85007</v>
      </c>
      <c r="J40723" s="57" t="s">
        <v>81</v>
      </c>
      <c r="K40723" s="58" t="str">
        <f t="shared" si="636"/>
        <v>будни</v>
      </c>
      <c r="L40723">
        <v>2</v>
      </c>
    </row>
    <row r="40724" spans="1:12" x14ac:dyDescent="0.3">
      <c r="A40724">
        <v>125541</v>
      </c>
      <c r="B40724" s="2">
        <v>44347.118715210359</v>
      </c>
      <c r="C40724">
        <v>152726</v>
      </c>
      <c r="D40724">
        <v>250679</v>
      </c>
      <c r="I40724" s="59">
        <v>85008</v>
      </c>
      <c r="J40724" s="57" t="s">
        <v>78</v>
      </c>
      <c r="K40724" s="58" t="str">
        <f t="shared" si="636"/>
        <v>выходные</v>
      </c>
      <c r="L40724">
        <v>2</v>
      </c>
    </row>
    <row r="40725" spans="1:12" x14ac:dyDescent="0.3">
      <c r="A40725">
        <v>125542</v>
      </c>
      <c r="B40725" s="2">
        <v>44347.119119741103</v>
      </c>
      <c r="C40725">
        <v>312290</v>
      </c>
      <c r="D40725">
        <v>60239</v>
      </c>
      <c r="I40725" s="59">
        <v>85009</v>
      </c>
      <c r="J40725" s="57" t="s">
        <v>82</v>
      </c>
      <c r="K40725" s="58" t="str">
        <f t="shared" si="636"/>
        <v>выходные</v>
      </c>
      <c r="L40725">
        <v>2</v>
      </c>
    </row>
    <row r="40726" spans="1:12" x14ac:dyDescent="0.3">
      <c r="A40726">
        <v>125546</v>
      </c>
      <c r="B40726" s="2">
        <v>44347.119928802589</v>
      </c>
      <c r="C40726">
        <v>298658</v>
      </c>
      <c r="D40726">
        <v>472712</v>
      </c>
      <c r="I40726" s="59">
        <v>85010</v>
      </c>
      <c r="J40726" s="57" t="s">
        <v>83</v>
      </c>
      <c r="K40726" s="58" t="str">
        <f t="shared" si="636"/>
        <v>будни</v>
      </c>
      <c r="L40726">
        <v>2</v>
      </c>
    </row>
    <row r="40727" spans="1:12" x14ac:dyDescent="0.3">
      <c r="A40727">
        <v>125548</v>
      </c>
      <c r="B40727" s="2">
        <v>44347.122333333333</v>
      </c>
      <c r="C40727">
        <v>126528</v>
      </c>
      <c r="D40727">
        <v>439981</v>
      </c>
      <c r="I40727" s="59">
        <v>85011</v>
      </c>
      <c r="J40727" s="57" t="s">
        <v>84</v>
      </c>
      <c r="K40727" s="58" t="str">
        <f t="shared" si="636"/>
        <v>будни</v>
      </c>
      <c r="L40727">
        <v>2</v>
      </c>
    </row>
    <row r="40728" spans="1:12" x14ac:dyDescent="0.3">
      <c r="A40728">
        <v>125553</v>
      </c>
      <c r="B40728" s="2">
        <v>44347.124333333333</v>
      </c>
      <c r="C40728">
        <v>62955</v>
      </c>
      <c r="D40728">
        <v>253722</v>
      </c>
      <c r="I40728" s="59">
        <v>85012</v>
      </c>
      <c r="J40728" s="57" t="s">
        <v>79</v>
      </c>
      <c r="K40728" s="58" t="str">
        <f t="shared" si="636"/>
        <v>будни</v>
      </c>
      <c r="L40728">
        <v>2</v>
      </c>
    </row>
    <row r="40729" spans="1:12" x14ac:dyDescent="0.3">
      <c r="A40729">
        <v>125557</v>
      </c>
      <c r="B40729" s="2">
        <v>44347.12721035599</v>
      </c>
      <c r="C40729">
        <v>291446</v>
      </c>
      <c r="D40729">
        <v>153893</v>
      </c>
      <c r="I40729" s="59">
        <v>85013</v>
      </c>
      <c r="J40729" s="57" t="s">
        <v>80</v>
      </c>
      <c r="K40729" s="58" t="str">
        <f t="shared" si="636"/>
        <v>будни</v>
      </c>
      <c r="L40729">
        <v>3</v>
      </c>
    </row>
    <row r="40730" spans="1:12" x14ac:dyDescent="0.3">
      <c r="A40730">
        <v>125562</v>
      </c>
      <c r="B40730" s="2">
        <v>44347.129333333338</v>
      </c>
      <c r="C40730">
        <v>49205</v>
      </c>
      <c r="D40730">
        <v>88008</v>
      </c>
      <c r="I40730" s="59">
        <v>85014</v>
      </c>
      <c r="J40730" s="57" t="s">
        <v>81</v>
      </c>
      <c r="K40730" s="58" t="str">
        <f t="shared" si="636"/>
        <v>будни</v>
      </c>
      <c r="L40730">
        <v>3</v>
      </c>
    </row>
    <row r="40731" spans="1:12" x14ac:dyDescent="0.3">
      <c r="A40731">
        <v>125564</v>
      </c>
      <c r="B40731" s="2">
        <v>44347.130446601943</v>
      </c>
      <c r="C40731">
        <v>195597</v>
      </c>
      <c r="D40731">
        <v>411922</v>
      </c>
      <c r="I40731" s="59">
        <v>85015</v>
      </c>
      <c r="J40731" s="57" t="s">
        <v>78</v>
      </c>
      <c r="K40731" s="58" t="str">
        <f t="shared" si="636"/>
        <v>выходные</v>
      </c>
      <c r="L40731">
        <v>3</v>
      </c>
    </row>
    <row r="40732" spans="1:12" x14ac:dyDescent="0.3">
      <c r="A40732">
        <v>125568</v>
      </c>
      <c r="B40732" s="2">
        <v>44347.130851132686</v>
      </c>
      <c r="C40732">
        <v>217369</v>
      </c>
      <c r="D40732">
        <v>347393</v>
      </c>
      <c r="I40732" s="59">
        <v>85016</v>
      </c>
      <c r="J40732" s="57" t="s">
        <v>82</v>
      </c>
      <c r="K40732" s="58" t="str">
        <f t="shared" si="636"/>
        <v>выходные</v>
      </c>
      <c r="L40732">
        <v>3</v>
      </c>
    </row>
    <row r="40733" spans="1:12" x14ac:dyDescent="0.3">
      <c r="A40733">
        <v>125572</v>
      </c>
      <c r="B40733" s="2">
        <v>44347.131255663429</v>
      </c>
      <c r="C40733">
        <v>137554</v>
      </c>
      <c r="D40733">
        <v>411922</v>
      </c>
      <c r="I40733" s="59">
        <v>85017</v>
      </c>
      <c r="J40733" s="57" t="s">
        <v>83</v>
      </c>
      <c r="K40733" s="58" t="str">
        <f t="shared" si="636"/>
        <v>будни</v>
      </c>
      <c r="L40733">
        <v>3</v>
      </c>
    </row>
    <row r="40734" spans="1:12" x14ac:dyDescent="0.3">
      <c r="A40734">
        <v>125574</v>
      </c>
      <c r="B40734" s="2">
        <v>44347.132873786402</v>
      </c>
      <c r="C40734">
        <v>12296</v>
      </c>
      <c r="D40734">
        <v>262011</v>
      </c>
      <c r="I40734" s="59">
        <v>85018</v>
      </c>
      <c r="J40734" s="57" t="s">
        <v>84</v>
      </c>
      <c r="K40734" s="58" t="str">
        <f t="shared" si="636"/>
        <v>будни</v>
      </c>
      <c r="L40734">
        <v>3</v>
      </c>
    </row>
    <row r="40735" spans="1:12" x14ac:dyDescent="0.3">
      <c r="A40735">
        <v>125578</v>
      </c>
      <c r="B40735" s="2">
        <v>44347.13287378641</v>
      </c>
      <c r="C40735">
        <v>145707</v>
      </c>
      <c r="D40735">
        <v>104958</v>
      </c>
      <c r="I40735" s="59">
        <v>85019</v>
      </c>
      <c r="J40735" s="57" t="s">
        <v>79</v>
      </c>
      <c r="K40735" s="58" t="str">
        <f t="shared" si="636"/>
        <v>будни</v>
      </c>
      <c r="L40735">
        <v>3</v>
      </c>
    </row>
    <row r="40736" spans="1:12" x14ac:dyDescent="0.3">
      <c r="A40736">
        <v>125579</v>
      </c>
      <c r="B40736" s="2">
        <v>44347.133666666661</v>
      </c>
      <c r="C40736">
        <v>174776</v>
      </c>
      <c r="D40736">
        <v>311832</v>
      </c>
      <c r="I40736" s="59">
        <v>85020</v>
      </c>
      <c r="J40736" s="57" t="s">
        <v>80</v>
      </c>
      <c r="K40736" s="58" t="str">
        <f t="shared" si="636"/>
        <v>будни</v>
      </c>
      <c r="L40736">
        <v>3</v>
      </c>
    </row>
    <row r="40737" spans="1:12" x14ac:dyDescent="0.3">
      <c r="A40737">
        <v>125581</v>
      </c>
      <c r="B40737" s="2">
        <v>44347.134087378647</v>
      </c>
      <c r="C40737">
        <v>181202</v>
      </c>
      <c r="D40737">
        <v>86587</v>
      </c>
      <c r="I40737" s="59">
        <v>85021</v>
      </c>
      <c r="J40737" s="57" t="s">
        <v>81</v>
      </c>
      <c r="K40737" s="58" t="str">
        <f t="shared" si="636"/>
        <v>будни</v>
      </c>
      <c r="L40737">
        <v>3</v>
      </c>
    </row>
    <row r="40738" spans="1:12" x14ac:dyDescent="0.3">
      <c r="A40738">
        <v>125586</v>
      </c>
      <c r="B40738" s="2">
        <v>44347.134896440126</v>
      </c>
      <c r="C40738">
        <v>188882</v>
      </c>
      <c r="D40738">
        <v>158978</v>
      </c>
      <c r="I40738" s="59">
        <v>85022</v>
      </c>
      <c r="J40738" s="57" t="s">
        <v>78</v>
      </c>
      <c r="K40738" s="58" t="str">
        <f t="shared" si="636"/>
        <v>выходные</v>
      </c>
      <c r="L40738">
        <v>3</v>
      </c>
    </row>
    <row r="40739" spans="1:12" x14ac:dyDescent="0.3">
      <c r="A40739">
        <v>125588</v>
      </c>
      <c r="B40739" s="2">
        <v>44347.136110032363</v>
      </c>
      <c r="C40739">
        <v>21391</v>
      </c>
      <c r="D40739">
        <v>224856</v>
      </c>
      <c r="I40739" s="59">
        <v>85023</v>
      </c>
      <c r="J40739" s="57" t="s">
        <v>82</v>
      </c>
      <c r="K40739" s="58" t="str">
        <f t="shared" si="636"/>
        <v>выходные</v>
      </c>
      <c r="L40739">
        <v>3</v>
      </c>
    </row>
    <row r="40740" spans="1:12" x14ac:dyDescent="0.3">
      <c r="A40740">
        <v>125591</v>
      </c>
      <c r="B40740" s="2">
        <v>44347.138333333336</v>
      </c>
      <c r="C40740">
        <v>31650</v>
      </c>
      <c r="D40740">
        <v>412795</v>
      </c>
      <c r="I40740" s="59">
        <v>85024</v>
      </c>
      <c r="J40740" s="57" t="s">
        <v>83</v>
      </c>
      <c r="K40740" s="58" t="str">
        <f t="shared" si="636"/>
        <v>будни</v>
      </c>
      <c r="L40740">
        <v>3</v>
      </c>
    </row>
    <row r="40741" spans="1:12" x14ac:dyDescent="0.3">
      <c r="A40741">
        <v>125596</v>
      </c>
      <c r="B40741" s="2">
        <v>44347.14</v>
      </c>
      <c r="C40741">
        <v>316062</v>
      </c>
      <c r="D40741">
        <v>182191</v>
      </c>
      <c r="I40741" s="59">
        <v>85025</v>
      </c>
      <c r="J40741" s="57" t="s">
        <v>84</v>
      </c>
      <c r="K40741" s="58" t="str">
        <f t="shared" si="636"/>
        <v>будни</v>
      </c>
      <c r="L40741">
        <v>3</v>
      </c>
    </row>
    <row r="40742" spans="1:12" x14ac:dyDescent="0.3">
      <c r="A40742">
        <v>125598</v>
      </c>
      <c r="B40742" s="2">
        <v>44347.14824595469</v>
      </c>
      <c r="C40742">
        <v>85393</v>
      </c>
      <c r="D40742">
        <v>158978</v>
      </c>
      <c r="I40742" s="59">
        <v>85026</v>
      </c>
      <c r="J40742" s="57" t="s">
        <v>79</v>
      </c>
      <c r="K40742" s="58" t="str">
        <f t="shared" si="636"/>
        <v>будни</v>
      </c>
      <c r="L40742">
        <v>3</v>
      </c>
    </row>
    <row r="40743" spans="1:12" x14ac:dyDescent="0.3">
      <c r="A40743">
        <v>125603</v>
      </c>
      <c r="B40743" s="2">
        <v>44347.150666666661</v>
      </c>
      <c r="C40743">
        <v>288681</v>
      </c>
      <c r="D40743">
        <v>325852</v>
      </c>
      <c r="I40743" s="59">
        <v>85027</v>
      </c>
      <c r="J40743" s="57" t="s">
        <v>80</v>
      </c>
      <c r="K40743" s="58" t="str">
        <f t="shared" si="636"/>
        <v>будни</v>
      </c>
      <c r="L40743">
        <v>3</v>
      </c>
    </row>
    <row r="40744" spans="1:12" x14ac:dyDescent="0.3">
      <c r="A40744">
        <v>125607</v>
      </c>
      <c r="B40744" s="2">
        <v>44347.156336569577</v>
      </c>
      <c r="C40744">
        <v>8735</v>
      </c>
      <c r="D40744">
        <v>128701</v>
      </c>
      <c r="I40744" s="59">
        <v>85028</v>
      </c>
      <c r="J40744" s="57" t="s">
        <v>81</v>
      </c>
      <c r="K40744" s="58" t="str">
        <f t="shared" si="636"/>
        <v>будни</v>
      </c>
      <c r="L40744">
        <v>3</v>
      </c>
    </row>
    <row r="40745" spans="1:12" x14ac:dyDescent="0.3">
      <c r="A40745">
        <v>125608</v>
      </c>
      <c r="B40745" s="2">
        <v>44347.158000000003</v>
      </c>
      <c r="C40745">
        <v>275806</v>
      </c>
      <c r="D40745">
        <v>191893</v>
      </c>
      <c r="I40745" s="59">
        <v>85029</v>
      </c>
      <c r="J40745" s="57" t="s">
        <v>78</v>
      </c>
      <c r="K40745" s="58" t="str">
        <f t="shared" si="636"/>
        <v>выходные</v>
      </c>
      <c r="L40745">
        <v>3</v>
      </c>
    </row>
    <row r="40746" spans="1:12" x14ac:dyDescent="0.3">
      <c r="A40746">
        <v>125609</v>
      </c>
      <c r="B40746" s="2">
        <v>44347.16280906149</v>
      </c>
      <c r="C40746">
        <v>113750</v>
      </c>
      <c r="D40746">
        <v>388561</v>
      </c>
      <c r="I40746" s="59">
        <v>85030</v>
      </c>
      <c r="J40746" s="57" t="s">
        <v>82</v>
      </c>
      <c r="K40746" s="58" t="str">
        <f t="shared" si="636"/>
        <v>выходные</v>
      </c>
      <c r="L40746">
        <v>3</v>
      </c>
    </row>
    <row r="40747" spans="1:12" x14ac:dyDescent="0.3">
      <c r="A40747">
        <v>125614</v>
      </c>
      <c r="B40747" s="2">
        <v>44347.167000000001</v>
      </c>
      <c r="C40747">
        <v>258299</v>
      </c>
      <c r="D40747">
        <v>182841</v>
      </c>
      <c r="I40747" s="59">
        <v>85031</v>
      </c>
      <c r="J40747" s="57" t="s">
        <v>83</v>
      </c>
      <c r="K40747" s="58" t="str">
        <f t="shared" si="636"/>
        <v>будни</v>
      </c>
      <c r="L40747">
        <v>4</v>
      </c>
    </row>
    <row r="40748" spans="1:12" x14ac:dyDescent="0.3">
      <c r="A40748">
        <v>125615</v>
      </c>
      <c r="B40748" s="2">
        <v>44347.174333333336</v>
      </c>
      <c r="C40748">
        <v>94313</v>
      </c>
      <c r="D40748">
        <v>424456</v>
      </c>
      <c r="I40748" s="59">
        <v>85032</v>
      </c>
      <c r="J40748" s="57" t="s">
        <v>84</v>
      </c>
      <c r="K40748" s="58" t="str">
        <f t="shared" si="636"/>
        <v>будни</v>
      </c>
      <c r="L40748">
        <v>4</v>
      </c>
    </row>
    <row r="40749" spans="1:12" x14ac:dyDescent="0.3">
      <c r="A40749">
        <v>125620</v>
      </c>
      <c r="B40749" s="2">
        <v>44347.178666666667</v>
      </c>
      <c r="C40749">
        <v>80965</v>
      </c>
      <c r="D40749">
        <v>36003</v>
      </c>
      <c r="I40749" s="59">
        <v>85033</v>
      </c>
      <c r="J40749" s="57" t="s">
        <v>79</v>
      </c>
      <c r="K40749" s="58" t="str">
        <f t="shared" si="636"/>
        <v>будни</v>
      </c>
      <c r="L40749">
        <v>4</v>
      </c>
    </row>
    <row r="40750" spans="1:12" x14ac:dyDescent="0.3">
      <c r="A40750">
        <v>125621</v>
      </c>
      <c r="B40750" s="2">
        <v>44347.179799352751</v>
      </c>
      <c r="C40750">
        <v>307312</v>
      </c>
      <c r="D40750">
        <v>21407</v>
      </c>
      <c r="I40750" s="59">
        <v>85034</v>
      </c>
      <c r="J40750" s="57" t="s">
        <v>80</v>
      </c>
      <c r="K40750" s="58" t="str">
        <f t="shared" si="636"/>
        <v>будни</v>
      </c>
      <c r="L40750">
        <v>4</v>
      </c>
    </row>
    <row r="40751" spans="1:12" x14ac:dyDescent="0.3">
      <c r="A40751">
        <v>125623</v>
      </c>
      <c r="B40751" s="2">
        <v>44347.185058252428</v>
      </c>
      <c r="C40751">
        <v>276513</v>
      </c>
      <c r="D40751">
        <v>92799</v>
      </c>
      <c r="I40751" s="59">
        <v>85035</v>
      </c>
      <c r="J40751" s="57" t="s">
        <v>81</v>
      </c>
      <c r="K40751" s="58" t="str">
        <f t="shared" si="636"/>
        <v>будни</v>
      </c>
      <c r="L40751">
        <v>4</v>
      </c>
    </row>
    <row r="40752" spans="1:12" x14ac:dyDescent="0.3">
      <c r="A40752">
        <v>125627</v>
      </c>
      <c r="B40752" s="2">
        <v>44347.191126213598</v>
      </c>
      <c r="C40752">
        <v>121209</v>
      </c>
      <c r="D40752">
        <v>272330</v>
      </c>
      <c r="I40752" s="59">
        <v>85036</v>
      </c>
      <c r="J40752" s="57" t="s">
        <v>78</v>
      </c>
      <c r="K40752" s="58" t="str">
        <f t="shared" si="636"/>
        <v>выходные</v>
      </c>
      <c r="L40752">
        <v>4</v>
      </c>
    </row>
    <row r="40753" spans="1:12" x14ac:dyDescent="0.3">
      <c r="A40753">
        <v>125631</v>
      </c>
      <c r="B40753" s="2">
        <v>44347.192000000003</v>
      </c>
      <c r="C40753">
        <v>91313</v>
      </c>
      <c r="D40753">
        <v>158978</v>
      </c>
      <c r="I40753" s="59">
        <v>85037</v>
      </c>
      <c r="J40753" s="57" t="s">
        <v>82</v>
      </c>
      <c r="K40753" s="58" t="str">
        <f t="shared" si="636"/>
        <v>выходные</v>
      </c>
      <c r="L40753">
        <v>4</v>
      </c>
    </row>
    <row r="40754" spans="1:12" x14ac:dyDescent="0.3">
      <c r="A40754">
        <v>125634</v>
      </c>
      <c r="B40754" s="2">
        <v>44347.198003236241</v>
      </c>
      <c r="C40754">
        <v>261468</v>
      </c>
      <c r="D40754">
        <v>20822</v>
      </c>
      <c r="I40754" s="59">
        <v>85038</v>
      </c>
      <c r="J40754" s="57" t="s">
        <v>83</v>
      </c>
      <c r="K40754" s="58" t="str">
        <f t="shared" si="636"/>
        <v>будни</v>
      </c>
      <c r="L40754">
        <v>4</v>
      </c>
    </row>
    <row r="40755" spans="1:12" x14ac:dyDescent="0.3">
      <c r="A40755">
        <v>125636</v>
      </c>
      <c r="B40755" s="2">
        <v>44347.202666666664</v>
      </c>
      <c r="C40755">
        <v>234561</v>
      </c>
      <c r="D40755">
        <v>250679</v>
      </c>
      <c r="I40755" s="59">
        <v>85039</v>
      </c>
      <c r="J40755" s="57" t="s">
        <v>84</v>
      </c>
      <c r="K40755" s="58" t="str">
        <f t="shared" si="636"/>
        <v>будни</v>
      </c>
      <c r="L40755">
        <v>4</v>
      </c>
    </row>
    <row r="40756" spans="1:12" x14ac:dyDescent="0.3">
      <c r="A40756">
        <v>125638</v>
      </c>
      <c r="B40756" s="2">
        <v>44347.204666666665</v>
      </c>
      <c r="C40756">
        <v>219622</v>
      </c>
      <c r="D40756">
        <v>117086</v>
      </c>
      <c r="I40756" s="59">
        <v>85040</v>
      </c>
      <c r="J40756" s="57" t="s">
        <v>79</v>
      </c>
      <c r="K40756" s="58" t="str">
        <f t="shared" si="636"/>
        <v>будни</v>
      </c>
      <c r="L40756">
        <v>4</v>
      </c>
    </row>
    <row r="40757" spans="1:12" x14ac:dyDescent="0.3">
      <c r="A40757">
        <v>125642</v>
      </c>
      <c r="B40757" s="2">
        <v>44347.206902912621</v>
      </c>
      <c r="C40757">
        <v>51605</v>
      </c>
      <c r="D40757">
        <v>392070</v>
      </c>
      <c r="I40757" s="59">
        <v>85041</v>
      </c>
      <c r="J40757" s="57" t="s">
        <v>80</v>
      </c>
      <c r="K40757" s="58" t="str">
        <f t="shared" si="636"/>
        <v>будни</v>
      </c>
      <c r="L40757">
        <v>4</v>
      </c>
    </row>
    <row r="40758" spans="1:12" x14ac:dyDescent="0.3">
      <c r="A40758">
        <v>125647</v>
      </c>
      <c r="B40758" s="2">
        <v>44347.208925566345</v>
      </c>
      <c r="C40758">
        <v>33043</v>
      </c>
      <c r="D40758">
        <v>323966</v>
      </c>
      <c r="I40758" s="59">
        <v>85042</v>
      </c>
      <c r="J40758" s="57" t="s">
        <v>81</v>
      </c>
      <c r="K40758" s="58" t="str">
        <f t="shared" si="636"/>
        <v>будни</v>
      </c>
      <c r="L40758">
        <v>5</v>
      </c>
    </row>
    <row r="40759" spans="1:12" x14ac:dyDescent="0.3">
      <c r="A40759">
        <v>125648</v>
      </c>
      <c r="B40759" s="2">
        <v>44347.209330097088</v>
      </c>
      <c r="C40759">
        <v>17155</v>
      </c>
      <c r="D40759">
        <v>339386</v>
      </c>
      <c r="I40759" s="59">
        <v>85043</v>
      </c>
      <c r="J40759" s="57" t="s">
        <v>78</v>
      </c>
      <c r="K40759" s="58" t="str">
        <f t="shared" si="636"/>
        <v>выходные</v>
      </c>
      <c r="L40759">
        <v>5</v>
      </c>
    </row>
    <row r="40760" spans="1:12" x14ac:dyDescent="0.3">
      <c r="A40760">
        <v>125652</v>
      </c>
      <c r="B40760" s="2">
        <v>44347.212</v>
      </c>
      <c r="C40760">
        <v>70227</v>
      </c>
      <c r="D40760">
        <v>158978</v>
      </c>
      <c r="I40760" s="59">
        <v>85044</v>
      </c>
      <c r="J40760" s="57" t="s">
        <v>82</v>
      </c>
      <c r="K40760" s="58" t="str">
        <f t="shared" si="636"/>
        <v>выходные</v>
      </c>
      <c r="L40760">
        <v>5</v>
      </c>
    </row>
    <row r="40761" spans="1:12" x14ac:dyDescent="0.3">
      <c r="A40761">
        <v>125653</v>
      </c>
      <c r="B40761" s="2">
        <v>44347.221870550165</v>
      </c>
      <c r="C40761">
        <v>287006</v>
      </c>
      <c r="D40761">
        <v>219309</v>
      </c>
      <c r="I40761" s="59">
        <v>85045</v>
      </c>
      <c r="J40761" s="57" t="s">
        <v>83</v>
      </c>
      <c r="K40761" s="58" t="str">
        <f t="shared" si="636"/>
        <v>будни</v>
      </c>
      <c r="L40761">
        <v>5</v>
      </c>
    </row>
    <row r="40762" spans="1:12" x14ac:dyDescent="0.3">
      <c r="A40762">
        <v>125654</v>
      </c>
      <c r="B40762" s="2">
        <v>44347.222275080901</v>
      </c>
      <c r="C40762">
        <v>32529</v>
      </c>
      <c r="D40762">
        <v>21760</v>
      </c>
      <c r="I40762" s="59">
        <v>85046</v>
      </c>
      <c r="J40762" s="57" t="s">
        <v>84</v>
      </c>
      <c r="K40762" s="58" t="str">
        <f t="shared" si="636"/>
        <v>будни</v>
      </c>
      <c r="L40762">
        <v>5</v>
      </c>
    </row>
    <row r="40763" spans="1:12" x14ac:dyDescent="0.3">
      <c r="A40763">
        <v>125658</v>
      </c>
      <c r="B40763" s="2">
        <v>44347.223488673138</v>
      </c>
      <c r="C40763">
        <v>293656</v>
      </c>
      <c r="D40763">
        <v>312954</v>
      </c>
      <c r="I40763" s="59">
        <v>85047</v>
      </c>
      <c r="J40763" s="57" t="s">
        <v>79</v>
      </c>
      <c r="K40763" s="58" t="str">
        <f t="shared" si="636"/>
        <v>будни</v>
      </c>
      <c r="L40763">
        <v>5</v>
      </c>
    </row>
    <row r="40764" spans="1:12" x14ac:dyDescent="0.3">
      <c r="A40764">
        <v>125661</v>
      </c>
      <c r="B40764" s="2">
        <v>44347.229666666666</v>
      </c>
      <c r="C40764">
        <v>274985</v>
      </c>
      <c r="D40764">
        <v>411922</v>
      </c>
      <c r="I40764" s="59">
        <v>85048</v>
      </c>
      <c r="J40764" s="57" t="s">
        <v>80</v>
      </c>
      <c r="K40764" s="58" t="str">
        <f t="shared" si="636"/>
        <v>будни</v>
      </c>
      <c r="L40764">
        <v>5</v>
      </c>
    </row>
    <row r="40765" spans="1:12" x14ac:dyDescent="0.3">
      <c r="A40765">
        <v>125664</v>
      </c>
      <c r="B40765" s="2">
        <v>44347.232666666663</v>
      </c>
      <c r="C40765">
        <v>343636</v>
      </c>
      <c r="D40765">
        <v>351192</v>
      </c>
      <c r="I40765" s="59">
        <v>85049</v>
      </c>
      <c r="J40765" s="57" t="s">
        <v>81</v>
      </c>
      <c r="K40765" s="58" t="str">
        <f t="shared" si="636"/>
        <v>будни</v>
      </c>
      <c r="L40765">
        <v>5</v>
      </c>
    </row>
    <row r="40766" spans="1:12" x14ac:dyDescent="0.3">
      <c r="A40766">
        <v>125665</v>
      </c>
      <c r="B40766" s="2">
        <v>44347.245000000003</v>
      </c>
      <c r="C40766">
        <v>19087</v>
      </c>
      <c r="D40766">
        <v>250679</v>
      </c>
      <c r="I40766" s="59">
        <v>85050</v>
      </c>
      <c r="J40766" s="57" t="s">
        <v>78</v>
      </c>
      <c r="K40766" s="58" t="str">
        <f t="shared" si="636"/>
        <v>выходные</v>
      </c>
      <c r="L40766">
        <v>5</v>
      </c>
    </row>
    <row r="40767" spans="1:12" x14ac:dyDescent="0.3">
      <c r="A40767">
        <v>125666</v>
      </c>
      <c r="B40767" s="2">
        <v>44347.247000000003</v>
      </c>
      <c r="C40767">
        <v>300610</v>
      </c>
      <c r="D40767">
        <v>230507</v>
      </c>
      <c r="I40767" s="59">
        <v>85051</v>
      </c>
      <c r="J40767" s="57" t="s">
        <v>82</v>
      </c>
      <c r="K40767" s="58" t="str">
        <f t="shared" si="636"/>
        <v>выходные</v>
      </c>
      <c r="L40767">
        <v>5</v>
      </c>
    </row>
    <row r="40768" spans="1:12" x14ac:dyDescent="0.3">
      <c r="A40768">
        <v>125671</v>
      </c>
      <c r="B40768" s="2">
        <v>44347.25382847897</v>
      </c>
      <c r="C40768">
        <v>313358</v>
      </c>
      <c r="D40768">
        <v>250679</v>
      </c>
      <c r="I40768" s="59">
        <v>85052</v>
      </c>
      <c r="J40768" s="57" t="s">
        <v>83</v>
      </c>
      <c r="K40768" s="58" t="str">
        <f t="shared" si="636"/>
        <v>будни</v>
      </c>
      <c r="L40768">
        <v>6</v>
      </c>
    </row>
    <row r="40769" spans="1:12" x14ac:dyDescent="0.3">
      <c r="A40769">
        <v>125676</v>
      </c>
      <c r="B40769" s="2">
        <v>44347.256000000001</v>
      </c>
      <c r="C40769">
        <v>59557</v>
      </c>
      <c r="D40769">
        <v>426727</v>
      </c>
      <c r="I40769" s="59">
        <v>85053</v>
      </c>
      <c r="J40769" s="57" t="s">
        <v>84</v>
      </c>
      <c r="K40769" s="58" t="str">
        <f t="shared" si="636"/>
        <v>будни</v>
      </c>
      <c r="L40769">
        <v>6</v>
      </c>
    </row>
    <row r="40770" spans="1:12" x14ac:dyDescent="0.3">
      <c r="A40770">
        <v>125680</v>
      </c>
      <c r="B40770" s="2">
        <v>44347.260300970876</v>
      </c>
      <c r="C40770">
        <v>52939</v>
      </c>
      <c r="D40770">
        <v>21760</v>
      </c>
      <c r="I40770" s="59">
        <v>85054</v>
      </c>
      <c r="J40770" s="57" t="s">
        <v>79</v>
      </c>
      <c r="K40770" s="58" t="str">
        <f t="shared" si="636"/>
        <v>будни</v>
      </c>
      <c r="L40770">
        <v>6</v>
      </c>
    </row>
    <row r="40771" spans="1:12" x14ac:dyDescent="0.3">
      <c r="A40771">
        <v>125681</v>
      </c>
      <c r="B40771" s="2">
        <v>44347.262728155343</v>
      </c>
      <c r="C40771">
        <v>107743</v>
      </c>
      <c r="D40771">
        <v>439981</v>
      </c>
      <c r="I40771" s="59">
        <v>85055</v>
      </c>
      <c r="J40771" s="57" t="s">
        <v>80</v>
      </c>
      <c r="K40771" s="58" t="str">
        <f t="shared" ref="K40771:K40834" si="637">IF(OR(J40771="суббота",J40771="воскресенье"),"выходные","будни")</f>
        <v>будни</v>
      </c>
      <c r="L40771">
        <v>6</v>
      </c>
    </row>
    <row r="40772" spans="1:12" x14ac:dyDescent="0.3">
      <c r="A40772">
        <v>125683</v>
      </c>
      <c r="B40772" s="2">
        <v>44347.273650485433</v>
      </c>
      <c r="C40772">
        <v>37152</v>
      </c>
      <c r="D40772">
        <v>398155</v>
      </c>
      <c r="I40772" s="59">
        <v>85056</v>
      </c>
      <c r="J40772" s="57" t="s">
        <v>81</v>
      </c>
      <c r="K40772" s="58" t="str">
        <f t="shared" si="637"/>
        <v>будни</v>
      </c>
      <c r="L40772">
        <v>6</v>
      </c>
    </row>
    <row r="40773" spans="1:12" x14ac:dyDescent="0.3">
      <c r="A40773">
        <v>125688</v>
      </c>
      <c r="B40773" s="2">
        <v>44347.275333333338</v>
      </c>
      <c r="C40773">
        <v>225289</v>
      </c>
      <c r="D40773">
        <v>361821</v>
      </c>
      <c r="I40773" s="59">
        <v>85057</v>
      </c>
      <c r="J40773" s="57" t="s">
        <v>78</v>
      </c>
      <c r="K40773" s="58" t="str">
        <f t="shared" si="637"/>
        <v>выходные</v>
      </c>
      <c r="L40773">
        <v>6</v>
      </c>
    </row>
    <row r="40774" spans="1:12" x14ac:dyDescent="0.3">
      <c r="A40774">
        <v>125689</v>
      </c>
      <c r="B40774" s="2">
        <v>44347.276333333335</v>
      </c>
      <c r="C40774">
        <v>252467</v>
      </c>
      <c r="D40774">
        <v>343491</v>
      </c>
      <c r="I40774" s="59">
        <v>85058</v>
      </c>
      <c r="J40774" s="57" t="s">
        <v>82</v>
      </c>
      <c r="K40774" s="58" t="str">
        <f t="shared" si="637"/>
        <v>выходные</v>
      </c>
      <c r="L40774">
        <v>6</v>
      </c>
    </row>
    <row r="40775" spans="1:12" x14ac:dyDescent="0.3">
      <c r="A40775">
        <v>125692</v>
      </c>
      <c r="B40775" s="2">
        <v>44347.282954692557</v>
      </c>
      <c r="C40775">
        <v>119946</v>
      </c>
      <c r="D40775">
        <v>351192</v>
      </c>
      <c r="I40775" s="59">
        <v>85059</v>
      </c>
      <c r="J40775" s="57" t="s">
        <v>83</v>
      </c>
      <c r="K40775" s="58" t="str">
        <f t="shared" si="637"/>
        <v>будни</v>
      </c>
      <c r="L40775">
        <v>6</v>
      </c>
    </row>
    <row r="40776" spans="1:12" x14ac:dyDescent="0.3">
      <c r="A40776">
        <v>125696</v>
      </c>
      <c r="B40776" s="2">
        <v>44347.295899676377</v>
      </c>
      <c r="C40776">
        <v>198272</v>
      </c>
      <c r="D40776">
        <v>347008</v>
      </c>
      <c r="I40776" s="59">
        <v>85060</v>
      </c>
      <c r="J40776" s="57" t="s">
        <v>84</v>
      </c>
      <c r="K40776" s="58" t="str">
        <f t="shared" si="637"/>
        <v>будни</v>
      </c>
      <c r="L40776">
        <v>7</v>
      </c>
    </row>
    <row r="40777" spans="1:12" x14ac:dyDescent="0.3">
      <c r="A40777">
        <v>125699</v>
      </c>
      <c r="B40777" s="2">
        <v>44347.295899676377</v>
      </c>
      <c r="C40777">
        <v>250765</v>
      </c>
      <c r="D40777">
        <v>411922</v>
      </c>
      <c r="I40777" s="59">
        <v>85061</v>
      </c>
      <c r="J40777" s="57" t="s">
        <v>79</v>
      </c>
      <c r="K40777" s="58" t="str">
        <f t="shared" si="637"/>
        <v>будни</v>
      </c>
      <c r="L40777">
        <v>7</v>
      </c>
    </row>
    <row r="40778" spans="1:12" x14ac:dyDescent="0.3">
      <c r="A40778">
        <v>125701</v>
      </c>
      <c r="B40778" s="2">
        <v>44347.297333333336</v>
      </c>
      <c r="C40778">
        <v>289753</v>
      </c>
      <c r="D40778">
        <v>471403</v>
      </c>
      <c r="I40778" s="59">
        <v>85062</v>
      </c>
      <c r="J40778" s="57" t="s">
        <v>80</v>
      </c>
      <c r="K40778" s="58" t="str">
        <f t="shared" si="637"/>
        <v>будни</v>
      </c>
      <c r="L40778">
        <v>7</v>
      </c>
    </row>
    <row r="40779" spans="1:12" x14ac:dyDescent="0.3">
      <c r="A40779">
        <v>125705</v>
      </c>
      <c r="B40779" s="2">
        <v>44347.300333333333</v>
      </c>
      <c r="C40779">
        <v>212991</v>
      </c>
      <c r="D40779">
        <v>347393</v>
      </c>
      <c r="I40779" s="59">
        <v>85063</v>
      </c>
      <c r="J40779" s="57" t="s">
        <v>81</v>
      </c>
      <c r="K40779" s="58" t="str">
        <f t="shared" si="637"/>
        <v>будни</v>
      </c>
      <c r="L40779">
        <v>7</v>
      </c>
    </row>
    <row r="40780" spans="1:12" x14ac:dyDescent="0.3">
      <c r="A40780">
        <v>125708</v>
      </c>
      <c r="B40780" s="2">
        <v>44347.302776699034</v>
      </c>
      <c r="C40780">
        <v>185728</v>
      </c>
      <c r="D40780">
        <v>20534</v>
      </c>
      <c r="I40780" s="59">
        <v>85064</v>
      </c>
      <c r="J40780" s="57" t="s">
        <v>78</v>
      </c>
      <c r="K40780" s="58" t="str">
        <f t="shared" si="637"/>
        <v>выходные</v>
      </c>
      <c r="L40780">
        <v>7</v>
      </c>
    </row>
    <row r="40781" spans="1:12" x14ac:dyDescent="0.3">
      <c r="A40781">
        <v>125712</v>
      </c>
      <c r="B40781" s="2">
        <v>44347.305</v>
      </c>
      <c r="C40781">
        <v>322292</v>
      </c>
      <c r="D40781">
        <v>411922</v>
      </c>
      <c r="I40781" s="59">
        <v>85065</v>
      </c>
      <c r="J40781" s="57" t="s">
        <v>82</v>
      </c>
      <c r="K40781" s="58" t="str">
        <f t="shared" si="637"/>
        <v>выходные</v>
      </c>
      <c r="L40781">
        <v>7</v>
      </c>
    </row>
    <row r="40782" spans="1:12" x14ac:dyDescent="0.3">
      <c r="A40782">
        <v>125717</v>
      </c>
      <c r="B40782" s="2">
        <v>44347.307000000001</v>
      </c>
      <c r="C40782">
        <v>55076</v>
      </c>
      <c r="D40782">
        <v>351192</v>
      </c>
      <c r="I40782" s="59">
        <v>85066</v>
      </c>
      <c r="J40782" s="57" t="s">
        <v>83</v>
      </c>
      <c r="K40782" s="58" t="str">
        <f t="shared" si="637"/>
        <v>будни</v>
      </c>
      <c r="L40782">
        <v>7</v>
      </c>
    </row>
    <row r="40783" spans="1:12" x14ac:dyDescent="0.3">
      <c r="A40783">
        <v>125720</v>
      </c>
      <c r="B40783" s="2">
        <v>44347.309249190934</v>
      </c>
      <c r="C40783">
        <v>86876</v>
      </c>
      <c r="D40783">
        <v>352056</v>
      </c>
      <c r="I40783" s="59">
        <v>85067</v>
      </c>
      <c r="J40783" s="57" t="s">
        <v>84</v>
      </c>
      <c r="K40783" s="58" t="str">
        <f t="shared" si="637"/>
        <v>будни</v>
      </c>
      <c r="L40783">
        <v>7</v>
      </c>
    </row>
    <row r="40784" spans="1:12" x14ac:dyDescent="0.3">
      <c r="A40784">
        <v>125724</v>
      </c>
      <c r="B40784" s="2">
        <v>44347.315666666662</v>
      </c>
      <c r="C40784">
        <v>167831</v>
      </c>
      <c r="D40784">
        <v>244853</v>
      </c>
      <c r="I40784" s="59">
        <v>85068</v>
      </c>
      <c r="J40784" s="57" t="s">
        <v>79</v>
      </c>
      <c r="K40784" s="58" t="str">
        <f t="shared" si="637"/>
        <v>будни</v>
      </c>
      <c r="L40784">
        <v>7</v>
      </c>
    </row>
    <row r="40785" spans="1:12" x14ac:dyDescent="0.3">
      <c r="A40785">
        <v>125726</v>
      </c>
      <c r="B40785" s="2">
        <v>44347.315999999999</v>
      </c>
      <c r="C40785">
        <v>122074</v>
      </c>
      <c r="D40785">
        <v>136029</v>
      </c>
      <c r="I40785" s="59">
        <v>85069</v>
      </c>
      <c r="J40785" s="57" t="s">
        <v>80</v>
      </c>
      <c r="K40785" s="58" t="str">
        <f t="shared" si="637"/>
        <v>будни</v>
      </c>
      <c r="L40785">
        <v>7</v>
      </c>
    </row>
    <row r="40786" spans="1:12" x14ac:dyDescent="0.3">
      <c r="A40786">
        <v>125731</v>
      </c>
      <c r="B40786" s="2">
        <v>44347.317333333332</v>
      </c>
      <c r="C40786">
        <v>107292</v>
      </c>
      <c r="D40786">
        <v>43842</v>
      </c>
      <c r="I40786" s="59">
        <v>85070</v>
      </c>
      <c r="J40786" s="57" t="s">
        <v>81</v>
      </c>
      <c r="K40786" s="58" t="str">
        <f t="shared" si="637"/>
        <v>будни</v>
      </c>
      <c r="L40786">
        <v>7</v>
      </c>
    </row>
    <row r="40787" spans="1:12" x14ac:dyDescent="0.3">
      <c r="A40787">
        <v>125734</v>
      </c>
      <c r="B40787" s="2">
        <v>44347.319000000003</v>
      </c>
      <c r="C40787">
        <v>35493</v>
      </c>
      <c r="D40787">
        <v>351192</v>
      </c>
      <c r="I40787" s="59">
        <v>85071</v>
      </c>
      <c r="J40787" s="57" t="s">
        <v>78</v>
      </c>
      <c r="K40787" s="58" t="str">
        <f t="shared" si="637"/>
        <v>выходные</v>
      </c>
      <c r="L40787">
        <v>7</v>
      </c>
    </row>
    <row r="40788" spans="1:12" x14ac:dyDescent="0.3">
      <c r="A40788">
        <v>125736</v>
      </c>
      <c r="B40788" s="2">
        <v>44347.325333333334</v>
      </c>
      <c r="C40788">
        <v>286455</v>
      </c>
      <c r="D40788">
        <v>112334</v>
      </c>
      <c r="I40788" s="59">
        <v>85072</v>
      </c>
      <c r="J40788" s="57" t="s">
        <v>82</v>
      </c>
      <c r="K40788" s="58" t="str">
        <f t="shared" si="637"/>
        <v>выходные</v>
      </c>
      <c r="L40788">
        <v>7</v>
      </c>
    </row>
    <row r="40789" spans="1:12" x14ac:dyDescent="0.3">
      <c r="A40789">
        <v>125737</v>
      </c>
      <c r="B40789" s="2">
        <v>44347.326999999997</v>
      </c>
      <c r="C40789">
        <v>343421</v>
      </c>
      <c r="D40789">
        <v>351192</v>
      </c>
      <c r="I40789" s="59">
        <v>85073</v>
      </c>
      <c r="J40789" s="57" t="s">
        <v>83</v>
      </c>
      <c r="K40789" s="58" t="str">
        <f t="shared" si="637"/>
        <v>будни</v>
      </c>
      <c r="L40789">
        <v>7</v>
      </c>
    </row>
    <row r="40790" spans="1:12" x14ac:dyDescent="0.3">
      <c r="A40790">
        <v>125742</v>
      </c>
      <c r="B40790" s="2">
        <v>44347.329071197411</v>
      </c>
      <c r="C40790">
        <v>41832</v>
      </c>
      <c r="D40790">
        <v>326533</v>
      </c>
      <c r="I40790" s="59">
        <v>85074</v>
      </c>
      <c r="J40790" s="57" t="s">
        <v>84</v>
      </c>
      <c r="K40790" s="58" t="str">
        <f t="shared" si="637"/>
        <v>будни</v>
      </c>
      <c r="L40790">
        <v>7</v>
      </c>
    </row>
    <row r="40791" spans="1:12" x14ac:dyDescent="0.3">
      <c r="A40791">
        <v>125745</v>
      </c>
      <c r="B40791" s="2">
        <v>44347.329071197411</v>
      </c>
      <c r="C40791">
        <v>323417</v>
      </c>
      <c r="D40791">
        <v>411922</v>
      </c>
      <c r="I40791" s="59">
        <v>85075</v>
      </c>
      <c r="J40791" s="57" t="s">
        <v>79</v>
      </c>
      <c r="K40791" s="58" t="str">
        <f t="shared" si="637"/>
        <v>будни</v>
      </c>
      <c r="L40791">
        <v>7</v>
      </c>
    </row>
    <row r="40792" spans="1:12" x14ac:dyDescent="0.3">
      <c r="A40792">
        <v>125746</v>
      </c>
      <c r="B40792" s="2">
        <v>44347.329333333335</v>
      </c>
      <c r="C40792">
        <v>343566</v>
      </c>
      <c r="D40792">
        <v>135188</v>
      </c>
      <c r="I40792" s="59">
        <v>85076</v>
      </c>
      <c r="J40792" s="57" t="s">
        <v>80</v>
      </c>
      <c r="K40792" s="58" t="str">
        <f t="shared" si="637"/>
        <v>будни</v>
      </c>
      <c r="L40792">
        <v>7</v>
      </c>
    </row>
    <row r="40793" spans="1:12" x14ac:dyDescent="0.3">
      <c r="A40793">
        <v>125749</v>
      </c>
      <c r="B40793" s="2">
        <v>44347.332000000002</v>
      </c>
      <c r="C40793">
        <v>117759</v>
      </c>
      <c r="D40793">
        <v>128523</v>
      </c>
      <c r="I40793" s="59">
        <v>85077</v>
      </c>
      <c r="J40793" s="57" t="s">
        <v>81</v>
      </c>
      <c r="K40793" s="58" t="str">
        <f t="shared" si="637"/>
        <v>будни</v>
      </c>
      <c r="L40793">
        <v>7</v>
      </c>
    </row>
    <row r="40794" spans="1:12" x14ac:dyDescent="0.3">
      <c r="A40794">
        <v>125754</v>
      </c>
      <c r="B40794" s="2">
        <v>44347.341207119745</v>
      </c>
      <c r="C40794">
        <v>179001</v>
      </c>
      <c r="D40794">
        <v>411922</v>
      </c>
      <c r="I40794" s="59">
        <v>85078</v>
      </c>
      <c r="J40794" s="57" t="s">
        <v>78</v>
      </c>
      <c r="K40794" s="58" t="str">
        <f t="shared" si="637"/>
        <v>выходные</v>
      </c>
      <c r="L40794">
        <v>8</v>
      </c>
    </row>
    <row r="40795" spans="1:12" x14ac:dyDescent="0.3">
      <c r="A40795">
        <v>125756</v>
      </c>
      <c r="B40795" s="2">
        <v>44347.344847896435</v>
      </c>
      <c r="C40795">
        <v>58398</v>
      </c>
      <c r="D40795">
        <v>331056</v>
      </c>
      <c r="I40795" s="59">
        <v>85079</v>
      </c>
      <c r="J40795" s="57" t="s">
        <v>82</v>
      </c>
      <c r="K40795" s="58" t="str">
        <f t="shared" si="637"/>
        <v>выходные</v>
      </c>
      <c r="L40795">
        <v>8</v>
      </c>
    </row>
    <row r="40796" spans="1:12" x14ac:dyDescent="0.3">
      <c r="A40796">
        <v>125760</v>
      </c>
      <c r="B40796" s="2">
        <v>44347.347999999998</v>
      </c>
      <c r="C40796">
        <v>309425</v>
      </c>
      <c r="D40796">
        <v>347740</v>
      </c>
      <c r="I40796" s="59">
        <v>85080</v>
      </c>
      <c r="J40796" s="57" t="s">
        <v>83</v>
      </c>
      <c r="K40796" s="58" t="str">
        <f t="shared" si="637"/>
        <v>будни</v>
      </c>
      <c r="L40796">
        <v>8</v>
      </c>
    </row>
    <row r="40797" spans="1:12" x14ac:dyDescent="0.3">
      <c r="A40797">
        <v>125761</v>
      </c>
      <c r="B40797" s="2">
        <v>44347.349297734625</v>
      </c>
      <c r="C40797">
        <v>187914</v>
      </c>
      <c r="D40797">
        <v>23892</v>
      </c>
      <c r="I40797" s="59">
        <v>85081</v>
      </c>
      <c r="J40797" s="57" t="s">
        <v>84</v>
      </c>
      <c r="K40797" s="58" t="str">
        <f t="shared" si="637"/>
        <v>будни</v>
      </c>
      <c r="L40797">
        <v>8</v>
      </c>
    </row>
    <row r="40798" spans="1:12" x14ac:dyDescent="0.3">
      <c r="A40798">
        <v>125766</v>
      </c>
      <c r="B40798" s="2">
        <v>44347.353343042072</v>
      </c>
      <c r="C40798">
        <v>100728</v>
      </c>
      <c r="D40798">
        <v>242428</v>
      </c>
      <c r="I40798" s="59">
        <v>85082</v>
      </c>
      <c r="J40798" s="57" t="s">
        <v>79</v>
      </c>
      <c r="K40798" s="58" t="str">
        <f t="shared" si="637"/>
        <v>будни</v>
      </c>
      <c r="L40798">
        <v>8</v>
      </c>
    </row>
    <row r="40799" spans="1:12" x14ac:dyDescent="0.3">
      <c r="A40799">
        <v>125768</v>
      </c>
      <c r="B40799" s="2">
        <v>44347.359411003235</v>
      </c>
      <c r="C40799">
        <v>255979</v>
      </c>
      <c r="D40799">
        <v>90419</v>
      </c>
      <c r="I40799" s="59">
        <v>85083</v>
      </c>
      <c r="J40799" s="57" t="s">
        <v>80</v>
      </c>
      <c r="K40799" s="58" t="str">
        <f t="shared" si="637"/>
        <v>будни</v>
      </c>
      <c r="L40799">
        <v>8</v>
      </c>
    </row>
    <row r="40800" spans="1:12" x14ac:dyDescent="0.3">
      <c r="A40800">
        <v>125770</v>
      </c>
      <c r="B40800" s="2">
        <v>44347.361838187702</v>
      </c>
      <c r="C40800">
        <v>219928</v>
      </c>
      <c r="D40800">
        <v>258219</v>
      </c>
      <c r="I40800" s="59">
        <v>85084</v>
      </c>
      <c r="J40800" s="57" t="s">
        <v>81</v>
      </c>
      <c r="K40800" s="58" t="str">
        <f t="shared" si="637"/>
        <v>будни</v>
      </c>
      <c r="L40800">
        <v>8</v>
      </c>
    </row>
    <row r="40801" spans="1:12" x14ac:dyDescent="0.3">
      <c r="A40801">
        <v>125775</v>
      </c>
      <c r="B40801" s="2">
        <v>44347.362000000001</v>
      </c>
      <c r="C40801">
        <v>274602</v>
      </c>
      <c r="D40801">
        <v>411922</v>
      </c>
      <c r="I40801" s="59">
        <v>85085</v>
      </c>
      <c r="J40801" s="57" t="s">
        <v>78</v>
      </c>
      <c r="K40801" s="58" t="str">
        <f t="shared" si="637"/>
        <v>выходные</v>
      </c>
      <c r="L40801">
        <v>8</v>
      </c>
    </row>
    <row r="40802" spans="1:12" x14ac:dyDescent="0.3">
      <c r="A40802">
        <v>125777</v>
      </c>
      <c r="B40802" s="2">
        <v>44347.365074433656</v>
      </c>
      <c r="C40802">
        <v>71896</v>
      </c>
      <c r="D40802">
        <v>91930</v>
      </c>
      <c r="I40802" s="59">
        <v>85086</v>
      </c>
      <c r="J40802" s="57" t="s">
        <v>82</v>
      </c>
      <c r="K40802" s="58" t="str">
        <f t="shared" si="637"/>
        <v>выходные</v>
      </c>
      <c r="L40802">
        <v>8</v>
      </c>
    </row>
    <row r="40803" spans="1:12" x14ac:dyDescent="0.3">
      <c r="A40803">
        <v>125778</v>
      </c>
      <c r="B40803" s="2">
        <v>44347.365478964406</v>
      </c>
      <c r="C40803">
        <v>73939</v>
      </c>
      <c r="D40803">
        <v>351192</v>
      </c>
      <c r="I40803" s="59">
        <v>85087</v>
      </c>
      <c r="J40803" s="57" t="s">
        <v>83</v>
      </c>
      <c r="K40803" s="58" t="str">
        <f t="shared" si="637"/>
        <v>будни</v>
      </c>
      <c r="L40803">
        <v>8</v>
      </c>
    </row>
    <row r="40804" spans="1:12" x14ac:dyDescent="0.3">
      <c r="A40804">
        <v>125780</v>
      </c>
      <c r="B40804" s="2">
        <v>44347.367097087379</v>
      </c>
      <c r="C40804">
        <v>348194</v>
      </c>
      <c r="D40804">
        <v>401945</v>
      </c>
      <c r="I40804" s="59">
        <v>85088</v>
      </c>
      <c r="J40804" s="57" t="s">
        <v>84</v>
      </c>
      <c r="K40804" s="58" t="str">
        <f t="shared" si="637"/>
        <v>будни</v>
      </c>
      <c r="L40804">
        <v>8</v>
      </c>
    </row>
    <row r="40805" spans="1:12" x14ac:dyDescent="0.3">
      <c r="A40805">
        <v>125784</v>
      </c>
      <c r="B40805" s="2">
        <v>44347.368310679609</v>
      </c>
      <c r="C40805">
        <v>323421</v>
      </c>
      <c r="D40805">
        <v>118549</v>
      </c>
      <c r="I40805" s="59">
        <v>85089</v>
      </c>
      <c r="J40805" s="57" t="s">
        <v>79</v>
      </c>
      <c r="K40805" s="58" t="str">
        <f t="shared" si="637"/>
        <v>будни</v>
      </c>
      <c r="L40805">
        <v>8</v>
      </c>
    </row>
    <row r="40806" spans="1:12" x14ac:dyDescent="0.3">
      <c r="A40806">
        <v>125785</v>
      </c>
      <c r="B40806" s="2">
        <v>44347.373333333337</v>
      </c>
      <c r="C40806">
        <v>155004</v>
      </c>
      <c r="D40806">
        <v>451624</v>
      </c>
      <c r="I40806" s="59">
        <v>85090</v>
      </c>
      <c r="J40806" s="57" t="s">
        <v>80</v>
      </c>
      <c r="K40806" s="58" t="str">
        <f t="shared" si="637"/>
        <v>будни</v>
      </c>
      <c r="L40806">
        <v>8</v>
      </c>
    </row>
    <row r="40807" spans="1:12" x14ac:dyDescent="0.3">
      <c r="A40807">
        <v>125788</v>
      </c>
      <c r="B40807" s="2">
        <v>44347.377614886733</v>
      </c>
      <c r="C40807">
        <v>129129</v>
      </c>
      <c r="D40807">
        <v>347008</v>
      </c>
      <c r="I40807" s="59">
        <v>85091</v>
      </c>
      <c r="J40807" s="57" t="s">
        <v>81</v>
      </c>
      <c r="K40807" s="58" t="str">
        <f t="shared" si="637"/>
        <v>будни</v>
      </c>
      <c r="L40807">
        <v>9</v>
      </c>
    </row>
    <row r="40808" spans="1:12" x14ac:dyDescent="0.3">
      <c r="A40808">
        <v>125790</v>
      </c>
      <c r="B40808" s="2">
        <v>44347.381660194173</v>
      </c>
      <c r="C40808">
        <v>188278</v>
      </c>
      <c r="D40808">
        <v>42035</v>
      </c>
      <c r="I40808" s="59">
        <v>85092</v>
      </c>
      <c r="J40808" s="57" t="s">
        <v>78</v>
      </c>
      <c r="K40808" s="58" t="str">
        <f t="shared" si="637"/>
        <v>выходные</v>
      </c>
      <c r="L40808">
        <v>9</v>
      </c>
    </row>
    <row r="40809" spans="1:12" x14ac:dyDescent="0.3">
      <c r="A40809">
        <v>125792</v>
      </c>
      <c r="B40809" s="2">
        <v>44347.383666666661</v>
      </c>
      <c r="C40809">
        <v>306521</v>
      </c>
      <c r="D40809">
        <v>250679</v>
      </c>
      <c r="I40809" s="59">
        <v>85093</v>
      </c>
      <c r="J40809" s="57" t="s">
        <v>82</v>
      </c>
      <c r="K40809" s="58" t="str">
        <f t="shared" si="637"/>
        <v>выходные</v>
      </c>
      <c r="L40809">
        <v>9</v>
      </c>
    </row>
    <row r="40810" spans="1:12" x14ac:dyDescent="0.3">
      <c r="A40810">
        <v>125793</v>
      </c>
      <c r="B40810" s="2">
        <v>44347.389666666662</v>
      </c>
      <c r="C40810">
        <v>163302</v>
      </c>
      <c r="D40810">
        <v>154228</v>
      </c>
      <c r="I40810" s="59">
        <v>85094</v>
      </c>
      <c r="J40810" s="57" t="s">
        <v>83</v>
      </c>
      <c r="K40810" s="58" t="str">
        <f t="shared" si="637"/>
        <v>будни</v>
      </c>
      <c r="L40810">
        <v>9</v>
      </c>
    </row>
    <row r="40811" spans="1:12" x14ac:dyDescent="0.3">
      <c r="A40811">
        <v>125796</v>
      </c>
      <c r="B40811" s="2">
        <v>44347.392177993526</v>
      </c>
      <c r="C40811">
        <v>166123</v>
      </c>
      <c r="D40811">
        <v>182984</v>
      </c>
      <c r="I40811" s="59">
        <v>85095</v>
      </c>
      <c r="J40811" s="57" t="s">
        <v>84</v>
      </c>
      <c r="K40811" s="58" t="str">
        <f t="shared" si="637"/>
        <v>будни</v>
      </c>
      <c r="L40811">
        <v>9</v>
      </c>
    </row>
    <row r="40812" spans="1:12" x14ac:dyDescent="0.3">
      <c r="A40812">
        <v>125797</v>
      </c>
      <c r="B40812" s="2">
        <v>44347.398333333338</v>
      </c>
      <c r="C40812">
        <v>183588</v>
      </c>
      <c r="D40812">
        <v>359047</v>
      </c>
      <c r="I40812" s="59">
        <v>85096</v>
      </c>
      <c r="J40812" s="57" t="s">
        <v>79</v>
      </c>
      <c r="K40812" s="58" t="str">
        <f t="shared" si="637"/>
        <v>будни</v>
      </c>
      <c r="L40812">
        <v>9</v>
      </c>
    </row>
    <row r="40813" spans="1:12" x14ac:dyDescent="0.3">
      <c r="A40813">
        <v>125799</v>
      </c>
      <c r="B40813" s="2">
        <v>44347.39865048544</v>
      </c>
      <c r="C40813">
        <v>184623</v>
      </c>
      <c r="D40813">
        <v>308317</v>
      </c>
      <c r="I40813" s="59">
        <v>85097</v>
      </c>
      <c r="J40813" s="57" t="s">
        <v>80</v>
      </c>
      <c r="K40813" s="58" t="str">
        <f t="shared" si="637"/>
        <v>будни</v>
      </c>
      <c r="L40813">
        <v>9</v>
      </c>
    </row>
    <row r="40814" spans="1:12" x14ac:dyDescent="0.3">
      <c r="A40814">
        <v>125804</v>
      </c>
      <c r="B40814" s="2">
        <v>44347.399459546927</v>
      </c>
      <c r="C40814">
        <v>23107</v>
      </c>
      <c r="D40814">
        <v>226229</v>
      </c>
      <c r="I40814" s="59">
        <v>85098</v>
      </c>
      <c r="J40814" s="57" t="s">
        <v>81</v>
      </c>
      <c r="K40814" s="58" t="str">
        <f t="shared" si="637"/>
        <v>будни</v>
      </c>
      <c r="L40814">
        <v>9</v>
      </c>
    </row>
    <row r="40815" spans="1:12" x14ac:dyDescent="0.3">
      <c r="A40815">
        <v>125809</v>
      </c>
      <c r="B40815" s="2">
        <v>44347.40148220065</v>
      </c>
      <c r="C40815">
        <v>53465</v>
      </c>
      <c r="D40815">
        <v>258251</v>
      </c>
      <c r="I40815" s="59">
        <v>85099</v>
      </c>
      <c r="J40815" s="57" t="s">
        <v>78</v>
      </c>
      <c r="K40815" s="58" t="str">
        <f t="shared" si="637"/>
        <v>выходные</v>
      </c>
      <c r="L40815">
        <v>9</v>
      </c>
    </row>
    <row r="40816" spans="1:12" x14ac:dyDescent="0.3">
      <c r="A40816">
        <v>125814</v>
      </c>
      <c r="B40816" s="2">
        <v>44347.402291262137</v>
      </c>
      <c r="C40816">
        <v>223545</v>
      </c>
      <c r="D40816">
        <v>250679</v>
      </c>
      <c r="I40816" s="59">
        <v>85100</v>
      </c>
      <c r="J40816" s="57" t="s">
        <v>82</v>
      </c>
      <c r="K40816" s="58" t="str">
        <f t="shared" si="637"/>
        <v>выходные</v>
      </c>
      <c r="L40816">
        <v>9</v>
      </c>
    </row>
    <row r="40817" spans="1:12" x14ac:dyDescent="0.3">
      <c r="A40817">
        <v>125816</v>
      </c>
      <c r="B40817" s="2">
        <v>44347.402999999998</v>
      </c>
      <c r="C40817">
        <v>219739</v>
      </c>
      <c r="D40817">
        <v>170967</v>
      </c>
      <c r="I40817" s="59">
        <v>85101</v>
      </c>
      <c r="J40817" s="57" t="s">
        <v>83</v>
      </c>
      <c r="K40817" s="58" t="str">
        <f t="shared" si="637"/>
        <v>будни</v>
      </c>
      <c r="L40817">
        <v>9</v>
      </c>
    </row>
    <row r="40818" spans="1:12" x14ac:dyDescent="0.3">
      <c r="A40818">
        <v>125820</v>
      </c>
      <c r="B40818" s="2">
        <v>44347.413</v>
      </c>
      <c r="C40818">
        <v>248549</v>
      </c>
      <c r="D40818">
        <v>86587</v>
      </c>
      <c r="I40818" s="59">
        <v>85102</v>
      </c>
      <c r="J40818" s="57" t="s">
        <v>84</v>
      </c>
      <c r="K40818" s="58" t="str">
        <f t="shared" si="637"/>
        <v>будни</v>
      </c>
      <c r="L40818">
        <v>9</v>
      </c>
    </row>
    <row r="40819" spans="1:12" x14ac:dyDescent="0.3">
      <c r="A40819">
        <v>125822</v>
      </c>
      <c r="B40819" s="2">
        <v>44347.413213592234</v>
      </c>
      <c r="C40819">
        <v>255078</v>
      </c>
      <c r="D40819">
        <v>191608</v>
      </c>
      <c r="I40819" s="59">
        <v>85103</v>
      </c>
      <c r="J40819" s="57" t="s">
        <v>79</v>
      </c>
      <c r="K40819" s="58" t="str">
        <f t="shared" si="637"/>
        <v>будни</v>
      </c>
      <c r="L40819">
        <v>9</v>
      </c>
    </row>
    <row r="40820" spans="1:12" x14ac:dyDescent="0.3">
      <c r="A40820">
        <v>125825</v>
      </c>
      <c r="B40820" s="2">
        <v>44347.413213592234</v>
      </c>
      <c r="C40820">
        <v>261861</v>
      </c>
      <c r="D40820">
        <v>330333</v>
      </c>
      <c r="I40820" s="59">
        <v>85104</v>
      </c>
      <c r="J40820" s="57" t="s">
        <v>80</v>
      </c>
      <c r="K40820" s="58" t="str">
        <f t="shared" si="637"/>
        <v>будни</v>
      </c>
      <c r="L40820">
        <v>9</v>
      </c>
    </row>
    <row r="40821" spans="1:12" x14ac:dyDescent="0.3">
      <c r="A40821">
        <v>125827</v>
      </c>
      <c r="B40821" s="2">
        <v>44347.417258899681</v>
      </c>
      <c r="C40821">
        <v>8765</v>
      </c>
      <c r="D40821">
        <v>192331</v>
      </c>
      <c r="I40821" s="59">
        <v>85105</v>
      </c>
      <c r="J40821" s="57" t="s">
        <v>81</v>
      </c>
      <c r="K40821" s="58" t="str">
        <f t="shared" si="637"/>
        <v>будни</v>
      </c>
      <c r="L40821">
        <v>10</v>
      </c>
    </row>
    <row r="40822" spans="1:12" x14ac:dyDescent="0.3">
      <c r="A40822">
        <v>125829</v>
      </c>
      <c r="B40822" s="2">
        <v>44347.428333333337</v>
      </c>
      <c r="C40822">
        <v>238252</v>
      </c>
      <c r="D40822">
        <v>158978</v>
      </c>
      <c r="I40822" s="59">
        <v>85106</v>
      </c>
      <c r="J40822" s="57" t="s">
        <v>78</v>
      </c>
      <c r="K40822" s="58" t="str">
        <f t="shared" si="637"/>
        <v>выходные</v>
      </c>
      <c r="L40822">
        <v>10</v>
      </c>
    </row>
    <row r="40823" spans="1:12" x14ac:dyDescent="0.3">
      <c r="A40823">
        <v>125831</v>
      </c>
      <c r="B40823" s="2">
        <v>44347.435058252428</v>
      </c>
      <c r="C40823">
        <v>255205</v>
      </c>
      <c r="D40823">
        <v>198404</v>
      </c>
      <c r="I40823" s="59">
        <v>85107</v>
      </c>
      <c r="J40823" s="57" t="s">
        <v>82</v>
      </c>
      <c r="K40823" s="58" t="str">
        <f t="shared" si="637"/>
        <v>выходные</v>
      </c>
      <c r="L40823">
        <v>10</v>
      </c>
    </row>
    <row r="40824" spans="1:12" x14ac:dyDescent="0.3">
      <c r="A40824">
        <v>125833</v>
      </c>
      <c r="B40824" s="2">
        <v>44347.437485436894</v>
      </c>
      <c r="C40824">
        <v>114141</v>
      </c>
      <c r="D40824">
        <v>106429</v>
      </c>
      <c r="I40824" s="59">
        <v>85108</v>
      </c>
      <c r="J40824" s="57" t="s">
        <v>83</v>
      </c>
      <c r="K40824" s="58" t="str">
        <f t="shared" si="637"/>
        <v>будни</v>
      </c>
      <c r="L40824">
        <v>10</v>
      </c>
    </row>
    <row r="40825" spans="1:12" x14ac:dyDescent="0.3">
      <c r="A40825">
        <v>125834</v>
      </c>
      <c r="B40825" s="2">
        <v>44347.439912621361</v>
      </c>
      <c r="C40825">
        <v>15927</v>
      </c>
      <c r="D40825">
        <v>439981</v>
      </c>
      <c r="I40825" s="59">
        <v>85109</v>
      </c>
      <c r="J40825" s="57" t="s">
        <v>84</v>
      </c>
      <c r="K40825" s="58" t="str">
        <f t="shared" si="637"/>
        <v>будни</v>
      </c>
      <c r="L40825">
        <v>10</v>
      </c>
    </row>
    <row r="40826" spans="1:12" x14ac:dyDescent="0.3">
      <c r="A40826">
        <v>125835</v>
      </c>
      <c r="B40826" s="2">
        <v>44347.443957928801</v>
      </c>
      <c r="C40826">
        <v>287307</v>
      </c>
      <c r="D40826">
        <v>250679</v>
      </c>
      <c r="I40826" s="59">
        <v>85110</v>
      </c>
      <c r="J40826" s="57" t="s">
        <v>79</v>
      </c>
      <c r="K40826" s="58" t="str">
        <f t="shared" si="637"/>
        <v>будни</v>
      </c>
      <c r="L40826">
        <v>10</v>
      </c>
    </row>
    <row r="40827" spans="1:12" x14ac:dyDescent="0.3">
      <c r="A40827">
        <v>125836</v>
      </c>
      <c r="B40827" s="2">
        <v>44347.444362459544</v>
      </c>
      <c r="C40827">
        <v>2651</v>
      </c>
      <c r="D40827">
        <v>22006</v>
      </c>
      <c r="I40827" s="59">
        <v>85111</v>
      </c>
      <c r="J40827" s="57" t="s">
        <v>80</v>
      </c>
      <c r="K40827" s="58" t="str">
        <f t="shared" si="637"/>
        <v>будни</v>
      </c>
      <c r="L40827">
        <v>10</v>
      </c>
    </row>
    <row r="40828" spans="1:12" x14ac:dyDescent="0.3">
      <c r="A40828">
        <v>125837</v>
      </c>
      <c r="B40828" s="2">
        <v>44347.445980582524</v>
      </c>
      <c r="C40828">
        <v>72641</v>
      </c>
      <c r="D40828">
        <v>470762</v>
      </c>
      <c r="I40828" s="59">
        <v>85112</v>
      </c>
      <c r="J40828" s="57" t="s">
        <v>81</v>
      </c>
      <c r="K40828" s="58" t="str">
        <f t="shared" si="637"/>
        <v>будни</v>
      </c>
      <c r="L40828">
        <v>10</v>
      </c>
    </row>
    <row r="40829" spans="1:12" x14ac:dyDescent="0.3">
      <c r="A40829">
        <v>125840</v>
      </c>
      <c r="B40829" s="2">
        <v>44347.448407766991</v>
      </c>
      <c r="C40829">
        <v>156049</v>
      </c>
      <c r="D40829">
        <v>100412</v>
      </c>
      <c r="I40829" s="59">
        <v>85113</v>
      </c>
      <c r="J40829" s="57" t="s">
        <v>78</v>
      </c>
      <c r="K40829" s="58" t="str">
        <f t="shared" si="637"/>
        <v>выходные</v>
      </c>
      <c r="L40829">
        <v>10</v>
      </c>
    </row>
    <row r="40830" spans="1:12" x14ac:dyDescent="0.3">
      <c r="A40830">
        <v>125841</v>
      </c>
      <c r="B40830" s="2">
        <v>44347.451644012945</v>
      </c>
      <c r="C40830">
        <v>48825</v>
      </c>
      <c r="D40830">
        <v>304722</v>
      </c>
      <c r="I40830" s="59">
        <v>85114</v>
      </c>
      <c r="J40830" s="57" t="s">
        <v>82</v>
      </c>
      <c r="K40830" s="58" t="str">
        <f t="shared" si="637"/>
        <v>выходные</v>
      </c>
      <c r="L40830">
        <v>10</v>
      </c>
    </row>
    <row r="40831" spans="1:12" x14ac:dyDescent="0.3">
      <c r="A40831">
        <v>125845</v>
      </c>
      <c r="B40831" s="2">
        <v>44347.452666666664</v>
      </c>
      <c r="C40831">
        <v>227927</v>
      </c>
      <c r="D40831">
        <v>230347</v>
      </c>
      <c r="I40831" s="59">
        <v>85115</v>
      </c>
      <c r="J40831" s="57" t="s">
        <v>83</v>
      </c>
      <c r="K40831" s="58" t="str">
        <f t="shared" si="637"/>
        <v>будни</v>
      </c>
      <c r="L40831">
        <v>10</v>
      </c>
    </row>
    <row r="40832" spans="1:12" x14ac:dyDescent="0.3">
      <c r="A40832">
        <v>125849</v>
      </c>
      <c r="B40832" s="2">
        <v>44347.456093851135</v>
      </c>
      <c r="C40832">
        <v>89489</v>
      </c>
      <c r="D40832">
        <v>463778</v>
      </c>
      <c r="I40832" s="59">
        <v>85116</v>
      </c>
      <c r="J40832" s="57" t="s">
        <v>84</v>
      </c>
      <c r="K40832" s="58" t="str">
        <f t="shared" si="637"/>
        <v>будни</v>
      </c>
      <c r="L40832">
        <v>10</v>
      </c>
    </row>
    <row r="40833" spans="1:12" x14ac:dyDescent="0.3">
      <c r="A40833">
        <v>125854</v>
      </c>
      <c r="B40833" s="2">
        <v>44347.456093851135</v>
      </c>
      <c r="C40833">
        <v>114033</v>
      </c>
      <c r="D40833">
        <v>454525</v>
      </c>
      <c r="I40833" s="59">
        <v>85117</v>
      </c>
      <c r="J40833" s="57" t="s">
        <v>79</v>
      </c>
      <c r="K40833" s="58" t="str">
        <f t="shared" si="637"/>
        <v>будни</v>
      </c>
      <c r="L40833">
        <v>10</v>
      </c>
    </row>
    <row r="40834" spans="1:12" x14ac:dyDescent="0.3">
      <c r="A40834">
        <v>125857</v>
      </c>
      <c r="B40834" s="2">
        <v>44347.462161812298</v>
      </c>
      <c r="C40834">
        <v>247577</v>
      </c>
      <c r="D40834">
        <v>153893</v>
      </c>
      <c r="I40834" s="59">
        <v>85118</v>
      </c>
      <c r="J40834" s="57" t="s">
        <v>80</v>
      </c>
      <c r="K40834" s="58" t="str">
        <f t="shared" si="637"/>
        <v>будни</v>
      </c>
      <c r="L40834">
        <v>11</v>
      </c>
    </row>
    <row r="40835" spans="1:12" x14ac:dyDescent="0.3">
      <c r="A40835">
        <v>125861</v>
      </c>
      <c r="B40835" s="2">
        <v>44347.463779935279</v>
      </c>
      <c r="C40835">
        <v>195812</v>
      </c>
      <c r="D40835">
        <v>411922</v>
      </c>
      <c r="I40835" s="59">
        <v>85119</v>
      </c>
      <c r="J40835" s="57" t="s">
        <v>81</v>
      </c>
      <c r="K40835" s="58" t="str">
        <f t="shared" ref="K40835:K40898" si="638">IF(OR(J40835="суббота",J40835="воскресенье"),"выходные","будни")</f>
        <v>будни</v>
      </c>
      <c r="L40835">
        <v>11</v>
      </c>
    </row>
    <row r="40836" spans="1:12" x14ac:dyDescent="0.3">
      <c r="A40836">
        <v>125863</v>
      </c>
      <c r="B40836" s="2">
        <v>44347.464184466022</v>
      </c>
      <c r="C40836">
        <v>307423</v>
      </c>
      <c r="D40836">
        <v>444546</v>
      </c>
      <c r="I40836" s="59">
        <v>85120</v>
      </c>
      <c r="J40836" s="57" t="s">
        <v>78</v>
      </c>
      <c r="K40836" s="58" t="str">
        <f t="shared" si="638"/>
        <v>выходные</v>
      </c>
      <c r="L40836">
        <v>11</v>
      </c>
    </row>
    <row r="40837" spans="1:12" x14ac:dyDescent="0.3">
      <c r="A40837">
        <v>125868</v>
      </c>
      <c r="B40837" s="2">
        <v>44347.465802589002</v>
      </c>
      <c r="C40837">
        <v>17651</v>
      </c>
      <c r="D40837">
        <v>411922</v>
      </c>
      <c r="I40837" s="59">
        <v>85121</v>
      </c>
      <c r="J40837" s="57" t="s">
        <v>82</v>
      </c>
      <c r="K40837" s="58" t="str">
        <f t="shared" si="638"/>
        <v>выходные</v>
      </c>
      <c r="L40837">
        <v>11</v>
      </c>
    </row>
    <row r="40838" spans="1:12" x14ac:dyDescent="0.3">
      <c r="A40838">
        <v>125869</v>
      </c>
      <c r="B40838" s="2">
        <v>44347.466611650489</v>
      </c>
      <c r="C40838">
        <v>295184</v>
      </c>
      <c r="D40838">
        <v>341333</v>
      </c>
      <c r="I40838" s="59">
        <v>85122</v>
      </c>
      <c r="J40838" s="57" t="s">
        <v>83</v>
      </c>
      <c r="K40838" s="58" t="str">
        <f t="shared" si="638"/>
        <v>будни</v>
      </c>
      <c r="L40838">
        <v>11</v>
      </c>
    </row>
    <row r="40839" spans="1:12" x14ac:dyDescent="0.3">
      <c r="A40839">
        <v>125871</v>
      </c>
      <c r="B40839" s="2">
        <v>44347.468634304205</v>
      </c>
      <c r="C40839">
        <v>276909</v>
      </c>
      <c r="D40839">
        <v>454895</v>
      </c>
      <c r="I40839" s="59">
        <v>85123</v>
      </c>
      <c r="J40839" s="57" t="s">
        <v>84</v>
      </c>
      <c r="K40839" s="58" t="str">
        <f t="shared" si="638"/>
        <v>будни</v>
      </c>
      <c r="L40839">
        <v>11</v>
      </c>
    </row>
    <row r="40840" spans="1:12" x14ac:dyDescent="0.3">
      <c r="A40840">
        <v>125876</v>
      </c>
      <c r="B40840" s="2">
        <v>44347.472679611645</v>
      </c>
      <c r="C40840">
        <v>15139</v>
      </c>
      <c r="D40840">
        <v>21480</v>
      </c>
      <c r="I40840" s="59">
        <v>85124</v>
      </c>
      <c r="J40840" s="57" t="s">
        <v>79</v>
      </c>
      <c r="K40840" s="58" t="str">
        <f t="shared" si="638"/>
        <v>будни</v>
      </c>
      <c r="L40840">
        <v>11</v>
      </c>
    </row>
    <row r="40841" spans="1:12" x14ac:dyDescent="0.3">
      <c r="A40841">
        <v>125878</v>
      </c>
      <c r="B40841" s="2">
        <v>44347.473084142395</v>
      </c>
      <c r="C40841">
        <v>124546</v>
      </c>
      <c r="D40841">
        <v>392434</v>
      </c>
      <c r="I40841" s="59">
        <v>85125</v>
      </c>
      <c r="J40841" s="57" t="s">
        <v>80</v>
      </c>
      <c r="K40841" s="58" t="str">
        <f t="shared" si="638"/>
        <v>будни</v>
      </c>
      <c r="L40841">
        <v>11</v>
      </c>
    </row>
    <row r="40842" spans="1:12" x14ac:dyDescent="0.3">
      <c r="A40842">
        <v>125881</v>
      </c>
      <c r="B40842" s="2">
        <v>44347.473893203882</v>
      </c>
      <c r="C40842">
        <v>48483</v>
      </c>
      <c r="D40842">
        <v>29021</v>
      </c>
      <c r="I40842" s="59">
        <v>85126</v>
      </c>
      <c r="J40842" s="57" t="s">
        <v>81</v>
      </c>
      <c r="K40842" s="58" t="str">
        <f t="shared" si="638"/>
        <v>будни</v>
      </c>
      <c r="L40842">
        <v>11</v>
      </c>
    </row>
    <row r="40843" spans="1:12" x14ac:dyDescent="0.3">
      <c r="A40843">
        <v>125886</v>
      </c>
      <c r="B40843" s="2">
        <v>44347.473893203882</v>
      </c>
      <c r="C40843">
        <v>261296</v>
      </c>
      <c r="D40843">
        <v>317239</v>
      </c>
      <c r="I40843" s="59">
        <v>85127</v>
      </c>
      <c r="J40843" s="57" t="s">
        <v>78</v>
      </c>
      <c r="K40843" s="58" t="str">
        <f t="shared" si="638"/>
        <v>выходные</v>
      </c>
      <c r="L40843">
        <v>11</v>
      </c>
    </row>
    <row r="40844" spans="1:12" x14ac:dyDescent="0.3">
      <c r="A40844">
        <v>125890</v>
      </c>
      <c r="B40844" s="2">
        <v>44347.475106796112</v>
      </c>
      <c r="C40844">
        <v>141785</v>
      </c>
      <c r="D40844">
        <v>241927</v>
      </c>
      <c r="I40844" s="59">
        <v>85128</v>
      </c>
      <c r="J40844" s="57" t="s">
        <v>82</v>
      </c>
      <c r="K40844" s="58" t="str">
        <f t="shared" si="638"/>
        <v>выходные</v>
      </c>
      <c r="L40844">
        <v>11</v>
      </c>
    </row>
    <row r="40845" spans="1:12" x14ac:dyDescent="0.3">
      <c r="A40845">
        <v>125895</v>
      </c>
      <c r="B40845" s="2">
        <v>44347.475106796119</v>
      </c>
      <c r="C40845">
        <v>180786</v>
      </c>
      <c r="D40845">
        <v>52130</v>
      </c>
      <c r="I40845" s="59">
        <v>85129</v>
      </c>
      <c r="J40845" s="57" t="s">
        <v>83</v>
      </c>
      <c r="K40845" s="58" t="str">
        <f t="shared" si="638"/>
        <v>будни</v>
      </c>
      <c r="L40845">
        <v>11</v>
      </c>
    </row>
    <row r="40846" spans="1:12" x14ac:dyDescent="0.3">
      <c r="A40846">
        <v>125897</v>
      </c>
      <c r="B40846" s="2">
        <v>44347.476724919092</v>
      </c>
      <c r="C40846">
        <v>123475</v>
      </c>
      <c r="D40846">
        <v>230507</v>
      </c>
      <c r="I40846" s="59">
        <v>85130</v>
      </c>
      <c r="J40846" s="57" t="s">
        <v>84</v>
      </c>
      <c r="K40846" s="58" t="str">
        <f t="shared" si="638"/>
        <v>будни</v>
      </c>
      <c r="L40846">
        <v>11</v>
      </c>
    </row>
    <row r="40847" spans="1:12" x14ac:dyDescent="0.3">
      <c r="A40847">
        <v>125900</v>
      </c>
      <c r="B40847" s="2">
        <v>44347.478343042072</v>
      </c>
      <c r="C40847">
        <v>343813</v>
      </c>
      <c r="D40847">
        <v>227775</v>
      </c>
      <c r="I40847" s="59">
        <v>85131</v>
      </c>
      <c r="J40847" s="57" t="s">
        <v>79</v>
      </c>
      <c r="K40847" s="58" t="str">
        <f t="shared" si="638"/>
        <v>будни</v>
      </c>
      <c r="L40847">
        <v>11</v>
      </c>
    </row>
    <row r="40848" spans="1:12" x14ac:dyDescent="0.3">
      <c r="A40848">
        <v>125902</v>
      </c>
      <c r="B40848" s="2">
        <v>44347.481579288025</v>
      </c>
      <c r="C40848">
        <v>253249</v>
      </c>
      <c r="D40848">
        <v>347393</v>
      </c>
      <c r="I40848" s="59">
        <v>85132</v>
      </c>
      <c r="J40848" s="57" t="s">
        <v>80</v>
      </c>
      <c r="K40848" s="58" t="str">
        <f t="shared" si="638"/>
        <v>будни</v>
      </c>
      <c r="L40848">
        <v>11</v>
      </c>
    </row>
    <row r="40849" spans="1:12" x14ac:dyDescent="0.3">
      <c r="A40849">
        <v>125906</v>
      </c>
      <c r="B40849" s="2">
        <v>44347.481983818769</v>
      </c>
      <c r="C40849">
        <v>15386</v>
      </c>
      <c r="D40849">
        <v>88863</v>
      </c>
      <c r="I40849" s="59">
        <v>85133</v>
      </c>
      <c r="J40849" s="57" t="s">
        <v>81</v>
      </c>
      <c r="K40849" s="58" t="str">
        <f t="shared" si="638"/>
        <v>будни</v>
      </c>
      <c r="L40849">
        <v>11</v>
      </c>
    </row>
    <row r="40850" spans="1:12" x14ac:dyDescent="0.3">
      <c r="A40850">
        <v>125911</v>
      </c>
      <c r="B40850" s="2">
        <v>44347.483197410998</v>
      </c>
      <c r="C40850">
        <v>318504</v>
      </c>
      <c r="D40850">
        <v>158978</v>
      </c>
      <c r="I40850" s="59">
        <v>85134</v>
      </c>
      <c r="J40850" s="57" t="s">
        <v>78</v>
      </c>
      <c r="K40850" s="58" t="str">
        <f t="shared" si="638"/>
        <v>выходные</v>
      </c>
      <c r="L40850">
        <v>11</v>
      </c>
    </row>
    <row r="40851" spans="1:12" x14ac:dyDescent="0.3">
      <c r="A40851">
        <v>125913</v>
      </c>
      <c r="B40851" s="2">
        <v>44347.484411003235</v>
      </c>
      <c r="C40851">
        <v>239909</v>
      </c>
      <c r="D40851">
        <v>411922</v>
      </c>
      <c r="I40851" s="59">
        <v>85135</v>
      </c>
      <c r="J40851" s="57" t="s">
        <v>82</v>
      </c>
      <c r="K40851" s="58" t="str">
        <f t="shared" si="638"/>
        <v>выходные</v>
      </c>
      <c r="L40851">
        <v>11</v>
      </c>
    </row>
    <row r="40852" spans="1:12" x14ac:dyDescent="0.3">
      <c r="A40852">
        <v>125918</v>
      </c>
      <c r="B40852" s="2">
        <v>44347.484815533979</v>
      </c>
      <c r="C40852">
        <v>214389</v>
      </c>
      <c r="D40852">
        <v>180863</v>
      </c>
      <c r="I40852" s="59">
        <v>85136</v>
      </c>
      <c r="J40852" s="57" t="s">
        <v>83</v>
      </c>
      <c r="K40852" s="58" t="str">
        <f t="shared" si="638"/>
        <v>будни</v>
      </c>
      <c r="L40852">
        <v>11</v>
      </c>
    </row>
    <row r="40853" spans="1:12" x14ac:dyDescent="0.3">
      <c r="A40853">
        <v>125921</v>
      </c>
      <c r="B40853" s="2">
        <v>44347.485333333338</v>
      </c>
      <c r="C40853">
        <v>320302</v>
      </c>
      <c r="D40853">
        <v>436070</v>
      </c>
      <c r="I40853" s="59">
        <v>85137</v>
      </c>
      <c r="J40853" s="57" t="s">
        <v>84</v>
      </c>
      <c r="K40853" s="58" t="str">
        <f t="shared" si="638"/>
        <v>будни</v>
      </c>
      <c r="L40853">
        <v>11</v>
      </c>
    </row>
    <row r="40854" spans="1:12" x14ac:dyDescent="0.3">
      <c r="A40854">
        <v>125922</v>
      </c>
      <c r="B40854" s="2">
        <v>44347.486838187702</v>
      </c>
      <c r="C40854">
        <v>188193</v>
      </c>
      <c r="D40854">
        <v>106813</v>
      </c>
      <c r="I40854" s="59">
        <v>85138</v>
      </c>
      <c r="J40854" s="57" t="s">
        <v>79</v>
      </c>
      <c r="K40854" s="58" t="str">
        <f t="shared" si="638"/>
        <v>будни</v>
      </c>
      <c r="L40854">
        <v>11</v>
      </c>
    </row>
    <row r="40855" spans="1:12" x14ac:dyDescent="0.3">
      <c r="A40855">
        <v>125925</v>
      </c>
      <c r="B40855" s="2">
        <v>44347.486838187702</v>
      </c>
      <c r="C40855">
        <v>299010</v>
      </c>
      <c r="D40855">
        <v>405774</v>
      </c>
      <c r="I40855" s="59">
        <v>85139</v>
      </c>
      <c r="J40855" s="57" t="s">
        <v>80</v>
      </c>
      <c r="K40855" s="58" t="str">
        <f t="shared" si="638"/>
        <v>будни</v>
      </c>
      <c r="L40855">
        <v>11</v>
      </c>
    </row>
    <row r="40856" spans="1:12" x14ac:dyDescent="0.3">
      <c r="A40856">
        <v>125927</v>
      </c>
      <c r="B40856" s="2">
        <v>44347.488051779932</v>
      </c>
      <c r="C40856">
        <v>165476</v>
      </c>
      <c r="D40856">
        <v>77124</v>
      </c>
      <c r="I40856" s="59">
        <v>85140</v>
      </c>
      <c r="J40856" s="57" t="s">
        <v>81</v>
      </c>
      <c r="K40856" s="58" t="str">
        <f t="shared" si="638"/>
        <v>будни</v>
      </c>
      <c r="L40856">
        <v>11</v>
      </c>
    </row>
    <row r="40857" spans="1:12" x14ac:dyDescent="0.3">
      <c r="A40857">
        <v>125930</v>
      </c>
      <c r="B40857" s="2">
        <v>44347.490074433656</v>
      </c>
      <c r="C40857">
        <v>143507</v>
      </c>
      <c r="D40857">
        <v>230507</v>
      </c>
      <c r="I40857" s="59">
        <v>85141</v>
      </c>
      <c r="J40857" s="57" t="s">
        <v>78</v>
      </c>
      <c r="K40857" s="58" t="str">
        <f t="shared" si="638"/>
        <v>выходные</v>
      </c>
      <c r="L40857">
        <v>11</v>
      </c>
    </row>
    <row r="40858" spans="1:12" x14ac:dyDescent="0.3">
      <c r="A40858">
        <v>125931</v>
      </c>
      <c r="B40858" s="2">
        <v>44347.490074433656</v>
      </c>
      <c r="C40858">
        <v>152543</v>
      </c>
      <c r="D40858">
        <v>347393</v>
      </c>
      <c r="I40858" s="59">
        <v>85142</v>
      </c>
      <c r="J40858" s="57" t="s">
        <v>82</v>
      </c>
      <c r="K40858" s="58" t="str">
        <f t="shared" si="638"/>
        <v>выходные</v>
      </c>
      <c r="L40858">
        <v>11</v>
      </c>
    </row>
    <row r="40859" spans="1:12" x14ac:dyDescent="0.3">
      <c r="A40859">
        <v>125933</v>
      </c>
      <c r="B40859" s="2">
        <v>44347.491692556636</v>
      </c>
      <c r="C40859">
        <v>348194</v>
      </c>
      <c r="D40859">
        <v>102086</v>
      </c>
      <c r="I40859" s="59">
        <v>85143</v>
      </c>
      <c r="J40859" s="57" t="s">
        <v>83</v>
      </c>
      <c r="K40859" s="58" t="str">
        <f t="shared" si="638"/>
        <v>будни</v>
      </c>
      <c r="L40859">
        <v>11</v>
      </c>
    </row>
    <row r="40860" spans="1:12" x14ac:dyDescent="0.3">
      <c r="A40860">
        <v>125934</v>
      </c>
      <c r="B40860" s="2">
        <v>44347.492333333335</v>
      </c>
      <c r="C40860">
        <v>185313</v>
      </c>
      <c r="D40860">
        <v>267917</v>
      </c>
      <c r="I40860" s="59">
        <v>85144</v>
      </c>
      <c r="J40860" s="57" t="s">
        <v>84</v>
      </c>
      <c r="K40860" s="58" t="str">
        <f t="shared" si="638"/>
        <v>будни</v>
      </c>
      <c r="L40860">
        <v>11</v>
      </c>
    </row>
    <row r="40861" spans="1:12" x14ac:dyDescent="0.3">
      <c r="A40861">
        <v>125935</v>
      </c>
      <c r="B40861" s="2">
        <v>44347.492906148866</v>
      </c>
      <c r="C40861">
        <v>80209</v>
      </c>
      <c r="D40861">
        <v>285680</v>
      </c>
      <c r="I40861" s="59">
        <v>85145</v>
      </c>
      <c r="J40861" s="57" t="s">
        <v>79</v>
      </c>
      <c r="K40861" s="58" t="str">
        <f t="shared" si="638"/>
        <v>будни</v>
      </c>
      <c r="L40861">
        <v>11</v>
      </c>
    </row>
    <row r="40862" spans="1:12" x14ac:dyDescent="0.3">
      <c r="A40862">
        <v>125937</v>
      </c>
      <c r="B40862" s="2">
        <v>44347.493715210352</v>
      </c>
      <c r="C40862">
        <v>296318</v>
      </c>
      <c r="D40862">
        <v>95024</v>
      </c>
      <c r="I40862" s="59">
        <v>85146</v>
      </c>
      <c r="J40862" s="57" t="s">
        <v>80</v>
      </c>
      <c r="K40862" s="58" t="str">
        <f t="shared" si="638"/>
        <v>будни</v>
      </c>
      <c r="L40862">
        <v>11</v>
      </c>
    </row>
    <row r="40863" spans="1:12" x14ac:dyDescent="0.3">
      <c r="A40863">
        <v>125941</v>
      </c>
      <c r="B40863" s="2">
        <v>44347.494119741095</v>
      </c>
      <c r="C40863">
        <v>52079</v>
      </c>
      <c r="D40863">
        <v>390546</v>
      </c>
      <c r="I40863" s="59">
        <v>85147</v>
      </c>
      <c r="J40863" s="57" t="s">
        <v>81</v>
      </c>
      <c r="K40863" s="58" t="str">
        <f t="shared" si="638"/>
        <v>будни</v>
      </c>
      <c r="L40863">
        <v>11</v>
      </c>
    </row>
    <row r="40864" spans="1:12" x14ac:dyDescent="0.3">
      <c r="A40864">
        <v>125942</v>
      </c>
      <c r="B40864" s="2">
        <v>44347.497355987056</v>
      </c>
      <c r="C40864">
        <v>159374</v>
      </c>
      <c r="D40864">
        <v>312954</v>
      </c>
      <c r="I40864" s="59">
        <v>85148</v>
      </c>
      <c r="J40864" s="57" t="s">
        <v>78</v>
      </c>
      <c r="K40864" s="58" t="str">
        <f t="shared" si="638"/>
        <v>выходные</v>
      </c>
      <c r="L40864">
        <v>11</v>
      </c>
    </row>
    <row r="40865" spans="1:12" x14ac:dyDescent="0.3">
      <c r="A40865">
        <v>125945</v>
      </c>
      <c r="B40865" s="2">
        <v>44347.498974110029</v>
      </c>
      <c r="C40865">
        <v>179628</v>
      </c>
      <c r="D40865">
        <v>147039</v>
      </c>
      <c r="I40865" s="59">
        <v>85149</v>
      </c>
      <c r="J40865" s="57" t="s">
        <v>82</v>
      </c>
      <c r="K40865" s="58" t="str">
        <f t="shared" si="638"/>
        <v>выходные</v>
      </c>
      <c r="L40865">
        <v>11</v>
      </c>
    </row>
    <row r="40866" spans="1:12" x14ac:dyDescent="0.3">
      <c r="A40866">
        <v>125950</v>
      </c>
      <c r="B40866" s="2">
        <v>44347.502</v>
      </c>
      <c r="C40866">
        <v>209320</v>
      </c>
      <c r="D40866">
        <v>251718</v>
      </c>
      <c r="I40866" s="59">
        <v>85150</v>
      </c>
      <c r="J40866" s="57" t="s">
        <v>83</v>
      </c>
      <c r="K40866" s="58" t="str">
        <f t="shared" si="638"/>
        <v>будни</v>
      </c>
      <c r="L40866">
        <v>12</v>
      </c>
    </row>
    <row r="40867" spans="1:12" x14ac:dyDescent="0.3">
      <c r="A40867">
        <v>125954</v>
      </c>
      <c r="B40867" s="2">
        <v>44347.502614886725</v>
      </c>
      <c r="C40867">
        <v>47527</v>
      </c>
      <c r="D40867">
        <v>5151</v>
      </c>
      <c r="I40867" s="59">
        <v>85151</v>
      </c>
      <c r="J40867" s="57" t="s">
        <v>84</v>
      </c>
      <c r="K40867" s="58" t="str">
        <f t="shared" si="638"/>
        <v>будни</v>
      </c>
      <c r="L40867">
        <v>12</v>
      </c>
    </row>
    <row r="40868" spans="1:12" x14ac:dyDescent="0.3">
      <c r="A40868">
        <v>125958</v>
      </c>
      <c r="B40868" s="2">
        <v>44347.504233009706</v>
      </c>
      <c r="C40868">
        <v>235326</v>
      </c>
      <c r="D40868">
        <v>217497</v>
      </c>
      <c r="I40868" s="59">
        <v>85152</v>
      </c>
      <c r="J40868" s="57" t="s">
        <v>79</v>
      </c>
      <c r="K40868" s="58" t="str">
        <f t="shared" si="638"/>
        <v>будни</v>
      </c>
      <c r="L40868">
        <v>12</v>
      </c>
    </row>
    <row r="40869" spans="1:12" x14ac:dyDescent="0.3">
      <c r="A40869">
        <v>125962</v>
      </c>
      <c r="B40869" s="2">
        <v>44347.504637540456</v>
      </c>
      <c r="C40869">
        <v>3806</v>
      </c>
      <c r="D40869">
        <v>238134</v>
      </c>
      <c r="I40869" s="59">
        <v>85153</v>
      </c>
      <c r="J40869" s="57" t="s">
        <v>80</v>
      </c>
      <c r="K40869" s="58" t="str">
        <f t="shared" si="638"/>
        <v>будни</v>
      </c>
      <c r="L40869">
        <v>12</v>
      </c>
    </row>
    <row r="40870" spans="1:12" x14ac:dyDescent="0.3">
      <c r="A40870">
        <v>125965</v>
      </c>
      <c r="B40870" s="2">
        <v>44347.504637540456</v>
      </c>
      <c r="C40870">
        <v>6721</v>
      </c>
      <c r="D40870">
        <v>411922</v>
      </c>
      <c r="I40870" s="59">
        <v>85154</v>
      </c>
      <c r="J40870" s="57" t="s">
        <v>81</v>
      </c>
      <c r="K40870" s="58" t="str">
        <f t="shared" si="638"/>
        <v>будни</v>
      </c>
      <c r="L40870">
        <v>12</v>
      </c>
    </row>
    <row r="40871" spans="1:12" x14ac:dyDescent="0.3">
      <c r="A40871">
        <v>125967</v>
      </c>
      <c r="B40871" s="2">
        <v>44347.504637540456</v>
      </c>
      <c r="C40871">
        <v>169516</v>
      </c>
      <c r="D40871">
        <v>411922</v>
      </c>
      <c r="I40871" s="59">
        <v>85155</v>
      </c>
      <c r="J40871" s="57" t="s">
        <v>78</v>
      </c>
      <c r="K40871" s="58" t="str">
        <f t="shared" si="638"/>
        <v>выходные</v>
      </c>
      <c r="L40871">
        <v>12</v>
      </c>
    </row>
    <row r="40872" spans="1:12" x14ac:dyDescent="0.3">
      <c r="A40872">
        <v>125970</v>
      </c>
      <c r="B40872" s="2">
        <v>44347.507469255666</v>
      </c>
      <c r="C40872">
        <v>99957</v>
      </c>
      <c r="D40872">
        <v>432277</v>
      </c>
      <c r="I40872" s="59">
        <v>85156</v>
      </c>
      <c r="J40872" s="57" t="s">
        <v>82</v>
      </c>
      <c r="K40872" s="58" t="str">
        <f t="shared" si="638"/>
        <v>выходные</v>
      </c>
      <c r="L40872">
        <v>12</v>
      </c>
    </row>
    <row r="40873" spans="1:12" x14ac:dyDescent="0.3">
      <c r="A40873">
        <v>125972</v>
      </c>
      <c r="B40873" s="2">
        <v>44347.507469255666</v>
      </c>
      <c r="C40873">
        <v>208932</v>
      </c>
      <c r="D40873">
        <v>255262</v>
      </c>
      <c r="I40873" s="59">
        <v>85157</v>
      </c>
      <c r="J40873" s="57" t="s">
        <v>83</v>
      </c>
      <c r="K40873" s="58" t="str">
        <f t="shared" si="638"/>
        <v>будни</v>
      </c>
      <c r="L40873">
        <v>12</v>
      </c>
    </row>
    <row r="40874" spans="1:12" x14ac:dyDescent="0.3">
      <c r="A40874">
        <v>125973</v>
      </c>
      <c r="B40874" s="2">
        <v>44347.509896440126</v>
      </c>
      <c r="C40874">
        <v>241822</v>
      </c>
      <c r="D40874">
        <v>230507</v>
      </c>
      <c r="I40874" s="59">
        <v>85158</v>
      </c>
      <c r="J40874" s="57" t="s">
        <v>84</v>
      </c>
      <c r="K40874" s="58" t="str">
        <f t="shared" si="638"/>
        <v>будни</v>
      </c>
      <c r="L40874">
        <v>12</v>
      </c>
    </row>
    <row r="40875" spans="1:12" x14ac:dyDescent="0.3">
      <c r="A40875">
        <v>125974</v>
      </c>
      <c r="B40875" s="2">
        <v>44347.511110032363</v>
      </c>
      <c r="C40875">
        <v>271260</v>
      </c>
      <c r="D40875">
        <v>51317</v>
      </c>
      <c r="I40875" s="59">
        <v>85159</v>
      </c>
      <c r="J40875" s="57" t="s">
        <v>79</v>
      </c>
      <c r="K40875" s="58" t="str">
        <f t="shared" si="638"/>
        <v>будни</v>
      </c>
      <c r="L40875">
        <v>12</v>
      </c>
    </row>
    <row r="40876" spans="1:12" x14ac:dyDescent="0.3">
      <c r="A40876">
        <v>125979</v>
      </c>
      <c r="B40876" s="2">
        <v>44347.511919093849</v>
      </c>
      <c r="C40876">
        <v>246929</v>
      </c>
      <c r="D40876">
        <v>250679</v>
      </c>
      <c r="I40876" s="59">
        <v>85160</v>
      </c>
      <c r="J40876" s="57" t="s">
        <v>80</v>
      </c>
      <c r="K40876" s="58" t="str">
        <f t="shared" si="638"/>
        <v>будни</v>
      </c>
      <c r="L40876">
        <v>12</v>
      </c>
    </row>
    <row r="40877" spans="1:12" x14ac:dyDescent="0.3">
      <c r="A40877">
        <v>125980</v>
      </c>
      <c r="B40877" s="2">
        <v>44347.511919093857</v>
      </c>
      <c r="C40877">
        <v>241275</v>
      </c>
      <c r="D40877">
        <v>285365</v>
      </c>
      <c r="I40877" s="59">
        <v>85161</v>
      </c>
      <c r="J40877" s="57" t="s">
        <v>81</v>
      </c>
      <c r="K40877" s="58" t="str">
        <f t="shared" si="638"/>
        <v>будни</v>
      </c>
      <c r="L40877">
        <v>12</v>
      </c>
    </row>
    <row r="40878" spans="1:12" x14ac:dyDescent="0.3">
      <c r="A40878">
        <v>125985</v>
      </c>
      <c r="B40878" s="2">
        <v>44347.515666666666</v>
      </c>
      <c r="C40878">
        <v>200738</v>
      </c>
      <c r="D40878">
        <v>21760</v>
      </c>
      <c r="I40878" s="59">
        <v>85162</v>
      </c>
      <c r="J40878" s="57" t="s">
        <v>78</v>
      </c>
      <c r="K40878" s="58" t="str">
        <f t="shared" si="638"/>
        <v>выходные</v>
      </c>
      <c r="L40878">
        <v>12</v>
      </c>
    </row>
    <row r="40879" spans="1:12" x14ac:dyDescent="0.3">
      <c r="A40879">
        <v>125986</v>
      </c>
      <c r="B40879" s="2">
        <v>44347.515964401297</v>
      </c>
      <c r="C40879">
        <v>128336</v>
      </c>
      <c r="D40879">
        <v>347393</v>
      </c>
      <c r="I40879" s="59">
        <v>85163</v>
      </c>
      <c r="J40879" s="57" t="s">
        <v>82</v>
      </c>
      <c r="K40879" s="58" t="str">
        <f t="shared" si="638"/>
        <v>выходные</v>
      </c>
      <c r="L40879">
        <v>12</v>
      </c>
    </row>
    <row r="40880" spans="1:12" x14ac:dyDescent="0.3">
      <c r="A40880">
        <v>125990</v>
      </c>
      <c r="B40880" s="2">
        <v>44347.516773462783</v>
      </c>
      <c r="C40880">
        <v>144662</v>
      </c>
      <c r="D40880">
        <v>439981</v>
      </c>
      <c r="I40880" s="59">
        <v>85164</v>
      </c>
      <c r="J40880" s="57" t="s">
        <v>83</v>
      </c>
      <c r="K40880" s="58" t="str">
        <f t="shared" si="638"/>
        <v>будни</v>
      </c>
      <c r="L40880">
        <v>12</v>
      </c>
    </row>
    <row r="40881" spans="1:12" x14ac:dyDescent="0.3">
      <c r="A40881">
        <v>125993</v>
      </c>
      <c r="B40881" s="2">
        <v>44347.517666666667</v>
      </c>
      <c r="C40881">
        <v>24008</v>
      </c>
      <c r="D40881">
        <v>330333</v>
      </c>
      <c r="I40881" s="59">
        <v>85165</v>
      </c>
      <c r="J40881" s="57" t="s">
        <v>84</v>
      </c>
      <c r="K40881" s="58" t="str">
        <f t="shared" si="638"/>
        <v>будни</v>
      </c>
      <c r="L40881">
        <v>12</v>
      </c>
    </row>
    <row r="40882" spans="1:12" x14ac:dyDescent="0.3">
      <c r="A40882">
        <v>125997</v>
      </c>
      <c r="B40882" s="2">
        <v>44347.51920064725</v>
      </c>
      <c r="C40882">
        <v>165303</v>
      </c>
      <c r="D40882">
        <v>476894</v>
      </c>
      <c r="I40882" s="59">
        <v>85166</v>
      </c>
      <c r="J40882" s="57" t="s">
        <v>79</v>
      </c>
      <c r="K40882" s="58" t="str">
        <f t="shared" si="638"/>
        <v>будни</v>
      </c>
      <c r="L40882">
        <v>12</v>
      </c>
    </row>
    <row r="40883" spans="1:12" x14ac:dyDescent="0.3">
      <c r="A40883">
        <v>126002</v>
      </c>
      <c r="B40883" s="2">
        <v>44347.51920064725</v>
      </c>
      <c r="C40883">
        <v>261203</v>
      </c>
      <c r="D40883">
        <v>60752</v>
      </c>
      <c r="I40883" s="59">
        <v>85167</v>
      </c>
      <c r="J40883" s="57" t="s">
        <v>80</v>
      </c>
      <c r="K40883" s="58" t="str">
        <f t="shared" si="638"/>
        <v>будни</v>
      </c>
      <c r="L40883">
        <v>12</v>
      </c>
    </row>
    <row r="40884" spans="1:12" x14ac:dyDescent="0.3">
      <c r="A40884">
        <v>126005</v>
      </c>
      <c r="B40884" s="2">
        <v>44347.52081877023</v>
      </c>
      <c r="C40884">
        <v>201659</v>
      </c>
      <c r="D40884">
        <v>86587</v>
      </c>
      <c r="I40884" s="59">
        <v>85168</v>
      </c>
      <c r="J40884" s="57" t="s">
        <v>81</v>
      </c>
      <c r="K40884" s="58" t="str">
        <f t="shared" si="638"/>
        <v>будни</v>
      </c>
      <c r="L40884">
        <v>12</v>
      </c>
    </row>
    <row r="40885" spans="1:12" x14ac:dyDescent="0.3">
      <c r="A40885">
        <v>126006</v>
      </c>
      <c r="B40885" s="2">
        <v>44347.521333333338</v>
      </c>
      <c r="C40885">
        <v>331573</v>
      </c>
      <c r="D40885">
        <v>411922</v>
      </c>
      <c r="I40885" s="59">
        <v>85169</v>
      </c>
      <c r="J40885" s="57" t="s">
        <v>78</v>
      </c>
      <c r="K40885" s="58" t="str">
        <f t="shared" si="638"/>
        <v>выходные</v>
      </c>
      <c r="L40885">
        <v>12</v>
      </c>
    </row>
    <row r="40886" spans="1:12" x14ac:dyDescent="0.3">
      <c r="A40886">
        <v>126011</v>
      </c>
      <c r="B40886" s="2">
        <v>44347.522436893203</v>
      </c>
      <c r="C40886">
        <v>32584</v>
      </c>
      <c r="D40886">
        <v>324410</v>
      </c>
      <c r="I40886" s="59">
        <v>85170</v>
      </c>
      <c r="J40886" s="57" t="s">
        <v>82</v>
      </c>
      <c r="K40886" s="58" t="str">
        <f t="shared" si="638"/>
        <v>выходные</v>
      </c>
      <c r="L40886">
        <v>12</v>
      </c>
    </row>
    <row r="40887" spans="1:12" x14ac:dyDescent="0.3">
      <c r="A40887">
        <v>126016</v>
      </c>
      <c r="B40887" s="2">
        <v>44347.522841423946</v>
      </c>
      <c r="C40887">
        <v>312033</v>
      </c>
      <c r="D40887">
        <v>351192</v>
      </c>
      <c r="I40887" s="59">
        <v>85171</v>
      </c>
      <c r="J40887" s="57" t="s">
        <v>83</v>
      </c>
      <c r="K40887" s="58" t="str">
        <f t="shared" si="638"/>
        <v>будни</v>
      </c>
      <c r="L40887">
        <v>12</v>
      </c>
    </row>
    <row r="40888" spans="1:12" x14ac:dyDescent="0.3">
      <c r="A40888">
        <v>126017</v>
      </c>
      <c r="B40888" s="2">
        <v>44347.522841423954</v>
      </c>
      <c r="C40888">
        <v>68554</v>
      </c>
      <c r="D40888">
        <v>317627</v>
      </c>
      <c r="I40888" s="59">
        <v>85172</v>
      </c>
      <c r="J40888" s="57" t="s">
        <v>84</v>
      </c>
      <c r="K40888" s="58" t="str">
        <f t="shared" si="638"/>
        <v>будни</v>
      </c>
      <c r="L40888">
        <v>12</v>
      </c>
    </row>
    <row r="40889" spans="1:12" x14ac:dyDescent="0.3">
      <c r="A40889">
        <v>126018</v>
      </c>
      <c r="B40889" s="2">
        <v>44347.52324595469</v>
      </c>
      <c r="C40889">
        <v>254481</v>
      </c>
      <c r="D40889">
        <v>230778</v>
      </c>
      <c r="I40889" s="59">
        <v>85173</v>
      </c>
      <c r="J40889" s="57" t="s">
        <v>79</v>
      </c>
      <c r="K40889" s="58" t="str">
        <f t="shared" si="638"/>
        <v>будни</v>
      </c>
      <c r="L40889">
        <v>12</v>
      </c>
    </row>
    <row r="40890" spans="1:12" x14ac:dyDescent="0.3">
      <c r="A40890">
        <v>126020</v>
      </c>
      <c r="B40890" s="2">
        <v>44347.52486407767</v>
      </c>
      <c r="C40890">
        <v>241961</v>
      </c>
      <c r="D40890">
        <v>123699</v>
      </c>
      <c r="I40890" s="59">
        <v>85174</v>
      </c>
      <c r="J40890" s="57" t="s">
        <v>80</v>
      </c>
      <c r="K40890" s="58" t="str">
        <f t="shared" si="638"/>
        <v>будни</v>
      </c>
      <c r="L40890">
        <v>12</v>
      </c>
    </row>
    <row r="40891" spans="1:12" x14ac:dyDescent="0.3">
      <c r="A40891">
        <v>126025</v>
      </c>
      <c r="B40891" s="2">
        <v>44347.525673139156</v>
      </c>
      <c r="C40891">
        <v>221339</v>
      </c>
      <c r="D40891">
        <v>98921</v>
      </c>
      <c r="I40891" s="59">
        <v>85175</v>
      </c>
      <c r="J40891" s="57" t="s">
        <v>81</v>
      </c>
      <c r="K40891" s="58" t="str">
        <f t="shared" si="638"/>
        <v>будни</v>
      </c>
      <c r="L40891">
        <v>12</v>
      </c>
    </row>
    <row r="40892" spans="1:12" x14ac:dyDescent="0.3">
      <c r="A40892">
        <v>126028</v>
      </c>
      <c r="B40892" s="2">
        <v>44347.52648220065</v>
      </c>
      <c r="C40892">
        <v>314241</v>
      </c>
      <c r="D40892">
        <v>5151</v>
      </c>
      <c r="I40892" s="59">
        <v>85176</v>
      </c>
      <c r="J40892" s="57" t="s">
        <v>78</v>
      </c>
      <c r="K40892" s="58" t="str">
        <f t="shared" si="638"/>
        <v>выходные</v>
      </c>
      <c r="L40892">
        <v>12</v>
      </c>
    </row>
    <row r="40893" spans="1:12" x14ac:dyDescent="0.3">
      <c r="A40893">
        <v>126030</v>
      </c>
      <c r="B40893" s="2">
        <v>44347.52769579288</v>
      </c>
      <c r="C40893">
        <v>311344</v>
      </c>
      <c r="D40893">
        <v>347008</v>
      </c>
      <c r="I40893" s="59">
        <v>85177</v>
      </c>
      <c r="J40893" s="57" t="s">
        <v>82</v>
      </c>
      <c r="K40893" s="58" t="str">
        <f t="shared" si="638"/>
        <v>выходные</v>
      </c>
      <c r="L40893">
        <v>12</v>
      </c>
    </row>
    <row r="40894" spans="1:12" x14ac:dyDescent="0.3">
      <c r="A40894">
        <v>126034</v>
      </c>
      <c r="B40894" s="2">
        <v>44347.529333333339</v>
      </c>
      <c r="C40894">
        <v>105499</v>
      </c>
      <c r="D40894">
        <v>351192</v>
      </c>
      <c r="I40894" s="59">
        <v>85178</v>
      </c>
      <c r="J40894" s="57" t="s">
        <v>83</v>
      </c>
      <c r="K40894" s="58" t="str">
        <f t="shared" si="638"/>
        <v>будни</v>
      </c>
      <c r="L40894">
        <v>12</v>
      </c>
    </row>
    <row r="40895" spans="1:12" x14ac:dyDescent="0.3">
      <c r="A40895">
        <v>126035</v>
      </c>
      <c r="B40895" s="2">
        <v>44347.530333333336</v>
      </c>
      <c r="C40895">
        <v>106017</v>
      </c>
      <c r="D40895">
        <v>154256</v>
      </c>
      <c r="I40895" s="59">
        <v>85179</v>
      </c>
      <c r="J40895" s="57" t="s">
        <v>84</v>
      </c>
      <c r="K40895" s="58" t="str">
        <f t="shared" si="638"/>
        <v>будни</v>
      </c>
      <c r="L40895">
        <v>12</v>
      </c>
    </row>
    <row r="40896" spans="1:12" x14ac:dyDescent="0.3">
      <c r="A40896">
        <v>126037</v>
      </c>
      <c r="B40896" s="2">
        <v>44347.53052750809</v>
      </c>
      <c r="C40896">
        <v>58111</v>
      </c>
      <c r="D40896">
        <v>250679</v>
      </c>
      <c r="I40896" s="59">
        <v>85180</v>
      </c>
      <c r="J40896" s="57" t="s">
        <v>79</v>
      </c>
      <c r="K40896" s="58" t="str">
        <f t="shared" si="638"/>
        <v>будни</v>
      </c>
      <c r="L40896">
        <v>12</v>
      </c>
    </row>
    <row r="40897" spans="1:12" x14ac:dyDescent="0.3">
      <c r="A40897">
        <v>126040</v>
      </c>
      <c r="B40897" s="2">
        <v>44347.531336569584</v>
      </c>
      <c r="C40897">
        <v>326800</v>
      </c>
      <c r="D40897">
        <v>250679</v>
      </c>
      <c r="I40897" s="59">
        <v>85181</v>
      </c>
      <c r="J40897" s="57" t="s">
        <v>80</v>
      </c>
      <c r="K40897" s="58" t="str">
        <f t="shared" si="638"/>
        <v>будни</v>
      </c>
      <c r="L40897">
        <v>12</v>
      </c>
    </row>
    <row r="40898" spans="1:12" x14ac:dyDescent="0.3">
      <c r="A40898">
        <v>126042</v>
      </c>
      <c r="B40898" s="2">
        <v>44347.53174110032</v>
      </c>
      <c r="C40898">
        <v>41885</v>
      </c>
      <c r="D40898">
        <v>153893</v>
      </c>
      <c r="I40898" s="59">
        <v>85182</v>
      </c>
      <c r="J40898" s="57" t="s">
        <v>81</v>
      </c>
      <c r="K40898" s="58" t="str">
        <f t="shared" si="638"/>
        <v>будни</v>
      </c>
      <c r="L40898">
        <v>12</v>
      </c>
    </row>
    <row r="40899" spans="1:12" x14ac:dyDescent="0.3">
      <c r="A40899">
        <v>126045</v>
      </c>
      <c r="B40899" s="2">
        <v>44347.532954692557</v>
      </c>
      <c r="C40899">
        <v>216635</v>
      </c>
      <c r="D40899">
        <v>436829</v>
      </c>
      <c r="I40899" s="59">
        <v>85183</v>
      </c>
      <c r="J40899" s="57" t="s">
        <v>78</v>
      </c>
      <c r="K40899" s="58" t="str">
        <f t="shared" ref="K40899:K40962" si="639">IF(OR(J40899="суббота",J40899="воскресенье"),"выходные","будни")</f>
        <v>выходные</v>
      </c>
      <c r="L40899">
        <v>12</v>
      </c>
    </row>
    <row r="40900" spans="1:12" x14ac:dyDescent="0.3">
      <c r="A40900">
        <v>126048</v>
      </c>
      <c r="B40900" s="2">
        <v>44347.532954692557</v>
      </c>
      <c r="C40900">
        <v>244616</v>
      </c>
      <c r="D40900">
        <v>433247</v>
      </c>
      <c r="I40900" s="59">
        <v>85184</v>
      </c>
      <c r="J40900" s="57" t="s">
        <v>82</v>
      </c>
      <c r="K40900" s="58" t="str">
        <f t="shared" si="639"/>
        <v>выходные</v>
      </c>
      <c r="L40900">
        <v>12</v>
      </c>
    </row>
    <row r="40901" spans="1:12" x14ac:dyDescent="0.3">
      <c r="A40901">
        <v>126053</v>
      </c>
      <c r="B40901" s="2">
        <v>44347.5333592233</v>
      </c>
      <c r="C40901">
        <v>137367</v>
      </c>
      <c r="D40901">
        <v>230507</v>
      </c>
      <c r="I40901" s="59">
        <v>85185</v>
      </c>
      <c r="J40901" s="57" t="s">
        <v>83</v>
      </c>
      <c r="K40901" s="58" t="str">
        <f t="shared" si="639"/>
        <v>будни</v>
      </c>
      <c r="L40901">
        <v>12</v>
      </c>
    </row>
    <row r="40902" spans="1:12" x14ac:dyDescent="0.3">
      <c r="A40902">
        <v>126057</v>
      </c>
      <c r="B40902" s="2">
        <v>44347.534572815537</v>
      </c>
      <c r="C40902">
        <v>275159</v>
      </c>
      <c r="D40902">
        <v>351192</v>
      </c>
      <c r="I40902" s="59">
        <v>85186</v>
      </c>
      <c r="J40902" s="57" t="s">
        <v>84</v>
      </c>
      <c r="K40902" s="58" t="str">
        <f t="shared" si="639"/>
        <v>будни</v>
      </c>
      <c r="L40902">
        <v>12</v>
      </c>
    </row>
    <row r="40903" spans="1:12" x14ac:dyDescent="0.3">
      <c r="A40903">
        <v>126058</v>
      </c>
      <c r="B40903" s="2">
        <v>44347.536595469253</v>
      </c>
      <c r="C40903">
        <v>73223</v>
      </c>
      <c r="D40903">
        <v>158978</v>
      </c>
      <c r="I40903" s="59">
        <v>85187</v>
      </c>
      <c r="J40903" s="57" t="s">
        <v>79</v>
      </c>
      <c r="K40903" s="58" t="str">
        <f t="shared" si="639"/>
        <v>будни</v>
      </c>
      <c r="L40903">
        <v>12</v>
      </c>
    </row>
    <row r="40904" spans="1:12" x14ac:dyDescent="0.3">
      <c r="A40904">
        <v>126060</v>
      </c>
      <c r="B40904" s="2">
        <v>44347.536595469253</v>
      </c>
      <c r="C40904">
        <v>89971</v>
      </c>
      <c r="D40904">
        <v>463778</v>
      </c>
      <c r="I40904" s="59">
        <v>85188</v>
      </c>
      <c r="J40904" s="57" t="s">
        <v>80</v>
      </c>
      <c r="K40904" s="58" t="str">
        <f t="shared" si="639"/>
        <v>будни</v>
      </c>
      <c r="L40904">
        <v>12</v>
      </c>
    </row>
    <row r="40905" spans="1:12" x14ac:dyDescent="0.3">
      <c r="A40905">
        <v>126063</v>
      </c>
      <c r="B40905" s="2">
        <v>44347.537000000004</v>
      </c>
      <c r="C40905">
        <v>137209</v>
      </c>
      <c r="D40905">
        <v>347008</v>
      </c>
      <c r="I40905" s="59">
        <v>85189</v>
      </c>
      <c r="J40905" s="57" t="s">
        <v>81</v>
      </c>
      <c r="K40905" s="58" t="str">
        <f t="shared" si="639"/>
        <v>будни</v>
      </c>
      <c r="L40905">
        <v>12</v>
      </c>
    </row>
    <row r="40906" spans="1:12" x14ac:dyDescent="0.3">
      <c r="A40906">
        <v>126064</v>
      </c>
      <c r="B40906" s="2">
        <v>44347.538</v>
      </c>
      <c r="C40906">
        <v>164238</v>
      </c>
      <c r="D40906">
        <v>360348</v>
      </c>
      <c r="I40906" s="59">
        <v>85190</v>
      </c>
      <c r="J40906" s="57" t="s">
        <v>78</v>
      </c>
      <c r="K40906" s="58" t="str">
        <f t="shared" si="639"/>
        <v>выходные</v>
      </c>
      <c r="L40906">
        <v>12</v>
      </c>
    </row>
    <row r="40907" spans="1:12" x14ac:dyDescent="0.3">
      <c r="A40907">
        <v>126069</v>
      </c>
      <c r="B40907" s="2">
        <v>44347.539831715207</v>
      </c>
      <c r="C40907">
        <v>234786</v>
      </c>
      <c r="D40907">
        <v>238134</v>
      </c>
      <c r="I40907" s="59">
        <v>85191</v>
      </c>
      <c r="J40907" s="57" t="s">
        <v>82</v>
      </c>
      <c r="K40907" s="58" t="str">
        <f t="shared" si="639"/>
        <v>выходные</v>
      </c>
      <c r="L40907">
        <v>12</v>
      </c>
    </row>
    <row r="40908" spans="1:12" x14ac:dyDescent="0.3">
      <c r="A40908">
        <v>126071</v>
      </c>
      <c r="B40908" s="2">
        <v>44347.543067961167</v>
      </c>
      <c r="C40908">
        <v>292710</v>
      </c>
      <c r="D40908">
        <v>347393</v>
      </c>
      <c r="I40908" s="59">
        <v>85192</v>
      </c>
      <c r="J40908" s="57" t="s">
        <v>83</v>
      </c>
      <c r="K40908" s="58" t="str">
        <f t="shared" si="639"/>
        <v>будни</v>
      </c>
      <c r="L40908">
        <v>13</v>
      </c>
    </row>
    <row r="40909" spans="1:12" x14ac:dyDescent="0.3">
      <c r="A40909">
        <v>126076</v>
      </c>
      <c r="B40909" s="2">
        <v>44347.544000000002</v>
      </c>
      <c r="C40909">
        <v>246872</v>
      </c>
      <c r="D40909">
        <v>74742</v>
      </c>
      <c r="I40909" s="59">
        <v>85193</v>
      </c>
      <c r="J40909" s="57" t="s">
        <v>84</v>
      </c>
      <c r="K40909" s="58" t="str">
        <f t="shared" si="639"/>
        <v>будни</v>
      </c>
      <c r="L40909">
        <v>13</v>
      </c>
    </row>
    <row r="40910" spans="1:12" x14ac:dyDescent="0.3">
      <c r="A40910">
        <v>126079</v>
      </c>
      <c r="B40910" s="2">
        <v>44347.544281553397</v>
      </c>
      <c r="C40910">
        <v>281297</v>
      </c>
      <c r="D40910">
        <v>267535</v>
      </c>
      <c r="I40910" s="59">
        <v>85194</v>
      </c>
      <c r="J40910" s="57" t="s">
        <v>79</v>
      </c>
      <c r="K40910" s="58" t="str">
        <f t="shared" si="639"/>
        <v>будни</v>
      </c>
      <c r="L40910">
        <v>13</v>
      </c>
    </row>
    <row r="40911" spans="1:12" x14ac:dyDescent="0.3">
      <c r="A40911">
        <v>126084</v>
      </c>
      <c r="B40911" s="2">
        <v>44347.545090614884</v>
      </c>
      <c r="C40911">
        <v>222629</v>
      </c>
      <c r="D40911">
        <v>168838</v>
      </c>
      <c r="I40911" s="59">
        <v>85195</v>
      </c>
      <c r="J40911" s="57" t="s">
        <v>80</v>
      </c>
      <c r="K40911" s="58" t="str">
        <f t="shared" si="639"/>
        <v>будни</v>
      </c>
      <c r="L40911">
        <v>13</v>
      </c>
    </row>
    <row r="40912" spans="1:12" x14ac:dyDescent="0.3">
      <c r="A40912">
        <v>126086</v>
      </c>
      <c r="B40912" s="2">
        <v>44347.545333333335</v>
      </c>
      <c r="C40912">
        <v>285926</v>
      </c>
      <c r="D40912">
        <v>411922</v>
      </c>
      <c r="I40912" s="59">
        <v>85196</v>
      </c>
      <c r="J40912" s="57" t="s">
        <v>81</v>
      </c>
      <c r="K40912" s="58" t="str">
        <f t="shared" si="639"/>
        <v>будни</v>
      </c>
      <c r="L40912">
        <v>13</v>
      </c>
    </row>
    <row r="40913" spans="1:12" x14ac:dyDescent="0.3">
      <c r="A40913">
        <v>126088</v>
      </c>
      <c r="B40913" s="2">
        <v>44347.545495145634</v>
      </c>
      <c r="C40913">
        <v>88843</v>
      </c>
      <c r="D40913">
        <v>460633</v>
      </c>
      <c r="I40913" s="59">
        <v>85197</v>
      </c>
      <c r="J40913" s="57" t="s">
        <v>78</v>
      </c>
      <c r="K40913" s="58" t="str">
        <f t="shared" si="639"/>
        <v>выходные</v>
      </c>
      <c r="L40913">
        <v>13</v>
      </c>
    </row>
    <row r="40914" spans="1:12" x14ac:dyDescent="0.3">
      <c r="A40914">
        <v>126092</v>
      </c>
      <c r="B40914" s="2">
        <v>44347.546304207121</v>
      </c>
      <c r="C40914">
        <v>98874</v>
      </c>
      <c r="D40914">
        <v>304128</v>
      </c>
      <c r="I40914" s="59">
        <v>85198</v>
      </c>
      <c r="J40914" s="57" t="s">
        <v>82</v>
      </c>
      <c r="K40914" s="58" t="str">
        <f t="shared" si="639"/>
        <v>выходные</v>
      </c>
      <c r="L40914">
        <v>13</v>
      </c>
    </row>
    <row r="40915" spans="1:12" x14ac:dyDescent="0.3">
      <c r="A40915">
        <v>126096</v>
      </c>
      <c r="B40915" s="2">
        <v>44347.546708737864</v>
      </c>
      <c r="C40915">
        <v>225607</v>
      </c>
      <c r="D40915">
        <v>154256</v>
      </c>
      <c r="I40915" s="59">
        <v>85199</v>
      </c>
      <c r="J40915" s="57" t="s">
        <v>83</v>
      </c>
      <c r="K40915" s="58" t="str">
        <f t="shared" si="639"/>
        <v>будни</v>
      </c>
      <c r="L40915">
        <v>13</v>
      </c>
    </row>
    <row r="40916" spans="1:12" x14ac:dyDescent="0.3">
      <c r="A40916">
        <v>126097</v>
      </c>
      <c r="B40916" s="2">
        <v>44347.548326860844</v>
      </c>
      <c r="C40916">
        <v>118550</v>
      </c>
      <c r="D40916">
        <v>351192</v>
      </c>
      <c r="I40916" s="59">
        <v>85200</v>
      </c>
      <c r="J40916" s="57" t="s">
        <v>84</v>
      </c>
      <c r="K40916" s="58" t="str">
        <f t="shared" si="639"/>
        <v>будни</v>
      </c>
      <c r="L40916">
        <v>13</v>
      </c>
    </row>
    <row r="40917" spans="1:12" x14ac:dyDescent="0.3">
      <c r="A40917">
        <v>126102</v>
      </c>
      <c r="B40917" s="2">
        <v>44347.549540453074</v>
      </c>
      <c r="C40917">
        <v>313491</v>
      </c>
      <c r="D40917">
        <v>27486</v>
      </c>
      <c r="I40917" s="59">
        <v>85201</v>
      </c>
      <c r="J40917" s="57" t="s">
        <v>79</v>
      </c>
      <c r="K40917" s="58" t="str">
        <f t="shared" si="639"/>
        <v>будни</v>
      </c>
      <c r="L40917">
        <v>13</v>
      </c>
    </row>
    <row r="40918" spans="1:12" x14ac:dyDescent="0.3">
      <c r="A40918">
        <v>126106</v>
      </c>
      <c r="B40918" s="2">
        <v>44347.552333333333</v>
      </c>
      <c r="C40918">
        <v>251064</v>
      </c>
      <c r="D40918">
        <v>121283</v>
      </c>
      <c r="I40918" s="59">
        <v>85202</v>
      </c>
      <c r="J40918" s="57" t="s">
        <v>80</v>
      </c>
      <c r="K40918" s="58" t="str">
        <f t="shared" si="639"/>
        <v>будни</v>
      </c>
      <c r="L40918">
        <v>13</v>
      </c>
    </row>
    <row r="40919" spans="1:12" x14ac:dyDescent="0.3">
      <c r="A40919">
        <v>126111</v>
      </c>
      <c r="B40919" s="2">
        <v>44347.552372168284</v>
      </c>
      <c r="C40919">
        <v>227637</v>
      </c>
      <c r="D40919">
        <v>158978</v>
      </c>
      <c r="I40919" s="59">
        <v>85203</v>
      </c>
      <c r="J40919" s="57" t="s">
        <v>81</v>
      </c>
      <c r="K40919" s="58" t="str">
        <f t="shared" si="639"/>
        <v>будни</v>
      </c>
      <c r="L40919">
        <v>13</v>
      </c>
    </row>
    <row r="40920" spans="1:12" x14ac:dyDescent="0.3">
      <c r="A40920">
        <v>126115</v>
      </c>
      <c r="B40920" s="2">
        <v>44347.553</v>
      </c>
      <c r="C40920">
        <v>307848</v>
      </c>
      <c r="D40920">
        <v>158978</v>
      </c>
      <c r="I40920" s="59">
        <v>85204</v>
      </c>
      <c r="J40920" s="57" t="s">
        <v>78</v>
      </c>
      <c r="K40920" s="58" t="str">
        <f t="shared" si="639"/>
        <v>выходные</v>
      </c>
      <c r="L40920">
        <v>13</v>
      </c>
    </row>
    <row r="40921" spans="1:12" x14ac:dyDescent="0.3">
      <c r="A40921">
        <v>126120</v>
      </c>
      <c r="B40921" s="2">
        <v>44347.553990291264</v>
      </c>
      <c r="C40921">
        <v>128838</v>
      </c>
      <c r="D40921">
        <v>351192</v>
      </c>
      <c r="I40921" s="59">
        <v>85205</v>
      </c>
      <c r="J40921" s="57" t="s">
        <v>82</v>
      </c>
      <c r="K40921" s="58" t="str">
        <f t="shared" si="639"/>
        <v>выходные</v>
      </c>
      <c r="L40921">
        <v>13</v>
      </c>
    </row>
    <row r="40922" spans="1:12" x14ac:dyDescent="0.3">
      <c r="A40922">
        <v>126123</v>
      </c>
      <c r="B40922" s="2">
        <v>44347.553990291264</v>
      </c>
      <c r="C40922">
        <v>261861</v>
      </c>
      <c r="D40922">
        <v>182191</v>
      </c>
      <c r="I40922" s="59">
        <v>85206</v>
      </c>
      <c r="J40922" s="57" t="s">
        <v>83</v>
      </c>
      <c r="K40922" s="58" t="str">
        <f t="shared" si="639"/>
        <v>будни</v>
      </c>
      <c r="L40922">
        <v>13</v>
      </c>
    </row>
    <row r="40923" spans="1:12" x14ac:dyDescent="0.3">
      <c r="A40923">
        <v>126126</v>
      </c>
      <c r="B40923" s="2">
        <v>44347.554394822007</v>
      </c>
      <c r="C40923">
        <v>5861</v>
      </c>
      <c r="D40923">
        <v>104958</v>
      </c>
      <c r="I40923" s="59">
        <v>85207</v>
      </c>
      <c r="J40923" s="57" t="s">
        <v>84</v>
      </c>
      <c r="K40923" s="58" t="str">
        <f t="shared" si="639"/>
        <v>будни</v>
      </c>
      <c r="L40923">
        <v>13</v>
      </c>
    </row>
    <row r="40924" spans="1:12" x14ac:dyDescent="0.3">
      <c r="A40924">
        <v>126127</v>
      </c>
      <c r="B40924" s="2">
        <v>44347.555608414237</v>
      </c>
      <c r="C40924">
        <v>17470</v>
      </c>
      <c r="D40924">
        <v>411922</v>
      </c>
      <c r="I40924" s="59">
        <v>85208</v>
      </c>
      <c r="J40924" s="57" t="s">
        <v>79</v>
      </c>
      <c r="K40924" s="58" t="str">
        <f t="shared" si="639"/>
        <v>будни</v>
      </c>
      <c r="L40924">
        <v>13</v>
      </c>
    </row>
    <row r="40925" spans="1:12" x14ac:dyDescent="0.3">
      <c r="A40925">
        <v>126132</v>
      </c>
      <c r="B40925" s="2">
        <v>44347.556333333334</v>
      </c>
      <c r="C40925">
        <v>104770</v>
      </c>
      <c r="D40925">
        <v>250679</v>
      </c>
      <c r="I40925" s="59">
        <v>85209</v>
      </c>
      <c r="J40925" s="57" t="s">
        <v>80</v>
      </c>
      <c r="K40925" s="58" t="str">
        <f t="shared" si="639"/>
        <v>будни</v>
      </c>
      <c r="L40925">
        <v>13</v>
      </c>
    </row>
    <row r="40926" spans="1:12" x14ac:dyDescent="0.3">
      <c r="A40926">
        <v>126134</v>
      </c>
      <c r="B40926" s="2">
        <v>44347.556417475731</v>
      </c>
      <c r="C40926">
        <v>97073</v>
      </c>
      <c r="D40926">
        <v>258219</v>
      </c>
      <c r="I40926" s="59">
        <v>85210</v>
      </c>
      <c r="J40926" s="57" t="s">
        <v>81</v>
      </c>
      <c r="K40926" s="58" t="str">
        <f t="shared" si="639"/>
        <v>будни</v>
      </c>
      <c r="L40926">
        <v>13</v>
      </c>
    </row>
    <row r="40927" spans="1:12" x14ac:dyDescent="0.3">
      <c r="A40927">
        <v>126135</v>
      </c>
      <c r="B40927" s="2">
        <v>44347.556417475731</v>
      </c>
      <c r="C40927">
        <v>326948</v>
      </c>
      <c r="D40927">
        <v>250771</v>
      </c>
      <c r="I40927" s="59">
        <v>85211</v>
      </c>
      <c r="J40927" s="57" t="s">
        <v>78</v>
      </c>
      <c r="K40927" s="58" t="str">
        <f t="shared" si="639"/>
        <v>выходные</v>
      </c>
      <c r="L40927">
        <v>13</v>
      </c>
    </row>
    <row r="40928" spans="1:12" x14ac:dyDescent="0.3">
      <c r="A40928">
        <v>126138</v>
      </c>
      <c r="B40928" s="2">
        <v>44347.556822006474</v>
      </c>
      <c r="C40928">
        <v>321696</v>
      </c>
      <c r="D40928">
        <v>449379</v>
      </c>
      <c r="I40928" s="59">
        <v>85212</v>
      </c>
      <c r="J40928" s="57" t="s">
        <v>82</v>
      </c>
      <c r="K40928" s="58" t="str">
        <f t="shared" si="639"/>
        <v>выходные</v>
      </c>
      <c r="L40928">
        <v>13</v>
      </c>
    </row>
    <row r="40929" spans="1:12" x14ac:dyDescent="0.3">
      <c r="A40929">
        <v>126143</v>
      </c>
      <c r="B40929" s="2">
        <v>44347.557631067961</v>
      </c>
      <c r="C40929">
        <v>79815</v>
      </c>
      <c r="D40929">
        <v>267896</v>
      </c>
      <c r="I40929" s="59">
        <v>85213</v>
      </c>
      <c r="J40929" s="57" t="s">
        <v>83</v>
      </c>
      <c r="K40929" s="58" t="str">
        <f t="shared" si="639"/>
        <v>будни</v>
      </c>
      <c r="L40929">
        <v>13</v>
      </c>
    </row>
    <row r="40930" spans="1:12" x14ac:dyDescent="0.3">
      <c r="A40930">
        <v>126147</v>
      </c>
      <c r="B40930" s="2">
        <v>44347.558844660198</v>
      </c>
      <c r="C40930">
        <v>136135</v>
      </c>
      <c r="D40930">
        <v>154256</v>
      </c>
      <c r="I40930" s="59">
        <v>85214</v>
      </c>
      <c r="J40930" s="57" t="s">
        <v>84</v>
      </c>
      <c r="K40930" s="58" t="str">
        <f t="shared" si="639"/>
        <v>будни</v>
      </c>
      <c r="L40930">
        <v>13</v>
      </c>
    </row>
    <row r="40931" spans="1:12" x14ac:dyDescent="0.3">
      <c r="A40931">
        <v>126149</v>
      </c>
      <c r="B40931" s="2">
        <v>44347.558844660198</v>
      </c>
      <c r="C40931">
        <v>221792</v>
      </c>
      <c r="D40931">
        <v>241969</v>
      </c>
      <c r="I40931" s="59">
        <v>85215</v>
      </c>
      <c r="J40931" s="57" t="s">
        <v>79</v>
      </c>
      <c r="K40931" s="58" t="str">
        <f t="shared" si="639"/>
        <v>будни</v>
      </c>
      <c r="L40931">
        <v>13</v>
      </c>
    </row>
    <row r="40932" spans="1:12" x14ac:dyDescent="0.3">
      <c r="A40932">
        <v>126154</v>
      </c>
      <c r="B40932" s="2">
        <v>44347.559653721684</v>
      </c>
      <c r="C40932">
        <v>200384</v>
      </c>
      <c r="D40932">
        <v>270383</v>
      </c>
      <c r="I40932" s="59">
        <v>85216</v>
      </c>
      <c r="J40932" s="57" t="s">
        <v>80</v>
      </c>
      <c r="K40932" s="58" t="str">
        <f t="shared" si="639"/>
        <v>будни</v>
      </c>
      <c r="L40932">
        <v>13</v>
      </c>
    </row>
    <row r="40933" spans="1:12" x14ac:dyDescent="0.3">
      <c r="A40933">
        <v>126155</v>
      </c>
      <c r="B40933" s="2">
        <v>44347.560867313914</v>
      </c>
      <c r="C40933">
        <v>84591</v>
      </c>
      <c r="D40933">
        <v>182984</v>
      </c>
      <c r="I40933" s="59">
        <v>85217</v>
      </c>
      <c r="J40933" s="57" t="s">
        <v>81</v>
      </c>
      <c r="K40933" s="58" t="str">
        <f t="shared" si="639"/>
        <v>будни</v>
      </c>
      <c r="L40933">
        <v>13</v>
      </c>
    </row>
    <row r="40934" spans="1:12" x14ac:dyDescent="0.3">
      <c r="A40934">
        <v>126157</v>
      </c>
      <c r="B40934" s="2">
        <v>44347.560867313914</v>
      </c>
      <c r="C40934">
        <v>86329</v>
      </c>
      <c r="D40934">
        <v>227775</v>
      </c>
      <c r="I40934" s="59">
        <v>85218</v>
      </c>
      <c r="J40934" s="57" t="s">
        <v>78</v>
      </c>
      <c r="K40934" s="58" t="str">
        <f t="shared" si="639"/>
        <v>выходные</v>
      </c>
      <c r="L40934">
        <v>13</v>
      </c>
    </row>
    <row r="40935" spans="1:12" x14ac:dyDescent="0.3">
      <c r="A40935">
        <v>126158</v>
      </c>
      <c r="B40935" s="2">
        <v>44347.560867313914</v>
      </c>
      <c r="C40935">
        <v>149640</v>
      </c>
      <c r="D40935">
        <v>411922</v>
      </c>
      <c r="I40935" s="59">
        <v>85219</v>
      </c>
      <c r="J40935" s="57" t="s">
        <v>82</v>
      </c>
      <c r="K40935" s="58" t="str">
        <f t="shared" si="639"/>
        <v>выходные</v>
      </c>
      <c r="L40935">
        <v>13</v>
      </c>
    </row>
    <row r="40936" spans="1:12" x14ac:dyDescent="0.3">
      <c r="A40936">
        <v>126160</v>
      </c>
      <c r="B40936" s="2">
        <v>44347.560867313914</v>
      </c>
      <c r="C40936">
        <v>195424</v>
      </c>
      <c r="D40936">
        <v>304722</v>
      </c>
      <c r="I40936" s="59">
        <v>85220</v>
      </c>
      <c r="J40936" s="57" t="s">
        <v>83</v>
      </c>
      <c r="K40936" s="58" t="str">
        <f t="shared" si="639"/>
        <v>будни</v>
      </c>
      <c r="L40936">
        <v>13</v>
      </c>
    </row>
    <row r="40937" spans="1:12" x14ac:dyDescent="0.3">
      <c r="A40937">
        <v>126165</v>
      </c>
      <c r="B40937" s="2">
        <v>44347.561676375408</v>
      </c>
      <c r="C40937">
        <v>130563</v>
      </c>
      <c r="D40937">
        <v>327633</v>
      </c>
      <c r="I40937" s="59">
        <v>85221</v>
      </c>
      <c r="J40937" s="57" t="s">
        <v>84</v>
      </c>
      <c r="K40937" s="58" t="str">
        <f t="shared" si="639"/>
        <v>будни</v>
      </c>
      <c r="L40937">
        <v>13</v>
      </c>
    </row>
    <row r="40938" spans="1:12" x14ac:dyDescent="0.3">
      <c r="A40938">
        <v>126170</v>
      </c>
      <c r="B40938" s="2">
        <v>44347.561676375408</v>
      </c>
      <c r="C40938">
        <v>134651</v>
      </c>
      <c r="D40938">
        <v>60239</v>
      </c>
      <c r="I40938" s="59">
        <v>85222</v>
      </c>
      <c r="J40938" s="57" t="s">
        <v>79</v>
      </c>
      <c r="K40938" s="58" t="str">
        <f t="shared" si="639"/>
        <v>будни</v>
      </c>
      <c r="L40938">
        <v>13</v>
      </c>
    </row>
    <row r="40939" spans="1:12" x14ac:dyDescent="0.3">
      <c r="A40939">
        <v>126173</v>
      </c>
      <c r="B40939" s="2">
        <v>44347.562080906151</v>
      </c>
      <c r="C40939">
        <v>43151</v>
      </c>
      <c r="D40939">
        <v>105200</v>
      </c>
      <c r="I40939" s="59">
        <v>85223</v>
      </c>
      <c r="J40939" s="57" t="s">
        <v>80</v>
      </c>
      <c r="K40939" s="58" t="str">
        <f t="shared" si="639"/>
        <v>будни</v>
      </c>
      <c r="L40939">
        <v>13</v>
      </c>
    </row>
    <row r="40940" spans="1:12" x14ac:dyDescent="0.3">
      <c r="A40940">
        <v>126176</v>
      </c>
      <c r="B40940" s="2">
        <v>44347.562080906151</v>
      </c>
      <c r="C40940">
        <v>158692</v>
      </c>
      <c r="D40940">
        <v>198326</v>
      </c>
      <c r="I40940" s="59">
        <v>85224</v>
      </c>
      <c r="J40940" s="57" t="s">
        <v>81</v>
      </c>
      <c r="K40940" s="58" t="str">
        <f t="shared" si="639"/>
        <v>будни</v>
      </c>
      <c r="L40940">
        <v>13</v>
      </c>
    </row>
    <row r="40941" spans="1:12" x14ac:dyDescent="0.3">
      <c r="A40941">
        <v>126178</v>
      </c>
      <c r="B40941" s="2">
        <v>44347.564103559867</v>
      </c>
      <c r="C40941">
        <v>323976</v>
      </c>
      <c r="D40941">
        <v>325852</v>
      </c>
      <c r="I40941" s="59">
        <v>85225</v>
      </c>
      <c r="J40941" s="57" t="s">
        <v>78</v>
      </c>
      <c r="K40941" s="58" t="str">
        <f t="shared" si="639"/>
        <v>выходные</v>
      </c>
      <c r="L40941">
        <v>13</v>
      </c>
    </row>
    <row r="40942" spans="1:12" x14ac:dyDescent="0.3">
      <c r="A40942">
        <v>126179</v>
      </c>
      <c r="B40942" s="2">
        <v>44347.566935275085</v>
      </c>
      <c r="C40942">
        <v>37279</v>
      </c>
      <c r="D40942">
        <v>472908</v>
      </c>
      <c r="I40942" s="59">
        <v>85226</v>
      </c>
      <c r="J40942" s="57" t="s">
        <v>82</v>
      </c>
      <c r="K40942" s="58" t="str">
        <f t="shared" si="639"/>
        <v>выходные</v>
      </c>
      <c r="L40942">
        <v>13</v>
      </c>
    </row>
    <row r="40943" spans="1:12" x14ac:dyDescent="0.3">
      <c r="A40943">
        <v>126181</v>
      </c>
      <c r="B40943" s="2">
        <v>44347.566935275085</v>
      </c>
      <c r="C40943">
        <v>145504</v>
      </c>
      <c r="D40943">
        <v>411922</v>
      </c>
      <c r="I40943" s="59">
        <v>85227</v>
      </c>
      <c r="J40943" s="57" t="s">
        <v>83</v>
      </c>
      <c r="K40943" s="58" t="str">
        <f t="shared" si="639"/>
        <v>будни</v>
      </c>
      <c r="L40943">
        <v>13</v>
      </c>
    </row>
    <row r="40944" spans="1:12" x14ac:dyDescent="0.3">
      <c r="A40944">
        <v>126182</v>
      </c>
      <c r="B40944" s="2">
        <v>44347.567339805821</v>
      </c>
      <c r="C40944">
        <v>188496</v>
      </c>
      <c r="D40944">
        <v>394819</v>
      </c>
      <c r="I40944" s="59">
        <v>85228</v>
      </c>
      <c r="J40944" s="57" t="s">
        <v>84</v>
      </c>
      <c r="K40944" s="58" t="str">
        <f t="shared" si="639"/>
        <v>будни</v>
      </c>
      <c r="L40944">
        <v>13</v>
      </c>
    </row>
    <row r="40945" spans="1:12" x14ac:dyDescent="0.3">
      <c r="A40945">
        <v>126183</v>
      </c>
      <c r="B40945" s="2">
        <v>44347.567339805821</v>
      </c>
      <c r="C40945">
        <v>336045</v>
      </c>
      <c r="D40945">
        <v>411922</v>
      </c>
      <c r="I40945" s="59">
        <v>85229</v>
      </c>
      <c r="J40945" s="57" t="s">
        <v>79</v>
      </c>
      <c r="K40945" s="58" t="str">
        <f t="shared" si="639"/>
        <v>будни</v>
      </c>
      <c r="L40945">
        <v>13</v>
      </c>
    </row>
    <row r="40946" spans="1:12" x14ac:dyDescent="0.3">
      <c r="A40946">
        <v>126188</v>
      </c>
      <c r="B40946" s="2">
        <v>44347.568148867314</v>
      </c>
      <c r="C40946">
        <v>269546</v>
      </c>
      <c r="D40946">
        <v>347393</v>
      </c>
      <c r="I40946" s="59">
        <v>85230</v>
      </c>
      <c r="J40946" s="57" t="s">
        <v>80</v>
      </c>
      <c r="K40946" s="58" t="str">
        <f t="shared" si="639"/>
        <v>будни</v>
      </c>
      <c r="L40946">
        <v>13</v>
      </c>
    </row>
    <row r="40947" spans="1:12" x14ac:dyDescent="0.3">
      <c r="A40947">
        <v>126191</v>
      </c>
      <c r="B40947" s="2">
        <v>44347.568333333336</v>
      </c>
      <c r="C40947">
        <v>289561</v>
      </c>
      <c r="D40947">
        <v>413446</v>
      </c>
      <c r="I40947" s="59">
        <v>85231</v>
      </c>
      <c r="J40947" s="57" t="s">
        <v>81</v>
      </c>
      <c r="K40947" s="58" t="str">
        <f t="shared" si="639"/>
        <v>будни</v>
      </c>
      <c r="L40947">
        <v>13</v>
      </c>
    </row>
    <row r="40948" spans="1:12" x14ac:dyDescent="0.3">
      <c r="A40948">
        <v>126192</v>
      </c>
      <c r="B40948" s="2">
        <v>44347.568553398058</v>
      </c>
      <c r="C40948">
        <v>200912</v>
      </c>
      <c r="D40948">
        <v>250679</v>
      </c>
      <c r="I40948" s="59">
        <v>85232</v>
      </c>
      <c r="J40948" s="57" t="s">
        <v>78</v>
      </c>
      <c r="K40948" s="58" t="str">
        <f t="shared" si="639"/>
        <v>выходные</v>
      </c>
      <c r="L40948">
        <v>13</v>
      </c>
    </row>
    <row r="40949" spans="1:12" x14ac:dyDescent="0.3">
      <c r="A40949">
        <v>126193</v>
      </c>
      <c r="B40949" s="2">
        <v>44347.569362459544</v>
      </c>
      <c r="C40949">
        <v>62644</v>
      </c>
      <c r="D40949">
        <v>96278</v>
      </c>
      <c r="I40949" s="59">
        <v>85233</v>
      </c>
      <c r="J40949" s="57" t="s">
        <v>82</v>
      </c>
      <c r="K40949" s="58" t="str">
        <f t="shared" si="639"/>
        <v>выходные</v>
      </c>
      <c r="L40949">
        <v>13</v>
      </c>
    </row>
    <row r="40950" spans="1:12" x14ac:dyDescent="0.3">
      <c r="A40950">
        <v>126198</v>
      </c>
      <c r="B40950" s="2">
        <v>44347.570980582524</v>
      </c>
      <c r="C40950">
        <v>51639</v>
      </c>
      <c r="D40950">
        <v>241927</v>
      </c>
      <c r="I40950" s="59">
        <v>85234</v>
      </c>
      <c r="J40950" s="57" t="s">
        <v>83</v>
      </c>
      <c r="K40950" s="58" t="str">
        <f t="shared" si="639"/>
        <v>будни</v>
      </c>
      <c r="L40950">
        <v>13</v>
      </c>
    </row>
    <row r="40951" spans="1:12" x14ac:dyDescent="0.3">
      <c r="A40951">
        <v>126201</v>
      </c>
      <c r="B40951" s="2">
        <v>44347.570980582524</v>
      </c>
      <c r="C40951">
        <v>186315</v>
      </c>
      <c r="D40951">
        <v>206264</v>
      </c>
      <c r="I40951" s="59">
        <v>85235</v>
      </c>
      <c r="J40951" s="57" t="s">
        <v>84</v>
      </c>
      <c r="K40951" s="58" t="str">
        <f t="shared" si="639"/>
        <v>будни</v>
      </c>
      <c r="L40951">
        <v>13</v>
      </c>
    </row>
    <row r="40952" spans="1:12" x14ac:dyDescent="0.3">
      <c r="A40952">
        <v>126205</v>
      </c>
      <c r="B40952" s="2">
        <v>44347.573003236248</v>
      </c>
      <c r="C40952">
        <v>147175</v>
      </c>
      <c r="D40952">
        <v>284525</v>
      </c>
      <c r="I40952" s="59">
        <v>85236</v>
      </c>
      <c r="J40952" s="57" t="s">
        <v>79</v>
      </c>
      <c r="K40952" s="58" t="str">
        <f t="shared" si="639"/>
        <v>будни</v>
      </c>
      <c r="L40952">
        <v>13</v>
      </c>
    </row>
    <row r="40953" spans="1:12" x14ac:dyDescent="0.3">
      <c r="A40953">
        <v>126206</v>
      </c>
      <c r="B40953" s="2">
        <v>44347.573003236248</v>
      </c>
      <c r="C40953">
        <v>200721</v>
      </c>
      <c r="D40953">
        <v>411922</v>
      </c>
      <c r="I40953" s="59">
        <v>85237</v>
      </c>
      <c r="J40953" s="57" t="s">
        <v>80</v>
      </c>
      <c r="K40953" s="58" t="str">
        <f t="shared" si="639"/>
        <v>будни</v>
      </c>
      <c r="L40953">
        <v>13</v>
      </c>
    </row>
    <row r="40954" spans="1:12" x14ac:dyDescent="0.3">
      <c r="A40954">
        <v>126208</v>
      </c>
      <c r="B40954" s="2">
        <v>44347.573812297735</v>
      </c>
      <c r="C40954">
        <v>261355</v>
      </c>
      <c r="D40954">
        <v>347008</v>
      </c>
      <c r="I40954" s="59">
        <v>85238</v>
      </c>
      <c r="J40954" s="57" t="s">
        <v>81</v>
      </c>
      <c r="K40954" s="58" t="str">
        <f t="shared" si="639"/>
        <v>будни</v>
      </c>
      <c r="L40954">
        <v>13</v>
      </c>
    </row>
    <row r="40955" spans="1:12" x14ac:dyDescent="0.3">
      <c r="A40955">
        <v>126211</v>
      </c>
      <c r="B40955" s="2">
        <v>44347.574621359221</v>
      </c>
      <c r="C40955">
        <v>61057</v>
      </c>
      <c r="D40955">
        <v>241927</v>
      </c>
      <c r="I40955" s="59">
        <v>85239</v>
      </c>
      <c r="J40955" s="57" t="s">
        <v>78</v>
      </c>
      <c r="K40955" s="58" t="str">
        <f t="shared" si="639"/>
        <v>выходные</v>
      </c>
      <c r="L40955">
        <v>13</v>
      </c>
    </row>
    <row r="40956" spans="1:12" x14ac:dyDescent="0.3">
      <c r="A40956">
        <v>126212</v>
      </c>
      <c r="B40956" s="2">
        <v>44347.575834951458</v>
      </c>
      <c r="C40956">
        <v>47715</v>
      </c>
      <c r="D40956">
        <v>347008</v>
      </c>
      <c r="I40956" s="59">
        <v>85240</v>
      </c>
      <c r="J40956" s="57" t="s">
        <v>82</v>
      </c>
      <c r="K40956" s="58" t="str">
        <f t="shared" si="639"/>
        <v>выходные</v>
      </c>
      <c r="L40956">
        <v>13</v>
      </c>
    </row>
    <row r="40957" spans="1:12" x14ac:dyDescent="0.3">
      <c r="A40957">
        <v>126216</v>
      </c>
      <c r="B40957" s="2">
        <v>44347.576644012945</v>
      </c>
      <c r="C40957">
        <v>301936</v>
      </c>
      <c r="D40957">
        <v>245484</v>
      </c>
      <c r="I40957" s="59">
        <v>85241</v>
      </c>
      <c r="J40957" s="57" t="s">
        <v>83</v>
      </c>
      <c r="K40957" s="58" t="str">
        <f t="shared" si="639"/>
        <v>будни</v>
      </c>
      <c r="L40957">
        <v>13</v>
      </c>
    </row>
    <row r="40958" spans="1:12" x14ac:dyDescent="0.3">
      <c r="A40958">
        <v>126219</v>
      </c>
      <c r="B40958" s="2">
        <v>44347.576644012945</v>
      </c>
      <c r="C40958">
        <v>314833</v>
      </c>
      <c r="D40958">
        <v>105352</v>
      </c>
      <c r="I40958" s="59">
        <v>85242</v>
      </c>
      <c r="J40958" s="57" t="s">
        <v>84</v>
      </c>
      <c r="K40958" s="58" t="str">
        <f t="shared" si="639"/>
        <v>будни</v>
      </c>
      <c r="L40958">
        <v>13</v>
      </c>
    </row>
    <row r="40959" spans="1:12" x14ac:dyDescent="0.3">
      <c r="A40959">
        <v>126221</v>
      </c>
      <c r="B40959" s="2">
        <v>44347.578666666661</v>
      </c>
      <c r="C40959">
        <v>339775</v>
      </c>
      <c r="D40959">
        <v>153893</v>
      </c>
      <c r="I40959" s="59">
        <v>85243</v>
      </c>
      <c r="J40959" s="57" t="s">
        <v>79</v>
      </c>
      <c r="K40959" s="58" t="str">
        <f t="shared" si="639"/>
        <v>будни</v>
      </c>
      <c r="L40959">
        <v>13</v>
      </c>
    </row>
    <row r="40960" spans="1:12" x14ac:dyDescent="0.3">
      <c r="A40960">
        <v>126224</v>
      </c>
      <c r="B40960" s="2">
        <v>44347.581093851128</v>
      </c>
      <c r="C40960">
        <v>85281</v>
      </c>
      <c r="D40960">
        <v>43842</v>
      </c>
      <c r="I40960" s="59">
        <v>85244</v>
      </c>
      <c r="J40960" s="57" t="s">
        <v>80</v>
      </c>
      <c r="K40960" s="58" t="str">
        <f t="shared" si="639"/>
        <v>будни</v>
      </c>
      <c r="L40960">
        <v>13</v>
      </c>
    </row>
    <row r="40961" spans="1:12" x14ac:dyDescent="0.3">
      <c r="A40961">
        <v>126229</v>
      </c>
      <c r="B40961" s="2">
        <v>44347.581498381878</v>
      </c>
      <c r="C40961">
        <v>36045</v>
      </c>
      <c r="D40961">
        <v>341333</v>
      </c>
      <c r="I40961" s="59">
        <v>85245</v>
      </c>
      <c r="J40961" s="57" t="s">
        <v>81</v>
      </c>
      <c r="K40961" s="58" t="str">
        <f t="shared" si="639"/>
        <v>будни</v>
      </c>
      <c r="L40961">
        <v>13</v>
      </c>
    </row>
    <row r="40962" spans="1:12" x14ac:dyDescent="0.3">
      <c r="A40962">
        <v>126231</v>
      </c>
      <c r="B40962" s="2">
        <v>44347.581902912621</v>
      </c>
      <c r="C40962">
        <v>109263</v>
      </c>
      <c r="D40962">
        <v>95024</v>
      </c>
      <c r="I40962" s="59">
        <v>85246</v>
      </c>
      <c r="J40962" s="57" t="s">
        <v>78</v>
      </c>
      <c r="K40962" s="58" t="str">
        <f t="shared" si="639"/>
        <v>выходные</v>
      </c>
      <c r="L40962">
        <v>13</v>
      </c>
    </row>
    <row r="40963" spans="1:12" x14ac:dyDescent="0.3">
      <c r="A40963">
        <v>126233</v>
      </c>
      <c r="B40963" s="2">
        <v>44347.582307443365</v>
      </c>
      <c r="C40963">
        <v>234944</v>
      </c>
      <c r="D40963">
        <v>411922</v>
      </c>
      <c r="I40963" s="59">
        <v>85247</v>
      </c>
      <c r="J40963" s="57" t="s">
        <v>82</v>
      </c>
      <c r="K40963" s="58" t="str">
        <f t="shared" ref="K40963:K41026" si="640">IF(OR(J40963="суббота",J40963="воскресенье"),"выходные","будни")</f>
        <v>выходные</v>
      </c>
      <c r="L40963">
        <v>13</v>
      </c>
    </row>
    <row r="40964" spans="1:12" x14ac:dyDescent="0.3">
      <c r="A40964">
        <v>126234</v>
      </c>
      <c r="B40964" s="2">
        <v>44347.583116504858</v>
      </c>
      <c r="C40964">
        <v>109682</v>
      </c>
      <c r="D40964">
        <v>419338</v>
      </c>
      <c r="I40964" s="59">
        <v>85248</v>
      </c>
      <c r="J40964" s="57" t="s">
        <v>83</v>
      </c>
      <c r="K40964" s="58" t="str">
        <f t="shared" si="640"/>
        <v>будни</v>
      </c>
      <c r="L40964">
        <v>13</v>
      </c>
    </row>
    <row r="40965" spans="1:12" x14ac:dyDescent="0.3">
      <c r="A40965">
        <v>126235</v>
      </c>
      <c r="B40965" s="2">
        <v>44347.583925566345</v>
      </c>
      <c r="C40965">
        <v>250765</v>
      </c>
      <c r="D40965">
        <v>347008</v>
      </c>
      <c r="I40965" s="59">
        <v>85249</v>
      </c>
      <c r="J40965" s="57" t="s">
        <v>84</v>
      </c>
      <c r="K40965" s="58" t="str">
        <f t="shared" si="640"/>
        <v>будни</v>
      </c>
      <c r="L40965">
        <v>14</v>
      </c>
    </row>
    <row r="40966" spans="1:12" x14ac:dyDescent="0.3">
      <c r="A40966">
        <v>126237</v>
      </c>
      <c r="B40966" s="2">
        <v>44347.584734627831</v>
      </c>
      <c r="C40966">
        <v>131065</v>
      </c>
      <c r="D40966">
        <v>83550</v>
      </c>
      <c r="I40966" s="59">
        <v>85250</v>
      </c>
      <c r="J40966" s="57" t="s">
        <v>79</v>
      </c>
      <c r="K40966" s="58" t="str">
        <f t="shared" si="640"/>
        <v>будни</v>
      </c>
      <c r="L40966">
        <v>14</v>
      </c>
    </row>
    <row r="40967" spans="1:12" x14ac:dyDescent="0.3">
      <c r="A40967">
        <v>126242</v>
      </c>
      <c r="B40967" s="2">
        <v>44347.585139158575</v>
      </c>
      <c r="C40967">
        <v>245093</v>
      </c>
      <c r="D40967">
        <v>473323</v>
      </c>
      <c r="I40967" s="59">
        <v>85251</v>
      </c>
      <c r="J40967" s="57" t="s">
        <v>80</v>
      </c>
      <c r="K40967" s="58" t="str">
        <f t="shared" si="640"/>
        <v>будни</v>
      </c>
      <c r="L40967">
        <v>14</v>
      </c>
    </row>
    <row r="40968" spans="1:12" x14ac:dyDescent="0.3">
      <c r="A40968">
        <v>126246</v>
      </c>
      <c r="B40968" s="2">
        <v>44347.585948220069</v>
      </c>
      <c r="C40968">
        <v>320516</v>
      </c>
      <c r="D40968">
        <v>182191</v>
      </c>
      <c r="I40968" s="59">
        <v>85252</v>
      </c>
      <c r="J40968" s="57" t="s">
        <v>81</v>
      </c>
      <c r="K40968" s="58" t="str">
        <f t="shared" si="640"/>
        <v>будни</v>
      </c>
      <c r="L40968">
        <v>14</v>
      </c>
    </row>
    <row r="40969" spans="1:12" x14ac:dyDescent="0.3">
      <c r="A40969">
        <v>126247</v>
      </c>
      <c r="B40969" s="2">
        <v>44347.587</v>
      </c>
      <c r="C40969">
        <v>115131</v>
      </c>
      <c r="D40969">
        <v>470762</v>
      </c>
      <c r="I40969" s="59">
        <v>85253</v>
      </c>
      <c r="J40969" s="57" t="s">
        <v>78</v>
      </c>
      <c r="K40969" s="58" t="str">
        <f t="shared" si="640"/>
        <v>выходные</v>
      </c>
      <c r="L40969">
        <v>14</v>
      </c>
    </row>
    <row r="40970" spans="1:12" x14ac:dyDescent="0.3">
      <c r="A40970">
        <v>126250</v>
      </c>
      <c r="B40970" s="2">
        <v>44347.587161812298</v>
      </c>
      <c r="C40970">
        <v>293008</v>
      </c>
      <c r="D40970">
        <v>154256</v>
      </c>
      <c r="I40970" s="59">
        <v>85254</v>
      </c>
      <c r="J40970" s="57" t="s">
        <v>82</v>
      </c>
      <c r="K40970" s="58" t="str">
        <f t="shared" si="640"/>
        <v>выходные</v>
      </c>
      <c r="L40970">
        <v>14</v>
      </c>
    </row>
    <row r="40971" spans="1:12" x14ac:dyDescent="0.3">
      <c r="A40971">
        <v>126253</v>
      </c>
      <c r="B40971" s="2">
        <v>44347.587970873792</v>
      </c>
      <c r="C40971">
        <v>158362</v>
      </c>
      <c r="D40971">
        <v>411922</v>
      </c>
      <c r="I40971" s="59">
        <v>85255</v>
      </c>
      <c r="J40971" s="57" t="s">
        <v>83</v>
      </c>
      <c r="K40971" s="58" t="str">
        <f t="shared" si="640"/>
        <v>будни</v>
      </c>
      <c r="L40971">
        <v>14</v>
      </c>
    </row>
    <row r="40972" spans="1:12" x14ac:dyDescent="0.3">
      <c r="A40972">
        <v>126257</v>
      </c>
      <c r="B40972" s="2">
        <v>44347.588779935271</v>
      </c>
      <c r="C40972">
        <v>273674</v>
      </c>
      <c r="D40972">
        <v>347393</v>
      </c>
      <c r="I40972" s="59">
        <v>85256</v>
      </c>
      <c r="J40972" s="57" t="s">
        <v>84</v>
      </c>
      <c r="K40972" s="58" t="str">
        <f t="shared" si="640"/>
        <v>будни</v>
      </c>
      <c r="L40972">
        <v>14</v>
      </c>
    </row>
    <row r="40973" spans="1:12" x14ac:dyDescent="0.3">
      <c r="A40973">
        <v>126259</v>
      </c>
      <c r="B40973" s="2">
        <v>44347.589184466022</v>
      </c>
      <c r="C40973">
        <v>155004</v>
      </c>
      <c r="D40973">
        <v>111368</v>
      </c>
      <c r="I40973" s="59">
        <v>85257</v>
      </c>
      <c r="J40973" s="57" t="s">
        <v>79</v>
      </c>
      <c r="K40973" s="58" t="str">
        <f t="shared" si="640"/>
        <v>будни</v>
      </c>
      <c r="L40973">
        <v>14</v>
      </c>
    </row>
    <row r="40974" spans="1:12" x14ac:dyDescent="0.3">
      <c r="A40974">
        <v>126261</v>
      </c>
      <c r="B40974" s="2">
        <v>44347.589666666667</v>
      </c>
      <c r="C40974">
        <v>279078</v>
      </c>
      <c r="D40974">
        <v>250679</v>
      </c>
      <c r="I40974" s="59">
        <v>85258</v>
      </c>
      <c r="J40974" s="57" t="s">
        <v>80</v>
      </c>
      <c r="K40974" s="58" t="str">
        <f t="shared" si="640"/>
        <v>будни</v>
      </c>
      <c r="L40974">
        <v>14</v>
      </c>
    </row>
    <row r="40975" spans="1:12" x14ac:dyDescent="0.3">
      <c r="A40975">
        <v>126263</v>
      </c>
      <c r="B40975" s="2">
        <v>44347.589993527508</v>
      </c>
      <c r="C40975">
        <v>77322</v>
      </c>
      <c r="D40975">
        <v>350756</v>
      </c>
      <c r="I40975" s="59">
        <v>85259</v>
      </c>
      <c r="J40975" s="57" t="s">
        <v>81</v>
      </c>
      <c r="K40975" s="58" t="str">
        <f t="shared" si="640"/>
        <v>будни</v>
      </c>
      <c r="L40975">
        <v>14</v>
      </c>
    </row>
    <row r="40976" spans="1:12" x14ac:dyDescent="0.3">
      <c r="A40976">
        <v>126264</v>
      </c>
      <c r="B40976" s="2">
        <v>44347.589993527508</v>
      </c>
      <c r="C40976">
        <v>246622</v>
      </c>
      <c r="D40976">
        <v>43842</v>
      </c>
      <c r="I40976" s="59">
        <v>85260</v>
      </c>
      <c r="J40976" s="57" t="s">
        <v>78</v>
      </c>
      <c r="K40976" s="58" t="str">
        <f t="shared" si="640"/>
        <v>выходные</v>
      </c>
      <c r="L40976">
        <v>14</v>
      </c>
    </row>
    <row r="40977" spans="1:12" x14ac:dyDescent="0.3">
      <c r="A40977">
        <v>126265</v>
      </c>
      <c r="B40977" s="2">
        <v>44347.590802588995</v>
      </c>
      <c r="C40977">
        <v>179830</v>
      </c>
      <c r="D40977">
        <v>21760</v>
      </c>
      <c r="I40977" s="59">
        <v>85261</v>
      </c>
      <c r="J40977" s="57" t="s">
        <v>82</v>
      </c>
      <c r="K40977" s="58" t="str">
        <f t="shared" si="640"/>
        <v>выходные</v>
      </c>
      <c r="L40977">
        <v>14</v>
      </c>
    </row>
    <row r="40978" spans="1:12" x14ac:dyDescent="0.3">
      <c r="A40978">
        <v>126266</v>
      </c>
      <c r="B40978" s="2">
        <v>44347.593229773462</v>
      </c>
      <c r="C40978">
        <v>69557</v>
      </c>
      <c r="D40978">
        <v>152631</v>
      </c>
      <c r="I40978" s="59">
        <v>85262</v>
      </c>
      <c r="J40978" s="57" t="s">
        <v>83</v>
      </c>
      <c r="K40978" s="58" t="str">
        <f t="shared" si="640"/>
        <v>будни</v>
      </c>
      <c r="L40978">
        <v>14</v>
      </c>
    </row>
    <row r="40979" spans="1:12" x14ac:dyDescent="0.3">
      <c r="A40979">
        <v>126268</v>
      </c>
      <c r="B40979" s="2">
        <v>44347.593634304205</v>
      </c>
      <c r="C40979">
        <v>309677</v>
      </c>
      <c r="D40979">
        <v>80850</v>
      </c>
      <c r="I40979" s="59">
        <v>85263</v>
      </c>
      <c r="J40979" s="57" t="s">
        <v>84</v>
      </c>
      <c r="K40979" s="58" t="str">
        <f t="shared" si="640"/>
        <v>будни</v>
      </c>
      <c r="L40979">
        <v>14</v>
      </c>
    </row>
    <row r="40980" spans="1:12" x14ac:dyDescent="0.3">
      <c r="A40980">
        <v>126271</v>
      </c>
      <c r="B40980" s="2">
        <v>44347.594443365691</v>
      </c>
      <c r="C40980">
        <v>33561</v>
      </c>
      <c r="D40980">
        <v>440811</v>
      </c>
      <c r="I40980" s="59">
        <v>85264</v>
      </c>
      <c r="J40980" s="57" t="s">
        <v>79</v>
      </c>
      <c r="K40980" s="58" t="str">
        <f t="shared" si="640"/>
        <v>будни</v>
      </c>
      <c r="L40980">
        <v>14</v>
      </c>
    </row>
    <row r="40981" spans="1:12" x14ac:dyDescent="0.3">
      <c r="A40981">
        <v>126273</v>
      </c>
      <c r="B40981" s="2">
        <v>44347.594443365699</v>
      </c>
      <c r="C40981">
        <v>235248</v>
      </c>
      <c r="D40981">
        <v>250679</v>
      </c>
      <c r="I40981" s="59">
        <v>85265</v>
      </c>
      <c r="J40981" s="57" t="s">
        <v>80</v>
      </c>
      <c r="K40981" s="58" t="str">
        <f t="shared" si="640"/>
        <v>будни</v>
      </c>
      <c r="L40981">
        <v>14</v>
      </c>
    </row>
    <row r="40982" spans="1:12" x14ac:dyDescent="0.3">
      <c r="A40982">
        <v>126275</v>
      </c>
      <c r="B40982" s="2">
        <v>44347.594847896435</v>
      </c>
      <c r="C40982">
        <v>27323</v>
      </c>
      <c r="D40982">
        <v>250679</v>
      </c>
      <c r="I40982" s="59">
        <v>85266</v>
      </c>
      <c r="J40982" s="57" t="s">
        <v>81</v>
      </c>
      <c r="K40982" s="58" t="str">
        <f t="shared" si="640"/>
        <v>будни</v>
      </c>
      <c r="L40982">
        <v>14</v>
      </c>
    </row>
    <row r="40983" spans="1:12" x14ac:dyDescent="0.3">
      <c r="A40983">
        <v>126278</v>
      </c>
      <c r="B40983" s="2">
        <v>44347.595656957928</v>
      </c>
      <c r="C40983">
        <v>162171</v>
      </c>
      <c r="D40983">
        <v>253060</v>
      </c>
      <c r="I40983" s="59">
        <v>85267</v>
      </c>
      <c r="J40983" s="57" t="s">
        <v>78</v>
      </c>
      <c r="K40983" s="58" t="str">
        <f t="shared" si="640"/>
        <v>выходные</v>
      </c>
      <c r="L40983">
        <v>14</v>
      </c>
    </row>
    <row r="40984" spans="1:12" x14ac:dyDescent="0.3">
      <c r="A40984">
        <v>126283</v>
      </c>
      <c r="B40984" s="2">
        <v>44347.596061488679</v>
      </c>
      <c r="C40984">
        <v>307487</v>
      </c>
      <c r="D40984">
        <v>429494</v>
      </c>
      <c r="I40984" s="59">
        <v>85268</v>
      </c>
      <c r="J40984" s="57" t="s">
        <v>82</v>
      </c>
      <c r="K40984" s="58" t="str">
        <f t="shared" si="640"/>
        <v>выходные</v>
      </c>
      <c r="L40984">
        <v>14</v>
      </c>
    </row>
    <row r="40985" spans="1:12" x14ac:dyDescent="0.3">
      <c r="A40985">
        <v>126286</v>
      </c>
      <c r="B40985" s="2">
        <v>44347.597275080909</v>
      </c>
      <c r="C40985">
        <v>197842</v>
      </c>
      <c r="D40985">
        <v>111368</v>
      </c>
      <c r="I40985" s="59">
        <v>85269</v>
      </c>
      <c r="J40985" s="57" t="s">
        <v>83</v>
      </c>
      <c r="K40985" s="58" t="str">
        <f t="shared" si="640"/>
        <v>будни</v>
      </c>
      <c r="L40985">
        <v>14</v>
      </c>
    </row>
    <row r="40986" spans="1:12" x14ac:dyDescent="0.3">
      <c r="A40986">
        <v>126290</v>
      </c>
      <c r="B40986" s="2">
        <v>44347.597333333339</v>
      </c>
      <c r="C40986">
        <v>44385</v>
      </c>
      <c r="D40986">
        <v>250679</v>
      </c>
      <c r="I40986" s="59">
        <v>85270</v>
      </c>
      <c r="J40986" s="57" t="s">
        <v>84</v>
      </c>
      <c r="K40986" s="58" t="str">
        <f t="shared" si="640"/>
        <v>будни</v>
      </c>
      <c r="L40986">
        <v>14</v>
      </c>
    </row>
    <row r="40987" spans="1:12" x14ac:dyDescent="0.3">
      <c r="A40987">
        <v>126293</v>
      </c>
      <c r="B40987" s="2">
        <v>44347.597679611652</v>
      </c>
      <c r="C40987">
        <v>347184</v>
      </c>
      <c r="D40987">
        <v>250679</v>
      </c>
      <c r="I40987" s="59">
        <v>85271</v>
      </c>
      <c r="J40987" s="57" t="s">
        <v>79</v>
      </c>
      <c r="K40987" s="58" t="str">
        <f t="shared" si="640"/>
        <v>будни</v>
      </c>
      <c r="L40987">
        <v>14</v>
      </c>
    </row>
    <row r="40988" spans="1:12" x14ac:dyDescent="0.3">
      <c r="A40988">
        <v>126296</v>
      </c>
      <c r="B40988" s="2">
        <v>44347.598488673138</v>
      </c>
      <c r="C40988">
        <v>70790</v>
      </c>
      <c r="D40988">
        <v>65828</v>
      </c>
      <c r="I40988" s="59">
        <v>85272</v>
      </c>
      <c r="J40988" s="57" t="s">
        <v>80</v>
      </c>
      <c r="K40988" s="58" t="str">
        <f t="shared" si="640"/>
        <v>будни</v>
      </c>
      <c r="L40988">
        <v>14</v>
      </c>
    </row>
    <row r="40989" spans="1:12" x14ac:dyDescent="0.3">
      <c r="A40989">
        <v>126297</v>
      </c>
      <c r="B40989" s="2">
        <v>44347.599297734632</v>
      </c>
      <c r="C40989">
        <v>182015</v>
      </c>
      <c r="D40989">
        <v>250679</v>
      </c>
      <c r="I40989" s="59">
        <v>85273</v>
      </c>
      <c r="J40989" s="57" t="s">
        <v>81</v>
      </c>
      <c r="K40989" s="58" t="str">
        <f t="shared" si="640"/>
        <v>будни</v>
      </c>
      <c r="L40989">
        <v>14</v>
      </c>
    </row>
    <row r="40990" spans="1:12" x14ac:dyDescent="0.3">
      <c r="A40990">
        <v>126299</v>
      </c>
      <c r="B40990" s="2">
        <v>44347.599666666662</v>
      </c>
      <c r="C40990">
        <v>320433</v>
      </c>
      <c r="D40990">
        <v>158978</v>
      </c>
      <c r="I40990" s="59">
        <v>85274</v>
      </c>
      <c r="J40990" s="57" t="s">
        <v>78</v>
      </c>
      <c r="K40990" s="58" t="str">
        <f t="shared" si="640"/>
        <v>выходные</v>
      </c>
      <c r="L40990">
        <v>14</v>
      </c>
    </row>
    <row r="40991" spans="1:12" x14ac:dyDescent="0.3">
      <c r="A40991">
        <v>126301</v>
      </c>
      <c r="B40991" s="2">
        <v>44347.600106796119</v>
      </c>
      <c r="C40991">
        <v>171030</v>
      </c>
      <c r="D40991">
        <v>432277</v>
      </c>
      <c r="I40991" s="59">
        <v>85275</v>
      </c>
      <c r="J40991" s="57" t="s">
        <v>82</v>
      </c>
      <c r="K40991" s="58" t="str">
        <f t="shared" si="640"/>
        <v>выходные</v>
      </c>
      <c r="L40991">
        <v>14</v>
      </c>
    </row>
    <row r="40992" spans="1:12" x14ac:dyDescent="0.3">
      <c r="A40992">
        <v>126303</v>
      </c>
      <c r="B40992" s="2">
        <v>44347.600106796119</v>
      </c>
      <c r="C40992">
        <v>224714</v>
      </c>
      <c r="D40992">
        <v>439981</v>
      </c>
      <c r="I40992" s="59">
        <v>85276</v>
      </c>
      <c r="J40992" s="57" t="s">
        <v>83</v>
      </c>
      <c r="K40992" s="58" t="str">
        <f t="shared" si="640"/>
        <v>будни</v>
      </c>
      <c r="L40992">
        <v>14</v>
      </c>
    </row>
    <row r="40993" spans="1:12" x14ac:dyDescent="0.3">
      <c r="A40993">
        <v>126304</v>
      </c>
      <c r="B40993" s="2">
        <v>44347.601320388349</v>
      </c>
      <c r="C40993">
        <v>229972</v>
      </c>
      <c r="D40993">
        <v>397</v>
      </c>
      <c r="I40993" s="59">
        <v>85277</v>
      </c>
      <c r="J40993" s="57" t="s">
        <v>84</v>
      </c>
      <c r="K40993" s="58" t="str">
        <f t="shared" si="640"/>
        <v>будни</v>
      </c>
      <c r="L40993">
        <v>14</v>
      </c>
    </row>
    <row r="40994" spans="1:12" x14ac:dyDescent="0.3">
      <c r="A40994">
        <v>126307</v>
      </c>
      <c r="B40994" s="2">
        <v>44347.601724919092</v>
      </c>
      <c r="C40994">
        <v>89485</v>
      </c>
      <c r="D40994">
        <v>435490</v>
      </c>
      <c r="I40994" s="59">
        <v>85278</v>
      </c>
      <c r="J40994" s="57" t="s">
        <v>79</v>
      </c>
      <c r="K40994" s="58" t="str">
        <f t="shared" si="640"/>
        <v>будни</v>
      </c>
      <c r="L40994">
        <v>14</v>
      </c>
    </row>
    <row r="40995" spans="1:12" x14ac:dyDescent="0.3">
      <c r="A40995">
        <v>126312</v>
      </c>
      <c r="B40995" s="2">
        <v>44347.602129449835</v>
      </c>
      <c r="C40995">
        <v>346021</v>
      </c>
      <c r="D40995">
        <v>360242</v>
      </c>
      <c r="I40995" s="59">
        <v>85279</v>
      </c>
      <c r="J40995" s="57" t="s">
        <v>80</v>
      </c>
      <c r="K40995" s="58" t="str">
        <f t="shared" si="640"/>
        <v>будни</v>
      </c>
      <c r="L40995">
        <v>14</v>
      </c>
    </row>
    <row r="40996" spans="1:12" x14ac:dyDescent="0.3">
      <c r="A40996">
        <v>126313</v>
      </c>
      <c r="B40996" s="2">
        <v>44347.602533980578</v>
      </c>
      <c r="C40996">
        <v>306873</v>
      </c>
      <c r="D40996">
        <v>370254</v>
      </c>
      <c r="I40996" s="59">
        <v>85280</v>
      </c>
      <c r="J40996" s="57" t="s">
        <v>81</v>
      </c>
      <c r="K40996" s="58" t="str">
        <f t="shared" si="640"/>
        <v>будни</v>
      </c>
      <c r="L40996">
        <v>14</v>
      </c>
    </row>
    <row r="40997" spans="1:12" x14ac:dyDescent="0.3">
      <c r="A40997">
        <v>126314</v>
      </c>
      <c r="B40997" s="2">
        <v>44347.602533980586</v>
      </c>
      <c r="C40997">
        <v>59178</v>
      </c>
      <c r="D40997">
        <v>250679</v>
      </c>
      <c r="I40997" s="59">
        <v>85281</v>
      </c>
      <c r="J40997" s="57" t="s">
        <v>78</v>
      </c>
      <c r="K40997" s="58" t="str">
        <f t="shared" si="640"/>
        <v>выходные</v>
      </c>
      <c r="L40997">
        <v>14</v>
      </c>
    </row>
    <row r="40998" spans="1:12" x14ac:dyDescent="0.3">
      <c r="A40998">
        <v>126315</v>
      </c>
      <c r="B40998" s="2">
        <v>44347.602533980586</v>
      </c>
      <c r="C40998">
        <v>316957</v>
      </c>
      <c r="D40998">
        <v>5151</v>
      </c>
      <c r="I40998" s="59">
        <v>85282</v>
      </c>
      <c r="J40998" s="57" t="s">
        <v>82</v>
      </c>
      <c r="K40998" s="58" t="str">
        <f t="shared" si="640"/>
        <v>выходные</v>
      </c>
      <c r="L40998">
        <v>14</v>
      </c>
    </row>
    <row r="40999" spans="1:12" x14ac:dyDescent="0.3">
      <c r="A40999">
        <v>126318</v>
      </c>
      <c r="B40999" s="2">
        <v>44347.602938511322</v>
      </c>
      <c r="C40999">
        <v>225521</v>
      </c>
      <c r="D40999">
        <v>251574</v>
      </c>
      <c r="I40999" s="59">
        <v>85283</v>
      </c>
      <c r="J40999" s="57" t="s">
        <v>83</v>
      </c>
      <c r="K40999" s="58" t="str">
        <f t="shared" si="640"/>
        <v>будни</v>
      </c>
      <c r="L40999">
        <v>14</v>
      </c>
    </row>
    <row r="41000" spans="1:12" x14ac:dyDescent="0.3">
      <c r="A41000">
        <v>126323</v>
      </c>
      <c r="B41000" s="2">
        <v>44347.603747572815</v>
      </c>
      <c r="C41000">
        <v>27493</v>
      </c>
      <c r="D41000">
        <v>517</v>
      </c>
      <c r="I41000" s="59">
        <v>85284</v>
      </c>
      <c r="J41000" s="57" t="s">
        <v>84</v>
      </c>
      <c r="K41000" s="58" t="str">
        <f t="shared" si="640"/>
        <v>будни</v>
      </c>
      <c r="L41000">
        <v>14</v>
      </c>
    </row>
    <row r="41001" spans="1:12" x14ac:dyDescent="0.3">
      <c r="A41001">
        <v>126327</v>
      </c>
      <c r="B41001" s="2">
        <v>44347.603747572815</v>
      </c>
      <c r="C41001">
        <v>157321</v>
      </c>
      <c r="D41001">
        <v>154256</v>
      </c>
      <c r="I41001" s="59">
        <v>85285</v>
      </c>
      <c r="J41001" s="57" t="s">
        <v>79</v>
      </c>
      <c r="K41001" s="58" t="str">
        <f t="shared" si="640"/>
        <v>будни</v>
      </c>
      <c r="L41001">
        <v>14</v>
      </c>
    </row>
    <row r="41002" spans="1:12" x14ac:dyDescent="0.3">
      <c r="A41002">
        <v>126332</v>
      </c>
      <c r="B41002" s="2">
        <v>44347.603999999999</v>
      </c>
      <c r="C41002">
        <v>130344</v>
      </c>
      <c r="D41002">
        <v>244574</v>
      </c>
      <c r="I41002" s="59">
        <v>85286</v>
      </c>
      <c r="J41002" s="57" t="s">
        <v>80</v>
      </c>
      <c r="K41002" s="58" t="str">
        <f t="shared" si="640"/>
        <v>будни</v>
      </c>
      <c r="L41002">
        <v>14</v>
      </c>
    </row>
    <row r="41003" spans="1:12" x14ac:dyDescent="0.3">
      <c r="A41003">
        <v>126337</v>
      </c>
      <c r="B41003" s="2">
        <v>44347.604556634302</v>
      </c>
      <c r="C41003">
        <v>185977</v>
      </c>
      <c r="D41003">
        <v>402459</v>
      </c>
      <c r="I41003" s="59">
        <v>85287</v>
      </c>
      <c r="J41003" s="57" t="s">
        <v>81</v>
      </c>
      <c r="K41003" s="58" t="str">
        <f t="shared" si="640"/>
        <v>будни</v>
      </c>
      <c r="L41003">
        <v>14</v>
      </c>
    </row>
    <row r="41004" spans="1:12" x14ac:dyDescent="0.3">
      <c r="A41004">
        <v>126339</v>
      </c>
      <c r="B41004" s="2">
        <v>44347.604961165045</v>
      </c>
      <c r="C41004">
        <v>151949</v>
      </c>
      <c r="D41004">
        <v>411922</v>
      </c>
      <c r="I41004" s="59">
        <v>85288</v>
      </c>
      <c r="J41004" s="57" t="s">
        <v>78</v>
      </c>
      <c r="K41004" s="58" t="str">
        <f t="shared" si="640"/>
        <v>выходные</v>
      </c>
      <c r="L41004">
        <v>14</v>
      </c>
    </row>
    <row r="41005" spans="1:12" x14ac:dyDescent="0.3">
      <c r="A41005">
        <v>126340</v>
      </c>
      <c r="B41005" s="2">
        <v>44347.604961165045</v>
      </c>
      <c r="C41005">
        <v>220688</v>
      </c>
      <c r="D41005">
        <v>258219</v>
      </c>
      <c r="I41005" s="59">
        <v>85289</v>
      </c>
      <c r="J41005" s="57" t="s">
        <v>82</v>
      </c>
      <c r="K41005" s="58" t="str">
        <f t="shared" si="640"/>
        <v>выходные</v>
      </c>
      <c r="L41005">
        <v>14</v>
      </c>
    </row>
    <row r="41006" spans="1:12" x14ac:dyDescent="0.3">
      <c r="A41006">
        <v>126341</v>
      </c>
      <c r="B41006" s="2">
        <v>44347.607792880255</v>
      </c>
      <c r="C41006">
        <v>176315</v>
      </c>
      <c r="D41006">
        <v>42705</v>
      </c>
      <c r="I41006" s="59">
        <v>85290</v>
      </c>
      <c r="J41006" s="57" t="s">
        <v>83</v>
      </c>
      <c r="K41006" s="58" t="str">
        <f t="shared" si="640"/>
        <v>будни</v>
      </c>
      <c r="L41006">
        <v>14</v>
      </c>
    </row>
    <row r="41007" spans="1:12" x14ac:dyDescent="0.3">
      <c r="A41007">
        <v>126346</v>
      </c>
      <c r="B41007" s="2">
        <v>44347.607792880255</v>
      </c>
      <c r="C41007">
        <v>313146</v>
      </c>
      <c r="D41007">
        <v>411922</v>
      </c>
      <c r="I41007" s="59">
        <v>85291</v>
      </c>
      <c r="J41007" s="57" t="s">
        <v>84</v>
      </c>
      <c r="K41007" s="58" t="str">
        <f t="shared" si="640"/>
        <v>будни</v>
      </c>
      <c r="L41007">
        <v>14</v>
      </c>
    </row>
    <row r="41008" spans="1:12" x14ac:dyDescent="0.3">
      <c r="A41008">
        <v>126347</v>
      </c>
      <c r="B41008" s="2">
        <v>44347.608197411006</v>
      </c>
      <c r="C41008">
        <v>223816</v>
      </c>
      <c r="D41008">
        <v>81226</v>
      </c>
      <c r="I41008" s="59">
        <v>85292</v>
      </c>
      <c r="J41008" s="57" t="s">
        <v>79</v>
      </c>
      <c r="K41008" s="58" t="str">
        <f t="shared" si="640"/>
        <v>будни</v>
      </c>
      <c r="L41008">
        <v>14</v>
      </c>
    </row>
    <row r="41009" spans="1:12" x14ac:dyDescent="0.3">
      <c r="A41009">
        <v>126350</v>
      </c>
      <c r="B41009" s="2">
        <v>44347.610624595472</v>
      </c>
      <c r="C41009">
        <v>27514</v>
      </c>
      <c r="D41009">
        <v>182191</v>
      </c>
      <c r="I41009" s="59">
        <v>85293</v>
      </c>
      <c r="J41009" s="57" t="s">
        <v>80</v>
      </c>
      <c r="K41009" s="58" t="str">
        <f t="shared" si="640"/>
        <v>будни</v>
      </c>
      <c r="L41009">
        <v>14</v>
      </c>
    </row>
    <row r="41010" spans="1:12" x14ac:dyDescent="0.3">
      <c r="A41010">
        <v>126355</v>
      </c>
      <c r="B41010" s="2">
        <v>44347.611029126208</v>
      </c>
      <c r="C41010">
        <v>108271</v>
      </c>
      <c r="D41010">
        <v>85094</v>
      </c>
      <c r="I41010" s="59">
        <v>85294</v>
      </c>
      <c r="J41010" s="57" t="s">
        <v>81</v>
      </c>
      <c r="K41010" s="58" t="str">
        <f t="shared" si="640"/>
        <v>будни</v>
      </c>
      <c r="L41010">
        <v>14</v>
      </c>
    </row>
    <row r="41011" spans="1:12" x14ac:dyDescent="0.3">
      <c r="A41011">
        <v>126357</v>
      </c>
      <c r="B41011" s="2">
        <v>44347.611433656959</v>
      </c>
      <c r="C41011">
        <v>240131</v>
      </c>
      <c r="D41011">
        <v>128523</v>
      </c>
      <c r="I41011" s="59">
        <v>85295</v>
      </c>
      <c r="J41011" s="57" t="s">
        <v>78</v>
      </c>
      <c r="K41011" s="58" t="str">
        <f t="shared" si="640"/>
        <v>выходные</v>
      </c>
      <c r="L41011">
        <v>14</v>
      </c>
    </row>
    <row r="41012" spans="1:12" x14ac:dyDescent="0.3">
      <c r="A41012">
        <v>126359</v>
      </c>
      <c r="B41012" s="2">
        <v>44347.612242718445</v>
      </c>
      <c r="C41012">
        <v>152936</v>
      </c>
      <c r="D41012">
        <v>114753</v>
      </c>
      <c r="I41012" s="59">
        <v>85296</v>
      </c>
      <c r="J41012" s="57" t="s">
        <v>82</v>
      </c>
      <c r="K41012" s="58" t="str">
        <f t="shared" si="640"/>
        <v>выходные</v>
      </c>
      <c r="L41012">
        <v>14</v>
      </c>
    </row>
    <row r="41013" spans="1:12" x14ac:dyDescent="0.3">
      <c r="A41013">
        <v>126363</v>
      </c>
      <c r="B41013" s="2">
        <v>44347.612647249189</v>
      </c>
      <c r="C41013">
        <v>63867</v>
      </c>
      <c r="D41013">
        <v>411922</v>
      </c>
      <c r="I41013" s="59">
        <v>85297</v>
      </c>
      <c r="J41013" s="57" t="s">
        <v>83</v>
      </c>
      <c r="K41013" s="58" t="str">
        <f t="shared" si="640"/>
        <v>будни</v>
      </c>
      <c r="L41013">
        <v>14</v>
      </c>
    </row>
    <row r="41014" spans="1:12" x14ac:dyDescent="0.3">
      <c r="A41014">
        <v>126365</v>
      </c>
      <c r="B41014" s="2">
        <v>44347.612647249196</v>
      </c>
      <c r="C41014">
        <v>11130</v>
      </c>
      <c r="D41014">
        <v>305967</v>
      </c>
      <c r="I41014" s="59">
        <v>85298</v>
      </c>
      <c r="J41014" s="57" t="s">
        <v>84</v>
      </c>
      <c r="K41014" s="58" t="str">
        <f t="shared" si="640"/>
        <v>будни</v>
      </c>
      <c r="L41014">
        <v>14</v>
      </c>
    </row>
    <row r="41015" spans="1:12" x14ac:dyDescent="0.3">
      <c r="A41015">
        <v>126367</v>
      </c>
      <c r="B41015" s="2">
        <v>44347.613051779932</v>
      </c>
      <c r="C41015">
        <v>279041</v>
      </c>
      <c r="D41015">
        <v>247506</v>
      </c>
      <c r="I41015" s="59">
        <v>85299</v>
      </c>
      <c r="J41015" s="57" t="s">
        <v>79</v>
      </c>
      <c r="K41015" s="58" t="str">
        <f t="shared" si="640"/>
        <v>будни</v>
      </c>
      <c r="L41015">
        <v>14</v>
      </c>
    </row>
    <row r="41016" spans="1:12" x14ac:dyDescent="0.3">
      <c r="A41016">
        <v>126371</v>
      </c>
      <c r="B41016" s="2">
        <v>44347.615074433656</v>
      </c>
      <c r="C41016">
        <v>76160</v>
      </c>
      <c r="D41016">
        <v>153893</v>
      </c>
      <c r="I41016" s="59">
        <v>85300</v>
      </c>
      <c r="J41016" s="57" t="s">
        <v>80</v>
      </c>
      <c r="K41016" s="58" t="str">
        <f t="shared" si="640"/>
        <v>будни</v>
      </c>
      <c r="L41016">
        <v>14</v>
      </c>
    </row>
    <row r="41017" spans="1:12" x14ac:dyDescent="0.3">
      <c r="A41017">
        <v>126373</v>
      </c>
      <c r="B41017" s="2">
        <v>44347.615478964406</v>
      </c>
      <c r="C41017">
        <v>33145</v>
      </c>
      <c r="D41017">
        <v>80726</v>
      </c>
      <c r="I41017" s="59">
        <v>85301</v>
      </c>
      <c r="J41017" s="57" t="s">
        <v>81</v>
      </c>
      <c r="K41017" s="58" t="str">
        <f t="shared" si="640"/>
        <v>будни</v>
      </c>
      <c r="L41017">
        <v>14</v>
      </c>
    </row>
    <row r="41018" spans="1:12" x14ac:dyDescent="0.3">
      <c r="A41018">
        <v>126378</v>
      </c>
      <c r="B41018" s="2">
        <v>44347.615478964406</v>
      </c>
      <c r="C41018">
        <v>252464</v>
      </c>
      <c r="D41018">
        <v>242428</v>
      </c>
      <c r="I41018" s="59">
        <v>85302</v>
      </c>
      <c r="J41018" s="57" t="s">
        <v>78</v>
      </c>
      <c r="K41018" s="58" t="str">
        <f t="shared" si="640"/>
        <v>выходные</v>
      </c>
      <c r="L41018">
        <v>14</v>
      </c>
    </row>
    <row r="41019" spans="1:12" x14ac:dyDescent="0.3">
      <c r="A41019">
        <v>126383</v>
      </c>
      <c r="B41019" s="2">
        <v>44347.615883495142</v>
      </c>
      <c r="C41019">
        <v>169858</v>
      </c>
      <c r="D41019">
        <v>292782</v>
      </c>
      <c r="I41019" s="59">
        <v>85303</v>
      </c>
      <c r="J41019" s="57" t="s">
        <v>82</v>
      </c>
      <c r="K41019" s="58" t="str">
        <f t="shared" si="640"/>
        <v>выходные</v>
      </c>
      <c r="L41019">
        <v>14</v>
      </c>
    </row>
    <row r="41020" spans="1:12" x14ac:dyDescent="0.3">
      <c r="A41020">
        <v>126384</v>
      </c>
      <c r="B41020" s="2">
        <v>44347.615883495142</v>
      </c>
      <c r="C41020">
        <v>236284</v>
      </c>
      <c r="D41020">
        <v>105089</v>
      </c>
      <c r="I41020" s="59">
        <v>85304</v>
      </c>
      <c r="J41020" s="57" t="s">
        <v>83</v>
      </c>
      <c r="K41020" s="58" t="str">
        <f t="shared" si="640"/>
        <v>будни</v>
      </c>
      <c r="L41020">
        <v>14</v>
      </c>
    </row>
    <row r="41021" spans="1:12" x14ac:dyDescent="0.3">
      <c r="A41021">
        <v>126389</v>
      </c>
      <c r="B41021" s="2">
        <v>44347.616288025893</v>
      </c>
      <c r="C41021">
        <v>90255</v>
      </c>
      <c r="D41021">
        <v>78899</v>
      </c>
      <c r="I41021" s="59">
        <v>85305</v>
      </c>
      <c r="J41021" s="57" t="s">
        <v>84</v>
      </c>
      <c r="K41021" s="58" t="str">
        <f t="shared" si="640"/>
        <v>будни</v>
      </c>
      <c r="L41021">
        <v>14</v>
      </c>
    </row>
    <row r="41022" spans="1:12" x14ac:dyDescent="0.3">
      <c r="A41022">
        <v>126390</v>
      </c>
      <c r="B41022" s="2">
        <v>44347.616692556636</v>
      </c>
      <c r="C41022">
        <v>66237</v>
      </c>
      <c r="D41022">
        <v>188971</v>
      </c>
      <c r="I41022" s="59">
        <v>85306</v>
      </c>
      <c r="J41022" s="57" t="s">
        <v>79</v>
      </c>
      <c r="K41022" s="58" t="str">
        <f t="shared" si="640"/>
        <v>будни</v>
      </c>
      <c r="L41022">
        <v>14</v>
      </c>
    </row>
    <row r="41023" spans="1:12" x14ac:dyDescent="0.3">
      <c r="A41023">
        <v>126395</v>
      </c>
      <c r="B41023" s="2">
        <v>44347.617333333335</v>
      </c>
      <c r="C41023">
        <v>175105</v>
      </c>
      <c r="D41023">
        <v>105200</v>
      </c>
      <c r="I41023" s="59">
        <v>85307</v>
      </c>
      <c r="J41023" s="57" t="s">
        <v>80</v>
      </c>
      <c r="K41023" s="58" t="str">
        <f t="shared" si="640"/>
        <v>будни</v>
      </c>
      <c r="L41023">
        <v>14</v>
      </c>
    </row>
    <row r="41024" spans="1:12" x14ac:dyDescent="0.3">
      <c r="A41024">
        <v>126399</v>
      </c>
      <c r="B41024" s="2">
        <v>44347.617906148866</v>
      </c>
      <c r="C41024">
        <v>239430</v>
      </c>
      <c r="D41024">
        <v>10148</v>
      </c>
      <c r="I41024" s="59">
        <v>85308</v>
      </c>
      <c r="J41024" s="57" t="s">
        <v>81</v>
      </c>
      <c r="K41024" s="58" t="str">
        <f t="shared" si="640"/>
        <v>будни</v>
      </c>
      <c r="L41024">
        <v>14</v>
      </c>
    </row>
    <row r="41025" spans="1:12" x14ac:dyDescent="0.3">
      <c r="A41025">
        <v>126403</v>
      </c>
      <c r="B41025" s="2">
        <v>44347.618310679609</v>
      </c>
      <c r="C41025">
        <v>87902</v>
      </c>
      <c r="D41025">
        <v>60239</v>
      </c>
      <c r="I41025" s="59">
        <v>85309</v>
      </c>
      <c r="J41025" s="57" t="s">
        <v>78</v>
      </c>
      <c r="K41025" s="58" t="str">
        <f t="shared" si="640"/>
        <v>выходные</v>
      </c>
      <c r="L41025">
        <v>14</v>
      </c>
    </row>
    <row r="41026" spans="1:12" x14ac:dyDescent="0.3">
      <c r="A41026">
        <v>126406</v>
      </c>
      <c r="B41026" s="2">
        <v>44347.618310679616</v>
      </c>
      <c r="C41026">
        <v>158454</v>
      </c>
      <c r="D41026">
        <v>411922</v>
      </c>
      <c r="I41026" s="59">
        <v>85310</v>
      </c>
      <c r="J41026" s="57" t="s">
        <v>82</v>
      </c>
      <c r="K41026" s="58" t="str">
        <f t="shared" si="640"/>
        <v>выходные</v>
      </c>
      <c r="L41026">
        <v>14</v>
      </c>
    </row>
    <row r="41027" spans="1:12" x14ac:dyDescent="0.3">
      <c r="A41027">
        <v>126409</v>
      </c>
      <c r="B41027" s="2">
        <v>44347.618715210359</v>
      </c>
      <c r="C41027">
        <v>297585</v>
      </c>
      <c r="D41027">
        <v>88863</v>
      </c>
      <c r="I41027" s="59">
        <v>85311</v>
      </c>
      <c r="J41027" s="57" t="s">
        <v>83</v>
      </c>
      <c r="K41027" s="58" t="str">
        <f t="shared" ref="K41027:K41090" si="641">IF(OR(J41027="суббота",J41027="воскресенье"),"выходные","будни")</f>
        <v>будни</v>
      </c>
      <c r="L41027">
        <v>14</v>
      </c>
    </row>
    <row r="41028" spans="1:12" x14ac:dyDescent="0.3">
      <c r="A41028">
        <v>126413</v>
      </c>
      <c r="B41028" s="2">
        <v>44347.618715210359</v>
      </c>
      <c r="C41028">
        <v>317749</v>
      </c>
      <c r="D41028">
        <v>278622</v>
      </c>
      <c r="I41028" s="59">
        <v>85312</v>
      </c>
      <c r="J41028" s="57" t="s">
        <v>84</v>
      </c>
      <c r="K41028" s="58" t="str">
        <f t="shared" si="641"/>
        <v>будни</v>
      </c>
      <c r="L41028">
        <v>14</v>
      </c>
    </row>
    <row r="41029" spans="1:12" x14ac:dyDescent="0.3">
      <c r="A41029">
        <v>126416</v>
      </c>
      <c r="B41029" s="2">
        <v>44347.619666666666</v>
      </c>
      <c r="C41029">
        <v>305942</v>
      </c>
      <c r="D41029">
        <v>388561</v>
      </c>
      <c r="I41029" s="59">
        <v>85313</v>
      </c>
      <c r="J41029" s="57" t="s">
        <v>79</v>
      </c>
      <c r="K41029" s="58" t="str">
        <f t="shared" si="641"/>
        <v>будни</v>
      </c>
      <c r="L41029">
        <v>14</v>
      </c>
    </row>
    <row r="41030" spans="1:12" x14ac:dyDescent="0.3">
      <c r="A41030">
        <v>126419</v>
      </c>
      <c r="B41030" s="2">
        <v>44347.620333333332</v>
      </c>
      <c r="C41030">
        <v>58357</v>
      </c>
      <c r="D41030">
        <v>98921</v>
      </c>
      <c r="I41030" s="59">
        <v>85314</v>
      </c>
      <c r="J41030" s="57" t="s">
        <v>80</v>
      </c>
      <c r="K41030" s="58" t="str">
        <f t="shared" si="641"/>
        <v>будни</v>
      </c>
      <c r="L41030">
        <v>14</v>
      </c>
    </row>
    <row r="41031" spans="1:12" x14ac:dyDescent="0.3">
      <c r="A41031">
        <v>126423</v>
      </c>
      <c r="B41031" s="2">
        <v>44347.621142394819</v>
      </c>
      <c r="C41031">
        <v>77666</v>
      </c>
      <c r="D41031">
        <v>209122</v>
      </c>
      <c r="I41031" s="59">
        <v>85315</v>
      </c>
      <c r="J41031" s="57" t="s">
        <v>81</v>
      </c>
      <c r="K41031" s="58" t="str">
        <f t="shared" si="641"/>
        <v>будни</v>
      </c>
      <c r="L41031">
        <v>14</v>
      </c>
    </row>
    <row r="41032" spans="1:12" x14ac:dyDescent="0.3">
      <c r="A41032">
        <v>126425</v>
      </c>
      <c r="B41032" s="2">
        <v>44347.621951456305</v>
      </c>
      <c r="C41032">
        <v>287307</v>
      </c>
      <c r="D41032">
        <v>138209</v>
      </c>
      <c r="I41032" s="59">
        <v>85316</v>
      </c>
      <c r="J41032" s="57" t="s">
        <v>78</v>
      </c>
      <c r="K41032" s="58" t="str">
        <f t="shared" si="641"/>
        <v>выходные</v>
      </c>
      <c r="L41032">
        <v>14</v>
      </c>
    </row>
    <row r="41033" spans="1:12" x14ac:dyDescent="0.3">
      <c r="A41033">
        <v>126430</v>
      </c>
      <c r="B41033" s="2">
        <v>44347.621951456313</v>
      </c>
      <c r="C41033">
        <v>36811</v>
      </c>
      <c r="D41033">
        <v>230507</v>
      </c>
      <c r="I41033" s="59">
        <v>85317</v>
      </c>
      <c r="J41033" s="57" t="s">
        <v>82</v>
      </c>
      <c r="K41033" s="58" t="str">
        <f t="shared" si="641"/>
        <v>выходные</v>
      </c>
      <c r="L41033">
        <v>14</v>
      </c>
    </row>
    <row r="41034" spans="1:12" x14ac:dyDescent="0.3">
      <c r="A41034">
        <v>126435</v>
      </c>
      <c r="B41034" s="2">
        <v>44347.621951456313</v>
      </c>
      <c r="C41034">
        <v>257537</v>
      </c>
      <c r="D41034">
        <v>89017</v>
      </c>
      <c r="I41034" s="59">
        <v>85318</v>
      </c>
      <c r="J41034" s="57" t="s">
        <v>83</v>
      </c>
      <c r="K41034" s="58" t="str">
        <f t="shared" si="641"/>
        <v>будни</v>
      </c>
      <c r="L41034">
        <v>14</v>
      </c>
    </row>
    <row r="41035" spans="1:12" x14ac:dyDescent="0.3">
      <c r="A41035">
        <v>126440</v>
      </c>
      <c r="B41035" s="2">
        <v>44347.622355987056</v>
      </c>
      <c r="C41035">
        <v>178783</v>
      </c>
      <c r="D41035">
        <v>439981</v>
      </c>
      <c r="I41035" s="59">
        <v>85319</v>
      </c>
      <c r="J41035" s="57" t="s">
        <v>84</v>
      </c>
      <c r="K41035" s="58" t="str">
        <f t="shared" si="641"/>
        <v>будни</v>
      </c>
      <c r="L41035">
        <v>14</v>
      </c>
    </row>
    <row r="41036" spans="1:12" x14ac:dyDescent="0.3">
      <c r="A41036">
        <v>126442</v>
      </c>
      <c r="B41036" s="2">
        <v>44347.622760517799</v>
      </c>
      <c r="C41036">
        <v>60589</v>
      </c>
      <c r="D41036">
        <v>106429</v>
      </c>
      <c r="I41036" s="59">
        <v>85320</v>
      </c>
      <c r="J41036" s="57" t="s">
        <v>79</v>
      </c>
      <c r="K41036" s="58" t="str">
        <f t="shared" si="641"/>
        <v>будни</v>
      </c>
      <c r="L41036">
        <v>14</v>
      </c>
    </row>
    <row r="41037" spans="1:12" x14ac:dyDescent="0.3">
      <c r="A41037">
        <v>126446</v>
      </c>
      <c r="B41037" s="2">
        <v>44347.623333333337</v>
      </c>
      <c r="C41037">
        <v>20062</v>
      </c>
      <c r="D41037">
        <v>397</v>
      </c>
      <c r="I41037" s="59">
        <v>85321</v>
      </c>
      <c r="J41037" s="57" t="s">
        <v>80</v>
      </c>
      <c r="K41037" s="58" t="str">
        <f t="shared" si="641"/>
        <v>будни</v>
      </c>
      <c r="L41037">
        <v>14</v>
      </c>
    </row>
    <row r="41038" spans="1:12" x14ac:dyDescent="0.3">
      <c r="A41038">
        <v>126449</v>
      </c>
      <c r="B41038" s="2">
        <v>44347.623974110029</v>
      </c>
      <c r="C41038">
        <v>50465</v>
      </c>
      <c r="D41038">
        <v>411922</v>
      </c>
      <c r="I41038" s="59">
        <v>85322</v>
      </c>
      <c r="J41038" s="57" t="s">
        <v>81</v>
      </c>
      <c r="K41038" s="58" t="str">
        <f t="shared" si="641"/>
        <v>будни</v>
      </c>
      <c r="L41038">
        <v>14</v>
      </c>
    </row>
    <row r="41039" spans="1:12" x14ac:dyDescent="0.3">
      <c r="A41039">
        <v>126452</v>
      </c>
      <c r="B41039" s="2">
        <v>44347.624378640779</v>
      </c>
      <c r="C41039">
        <v>309682</v>
      </c>
      <c r="D41039">
        <v>439981</v>
      </c>
      <c r="I41039" s="59">
        <v>85323</v>
      </c>
      <c r="J41039" s="57" t="s">
        <v>78</v>
      </c>
      <c r="K41039" s="58" t="str">
        <f t="shared" si="641"/>
        <v>выходные</v>
      </c>
      <c r="L41039">
        <v>14</v>
      </c>
    </row>
    <row r="41040" spans="1:12" x14ac:dyDescent="0.3">
      <c r="A41040">
        <v>126453</v>
      </c>
      <c r="B41040" s="2">
        <v>44347.625592233009</v>
      </c>
      <c r="C41040">
        <v>323339</v>
      </c>
      <c r="D41040">
        <v>118549</v>
      </c>
      <c r="I41040" s="59">
        <v>85324</v>
      </c>
      <c r="J41040" s="57" t="s">
        <v>82</v>
      </c>
      <c r="K41040" s="58" t="str">
        <f t="shared" si="641"/>
        <v>выходные</v>
      </c>
      <c r="L41040">
        <v>15</v>
      </c>
    </row>
    <row r="41041" spans="1:12" x14ac:dyDescent="0.3">
      <c r="A41041">
        <v>126455</v>
      </c>
      <c r="B41041" s="2">
        <v>44347.628019417476</v>
      </c>
      <c r="C41041">
        <v>330635</v>
      </c>
      <c r="D41041">
        <v>467145</v>
      </c>
      <c r="I41041" s="59">
        <v>85325</v>
      </c>
      <c r="J41041" s="57" t="s">
        <v>83</v>
      </c>
      <c r="K41041" s="58" t="str">
        <f t="shared" si="641"/>
        <v>будни</v>
      </c>
      <c r="L41041">
        <v>15</v>
      </c>
    </row>
    <row r="41042" spans="1:12" x14ac:dyDescent="0.3">
      <c r="A41042">
        <v>126460</v>
      </c>
      <c r="B41042" s="2">
        <v>44347.628333333334</v>
      </c>
      <c r="C41042">
        <v>119833</v>
      </c>
      <c r="D41042">
        <v>439981</v>
      </c>
      <c r="I41042" s="59">
        <v>85326</v>
      </c>
      <c r="J41042" s="57" t="s">
        <v>84</v>
      </c>
      <c r="K41042" s="58" t="str">
        <f t="shared" si="641"/>
        <v>будни</v>
      </c>
      <c r="L41042">
        <v>15</v>
      </c>
    </row>
    <row r="41043" spans="1:12" x14ac:dyDescent="0.3">
      <c r="A41043">
        <v>126463</v>
      </c>
      <c r="B41043" s="2">
        <v>44347.628423948219</v>
      </c>
      <c r="C41043">
        <v>128444</v>
      </c>
      <c r="D41043">
        <v>478377</v>
      </c>
      <c r="I41043" s="59">
        <v>85327</v>
      </c>
      <c r="J41043" s="57" t="s">
        <v>79</v>
      </c>
      <c r="K41043" s="58" t="str">
        <f t="shared" si="641"/>
        <v>будни</v>
      </c>
      <c r="L41043">
        <v>15</v>
      </c>
    </row>
    <row r="41044" spans="1:12" x14ac:dyDescent="0.3">
      <c r="A41044">
        <v>126467</v>
      </c>
      <c r="B41044" s="2">
        <v>44347.628423948219</v>
      </c>
      <c r="C41044">
        <v>307664</v>
      </c>
      <c r="D41044">
        <v>455631</v>
      </c>
      <c r="I41044" s="59">
        <v>85328</v>
      </c>
      <c r="J41044" s="57" t="s">
        <v>80</v>
      </c>
      <c r="K41044" s="58" t="str">
        <f t="shared" si="641"/>
        <v>будни</v>
      </c>
      <c r="L41044">
        <v>15</v>
      </c>
    </row>
    <row r="41045" spans="1:12" x14ac:dyDescent="0.3">
      <c r="A41045">
        <v>126471</v>
      </c>
      <c r="B41045" s="2">
        <v>44347.628423948219</v>
      </c>
      <c r="C41045">
        <v>308351</v>
      </c>
      <c r="D41045">
        <v>98921</v>
      </c>
      <c r="I41045" s="59">
        <v>85329</v>
      </c>
      <c r="J41045" s="57" t="s">
        <v>81</v>
      </c>
      <c r="K41045" s="58" t="str">
        <f t="shared" si="641"/>
        <v>будни</v>
      </c>
      <c r="L41045">
        <v>15</v>
      </c>
    </row>
    <row r="41046" spans="1:12" x14ac:dyDescent="0.3">
      <c r="A41046">
        <v>126476</v>
      </c>
      <c r="B41046" s="2">
        <v>44347.628828478963</v>
      </c>
      <c r="C41046">
        <v>202520</v>
      </c>
      <c r="D41046">
        <v>238334</v>
      </c>
      <c r="I41046" s="59">
        <v>85330</v>
      </c>
      <c r="J41046" s="57" t="s">
        <v>78</v>
      </c>
      <c r="K41046" s="58" t="str">
        <f t="shared" si="641"/>
        <v>выходные</v>
      </c>
      <c r="L41046">
        <v>15</v>
      </c>
    </row>
    <row r="41047" spans="1:12" x14ac:dyDescent="0.3">
      <c r="A41047">
        <v>126481</v>
      </c>
      <c r="B41047" s="2">
        <v>44347.629233009706</v>
      </c>
      <c r="C41047">
        <v>229209</v>
      </c>
      <c r="D41047">
        <v>241927</v>
      </c>
      <c r="I41047" s="59">
        <v>85331</v>
      </c>
      <c r="J41047" s="57" t="s">
        <v>82</v>
      </c>
      <c r="K41047" s="58" t="str">
        <f t="shared" si="641"/>
        <v>выходные</v>
      </c>
      <c r="L41047">
        <v>15</v>
      </c>
    </row>
    <row r="41048" spans="1:12" x14ac:dyDescent="0.3">
      <c r="A41048">
        <v>126483</v>
      </c>
      <c r="B41048" s="2">
        <v>44347.629233009706</v>
      </c>
      <c r="C41048">
        <v>247601</v>
      </c>
      <c r="D41048">
        <v>59172</v>
      </c>
      <c r="I41048" s="59">
        <v>85332</v>
      </c>
      <c r="J41048" s="57" t="s">
        <v>83</v>
      </c>
      <c r="K41048" s="58" t="str">
        <f t="shared" si="641"/>
        <v>будни</v>
      </c>
      <c r="L41048">
        <v>15</v>
      </c>
    </row>
    <row r="41049" spans="1:12" x14ac:dyDescent="0.3">
      <c r="A41049">
        <v>126484</v>
      </c>
      <c r="B41049" s="2">
        <v>44347.629637540456</v>
      </c>
      <c r="C41049">
        <v>96426</v>
      </c>
      <c r="D41049">
        <v>88863</v>
      </c>
      <c r="I41049" s="59">
        <v>85333</v>
      </c>
      <c r="J41049" s="57" t="s">
        <v>84</v>
      </c>
      <c r="K41049" s="58" t="str">
        <f t="shared" si="641"/>
        <v>будни</v>
      </c>
      <c r="L41049">
        <v>15</v>
      </c>
    </row>
    <row r="41050" spans="1:12" x14ac:dyDescent="0.3">
      <c r="A41050">
        <v>126489</v>
      </c>
      <c r="B41050" s="2">
        <v>44347.6300420712</v>
      </c>
      <c r="C41050">
        <v>323936</v>
      </c>
      <c r="D41050">
        <v>230507</v>
      </c>
      <c r="I41050" s="59">
        <v>85334</v>
      </c>
      <c r="J41050" s="57" t="s">
        <v>79</v>
      </c>
      <c r="K41050" s="58" t="str">
        <f t="shared" si="641"/>
        <v>будни</v>
      </c>
      <c r="L41050">
        <v>15</v>
      </c>
    </row>
    <row r="41051" spans="1:12" x14ac:dyDescent="0.3">
      <c r="A41051">
        <v>126492</v>
      </c>
      <c r="B41051" s="2">
        <v>44347.630446601943</v>
      </c>
      <c r="C41051">
        <v>45534</v>
      </c>
      <c r="D41051">
        <v>349014</v>
      </c>
      <c r="I41051" s="59">
        <v>85335</v>
      </c>
      <c r="J41051" s="57" t="s">
        <v>80</v>
      </c>
      <c r="K41051" s="58" t="str">
        <f t="shared" si="641"/>
        <v>будни</v>
      </c>
      <c r="L41051">
        <v>15</v>
      </c>
    </row>
    <row r="41052" spans="1:12" x14ac:dyDescent="0.3">
      <c r="A41052">
        <v>126495</v>
      </c>
      <c r="B41052" s="2">
        <v>44347.630446601943</v>
      </c>
      <c r="C41052">
        <v>93474</v>
      </c>
      <c r="D41052">
        <v>411922</v>
      </c>
      <c r="I41052" s="59">
        <v>85336</v>
      </c>
      <c r="J41052" s="57" t="s">
        <v>81</v>
      </c>
      <c r="K41052" s="58" t="str">
        <f t="shared" si="641"/>
        <v>будни</v>
      </c>
      <c r="L41052">
        <v>15</v>
      </c>
    </row>
    <row r="41053" spans="1:12" x14ac:dyDescent="0.3">
      <c r="A41053">
        <v>126497</v>
      </c>
      <c r="B41053" s="2">
        <v>44347.630851132686</v>
      </c>
      <c r="C41053">
        <v>149323</v>
      </c>
      <c r="D41053">
        <v>36003</v>
      </c>
      <c r="I41053" s="59">
        <v>85337</v>
      </c>
      <c r="J41053" s="57" t="s">
        <v>78</v>
      </c>
      <c r="K41053" s="58" t="str">
        <f t="shared" si="641"/>
        <v>выходные</v>
      </c>
      <c r="L41053">
        <v>15</v>
      </c>
    </row>
    <row r="41054" spans="1:12" x14ac:dyDescent="0.3">
      <c r="A41054">
        <v>126500</v>
      </c>
      <c r="B41054" s="2">
        <v>44347.630851132686</v>
      </c>
      <c r="C41054">
        <v>251464</v>
      </c>
      <c r="D41054">
        <v>175989</v>
      </c>
      <c r="I41054" s="59">
        <v>85338</v>
      </c>
      <c r="J41054" s="57" t="s">
        <v>82</v>
      </c>
      <c r="K41054" s="58" t="str">
        <f t="shared" si="641"/>
        <v>выходные</v>
      </c>
      <c r="L41054">
        <v>15</v>
      </c>
    </row>
    <row r="41055" spans="1:12" x14ac:dyDescent="0.3">
      <c r="A41055">
        <v>126503</v>
      </c>
      <c r="B41055" s="2">
        <v>44347.631660194173</v>
      </c>
      <c r="C41055">
        <v>219338</v>
      </c>
      <c r="D41055">
        <v>118549</v>
      </c>
      <c r="I41055" s="59">
        <v>85339</v>
      </c>
      <c r="J41055" s="57" t="s">
        <v>83</v>
      </c>
      <c r="K41055" s="58" t="str">
        <f t="shared" si="641"/>
        <v>будни</v>
      </c>
      <c r="L41055">
        <v>15</v>
      </c>
    </row>
    <row r="41056" spans="1:12" x14ac:dyDescent="0.3">
      <c r="A41056">
        <v>126508</v>
      </c>
      <c r="B41056" s="2">
        <v>44347.631999999998</v>
      </c>
      <c r="C41056">
        <v>44186</v>
      </c>
      <c r="D41056">
        <v>351192</v>
      </c>
      <c r="I41056" s="59">
        <v>85340</v>
      </c>
      <c r="J41056" s="57" t="s">
        <v>84</v>
      </c>
      <c r="K41056" s="58" t="str">
        <f t="shared" si="641"/>
        <v>будни</v>
      </c>
      <c r="L41056">
        <v>15</v>
      </c>
    </row>
    <row r="41057" spans="1:12" x14ac:dyDescent="0.3">
      <c r="A41057">
        <v>126509</v>
      </c>
      <c r="B41057" s="2">
        <v>44347.632064724916</v>
      </c>
      <c r="C41057">
        <v>107651</v>
      </c>
      <c r="D41057">
        <v>294433</v>
      </c>
      <c r="I41057" s="59">
        <v>85341</v>
      </c>
      <c r="J41057" s="57" t="s">
        <v>79</v>
      </c>
      <c r="K41057" s="58" t="str">
        <f t="shared" si="641"/>
        <v>будни</v>
      </c>
      <c r="L41057">
        <v>15</v>
      </c>
    </row>
    <row r="41058" spans="1:12" x14ac:dyDescent="0.3">
      <c r="A41058">
        <v>126513</v>
      </c>
      <c r="B41058" s="2">
        <v>44347.632064724916</v>
      </c>
      <c r="C41058">
        <v>273724</v>
      </c>
      <c r="D41058">
        <v>18748</v>
      </c>
      <c r="I41058" s="59">
        <v>85342</v>
      </c>
      <c r="J41058" s="57" t="s">
        <v>80</v>
      </c>
      <c r="K41058" s="58" t="str">
        <f t="shared" si="641"/>
        <v>будни</v>
      </c>
      <c r="L41058">
        <v>15</v>
      </c>
    </row>
    <row r="41059" spans="1:12" x14ac:dyDescent="0.3">
      <c r="A41059">
        <v>126518</v>
      </c>
      <c r="B41059" s="2">
        <v>44347.632469255666</v>
      </c>
      <c r="C41059">
        <v>17664</v>
      </c>
      <c r="D41059">
        <v>345550</v>
      </c>
      <c r="I41059" s="59">
        <v>85343</v>
      </c>
      <c r="J41059" s="57" t="s">
        <v>81</v>
      </c>
      <c r="K41059" s="58" t="str">
        <f t="shared" si="641"/>
        <v>будни</v>
      </c>
      <c r="L41059">
        <v>15</v>
      </c>
    </row>
    <row r="41060" spans="1:12" x14ac:dyDescent="0.3">
      <c r="A41060">
        <v>126520</v>
      </c>
      <c r="B41060" s="2">
        <v>44347.632469255666</v>
      </c>
      <c r="C41060">
        <v>143804</v>
      </c>
      <c r="D41060">
        <v>5151</v>
      </c>
      <c r="I41060" s="59">
        <v>85344</v>
      </c>
      <c r="J41060" s="57" t="s">
        <v>78</v>
      </c>
      <c r="K41060" s="58" t="str">
        <f t="shared" si="641"/>
        <v>выходные</v>
      </c>
      <c r="L41060">
        <v>15</v>
      </c>
    </row>
    <row r="41061" spans="1:12" x14ac:dyDescent="0.3">
      <c r="A41061">
        <v>126525</v>
      </c>
      <c r="B41061" s="2">
        <v>44347.632469255666</v>
      </c>
      <c r="C41061">
        <v>169958</v>
      </c>
      <c r="D41061">
        <v>156555</v>
      </c>
      <c r="I41061" s="59">
        <v>85345</v>
      </c>
      <c r="J41061" s="57" t="s">
        <v>82</v>
      </c>
      <c r="K41061" s="58" t="str">
        <f t="shared" si="641"/>
        <v>выходные</v>
      </c>
      <c r="L41061">
        <v>15</v>
      </c>
    </row>
    <row r="41062" spans="1:12" x14ac:dyDescent="0.3">
      <c r="A41062">
        <v>126527</v>
      </c>
      <c r="B41062" s="2">
        <v>44347.633278317153</v>
      </c>
      <c r="C41062">
        <v>27559</v>
      </c>
      <c r="D41062">
        <v>411922</v>
      </c>
      <c r="I41062" s="59">
        <v>85346</v>
      </c>
      <c r="J41062" s="57" t="s">
        <v>83</v>
      </c>
      <c r="K41062" s="58" t="str">
        <f t="shared" si="641"/>
        <v>будни</v>
      </c>
      <c r="L41062">
        <v>15</v>
      </c>
    </row>
    <row r="41063" spans="1:12" x14ac:dyDescent="0.3">
      <c r="A41063">
        <v>126528</v>
      </c>
      <c r="B41063" s="2">
        <v>44347.633682847896</v>
      </c>
      <c r="C41063">
        <v>127116</v>
      </c>
      <c r="D41063">
        <v>308577</v>
      </c>
      <c r="I41063" s="59">
        <v>85347</v>
      </c>
      <c r="J41063" s="57" t="s">
        <v>84</v>
      </c>
      <c r="K41063" s="58" t="str">
        <f t="shared" si="641"/>
        <v>будни</v>
      </c>
      <c r="L41063">
        <v>15</v>
      </c>
    </row>
    <row r="41064" spans="1:12" x14ac:dyDescent="0.3">
      <c r="A41064">
        <v>126531</v>
      </c>
      <c r="B41064" s="2">
        <v>44347.634896440126</v>
      </c>
      <c r="C41064">
        <v>78746</v>
      </c>
      <c r="D41064">
        <v>296654</v>
      </c>
      <c r="I41064" s="59">
        <v>85348</v>
      </c>
      <c r="J41064" s="57" t="s">
        <v>79</v>
      </c>
      <c r="K41064" s="58" t="str">
        <f t="shared" si="641"/>
        <v>будни</v>
      </c>
      <c r="L41064">
        <v>15</v>
      </c>
    </row>
    <row r="41065" spans="1:12" x14ac:dyDescent="0.3">
      <c r="A41065">
        <v>126536</v>
      </c>
      <c r="B41065" s="2">
        <v>44347.635300970869</v>
      </c>
      <c r="C41065">
        <v>273612</v>
      </c>
      <c r="D41065">
        <v>341333</v>
      </c>
      <c r="I41065" s="59">
        <v>85349</v>
      </c>
      <c r="J41065" s="57" t="s">
        <v>80</v>
      </c>
      <c r="K41065" s="58" t="str">
        <f t="shared" si="641"/>
        <v>будни</v>
      </c>
      <c r="L41065">
        <v>15</v>
      </c>
    </row>
    <row r="41066" spans="1:12" x14ac:dyDescent="0.3">
      <c r="A41066">
        <v>126538</v>
      </c>
      <c r="B41066" s="2">
        <v>44347.635300970869</v>
      </c>
      <c r="C41066">
        <v>285121</v>
      </c>
      <c r="D41066">
        <v>397390</v>
      </c>
      <c r="I41066" s="59">
        <v>85350</v>
      </c>
      <c r="J41066" s="57" t="s">
        <v>81</v>
      </c>
      <c r="K41066" s="58" t="str">
        <f t="shared" si="641"/>
        <v>будни</v>
      </c>
      <c r="L41066">
        <v>15</v>
      </c>
    </row>
    <row r="41067" spans="1:12" x14ac:dyDescent="0.3">
      <c r="A41067">
        <v>126542</v>
      </c>
      <c r="B41067" s="2">
        <v>44347.63570550162</v>
      </c>
      <c r="C41067">
        <v>31650</v>
      </c>
      <c r="D41067">
        <v>258219</v>
      </c>
      <c r="I41067" s="59">
        <v>85351</v>
      </c>
      <c r="J41067" s="57" t="s">
        <v>78</v>
      </c>
      <c r="K41067" s="58" t="str">
        <f t="shared" si="641"/>
        <v>выходные</v>
      </c>
      <c r="L41067">
        <v>15</v>
      </c>
    </row>
    <row r="41068" spans="1:12" x14ac:dyDescent="0.3">
      <c r="A41068">
        <v>126545</v>
      </c>
      <c r="B41068" s="2">
        <v>44347.63570550162</v>
      </c>
      <c r="C41068">
        <v>130497</v>
      </c>
      <c r="D41068">
        <v>62570</v>
      </c>
      <c r="I41068" s="59">
        <v>85352</v>
      </c>
      <c r="J41068" s="57" t="s">
        <v>82</v>
      </c>
      <c r="K41068" s="58" t="str">
        <f t="shared" si="641"/>
        <v>выходные</v>
      </c>
      <c r="L41068">
        <v>15</v>
      </c>
    </row>
    <row r="41069" spans="1:12" x14ac:dyDescent="0.3">
      <c r="A41069">
        <v>126546</v>
      </c>
      <c r="B41069" s="2">
        <v>44347.636333333336</v>
      </c>
      <c r="C41069">
        <v>111924</v>
      </c>
      <c r="D41069">
        <v>172438</v>
      </c>
      <c r="I41069" s="59">
        <v>85353</v>
      </c>
      <c r="J41069" s="57" t="s">
        <v>83</v>
      </c>
      <c r="K41069" s="58" t="str">
        <f t="shared" si="641"/>
        <v>будни</v>
      </c>
      <c r="L41069">
        <v>15</v>
      </c>
    </row>
    <row r="41070" spans="1:12" x14ac:dyDescent="0.3">
      <c r="A41070">
        <v>126547</v>
      </c>
      <c r="B41070" s="2">
        <v>44347.636919093849</v>
      </c>
      <c r="C41070">
        <v>97948</v>
      </c>
      <c r="D41070">
        <v>418854</v>
      </c>
      <c r="I41070" s="59">
        <v>85354</v>
      </c>
      <c r="J41070" s="57" t="s">
        <v>84</v>
      </c>
      <c r="K41070" s="58" t="str">
        <f t="shared" si="641"/>
        <v>будни</v>
      </c>
      <c r="L41070">
        <v>15</v>
      </c>
    </row>
    <row r="41071" spans="1:12" x14ac:dyDescent="0.3">
      <c r="A41071">
        <v>126548</v>
      </c>
      <c r="B41071" s="2">
        <v>44347.636919093849</v>
      </c>
      <c r="C41071">
        <v>163674</v>
      </c>
      <c r="D41071">
        <v>317835</v>
      </c>
      <c r="I41071" s="59">
        <v>85355</v>
      </c>
      <c r="J41071" s="57" t="s">
        <v>79</v>
      </c>
      <c r="K41071" s="58" t="str">
        <f t="shared" si="641"/>
        <v>будни</v>
      </c>
      <c r="L41071">
        <v>15</v>
      </c>
    </row>
    <row r="41072" spans="1:12" x14ac:dyDescent="0.3">
      <c r="A41072">
        <v>126549</v>
      </c>
      <c r="B41072" s="2">
        <v>44347.637323624593</v>
      </c>
      <c r="C41072">
        <v>134434</v>
      </c>
      <c r="D41072">
        <v>1019</v>
      </c>
      <c r="I41072" s="59">
        <v>85356</v>
      </c>
      <c r="J41072" s="57" t="s">
        <v>80</v>
      </c>
      <c r="K41072" s="58" t="str">
        <f t="shared" si="641"/>
        <v>будни</v>
      </c>
      <c r="L41072">
        <v>15</v>
      </c>
    </row>
    <row r="41073" spans="1:12" x14ac:dyDescent="0.3">
      <c r="A41073">
        <v>126554</v>
      </c>
      <c r="B41073" s="2">
        <v>44347.637323624593</v>
      </c>
      <c r="C41073">
        <v>263524</v>
      </c>
      <c r="D41073">
        <v>217497</v>
      </c>
      <c r="I41073" s="59">
        <v>85357</v>
      </c>
      <c r="J41073" s="57" t="s">
        <v>81</v>
      </c>
      <c r="K41073" s="58" t="str">
        <f t="shared" si="641"/>
        <v>будни</v>
      </c>
      <c r="L41073">
        <v>15</v>
      </c>
    </row>
    <row r="41074" spans="1:12" x14ac:dyDescent="0.3">
      <c r="A41074">
        <v>126557</v>
      </c>
      <c r="B41074" s="2">
        <v>44347.638132686086</v>
      </c>
      <c r="C41074">
        <v>335759</v>
      </c>
      <c r="D41074">
        <v>452383</v>
      </c>
      <c r="I41074" s="59">
        <v>85358</v>
      </c>
      <c r="J41074" s="57" t="s">
        <v>78</v>
      </c>
      <c r="K41074" s="58" t="str">
        <f t="shared" si="641"/>
        <v>выходные</v>
      </c>
      <c r="L41074">
        <v>15</v>
      </c>
    </row>
    <row r="41075" spans="1:12" x14ac:dyDescent="0.3">
      <c r="A41075">
        <v>126561</v>
      </c>
      <c r="B41075" s="2">
        <v>44347.638537216822</v>
      </c>
      <c r="C41075">
        <v>65123</v>
      </c>
      <c r="D41075">
        <v>62149</v>
      </c>
      <c r="I41075" s="59">
        <v>85359</v>
      </c>
      <c r="J41075" s="57" t="s">
        <v>82</v>
      </c>
      <c r="K41075" s="58" t="str">
        <f t="shared" si="641"/>
        <v>выходные</v>
      </c>
      <c r="L41075">
        <v>15</v>
      </c>
    </row>
    <row r="41076" spans="1:12" x14ac:dyDescent="0.3">
      <c r="A41076">
        <v>126563</v>
      </c>
      <c r="B41076" s="2">
        <v>44347.638537216822</v>
      </c>
      <c r="C41076">
        <v>69262</v>
      </c>
      <c r="D41076">
        <v>320940</v>
      </c>
      <c r="I41076" s="59">
        <v>85360</v>
      </c>
      <c r="J41076" s="57" t="s">
        <v>83</v>
      </c>
      <c r="K41076" s="58" t="str">
        <f t="shared" si="641"/>
        <v>будни</v>
      </c>
      <c r="L41076">
        <v>15</v>
      </c>
    </row>
    <row r="41077" spans="1:12" x14ac:dyDescent="0.3">
      <c r="A41077">
        <v>126568</v>
      </c>
      <c r="B41077" s="2">
        <v>44347.640155339803</v>
      </c>
      <c r="C41077">
        <v>113956</v>
      </c>
      <c r="D41077">
        <v>244574</v>
      </c>
      <c r="I41077" s="59">
        <v>85361</v>
      </c>
      <c r="J41077" s="57" t="s">
        <v>84</v>
      </c>
      <c r="K41077" s="58" t="str">
        <f t="shared" si="641"/>
        <v>будни</v>
      </c>
      <c r="L41077">
        <v>15</v>
      </c>
    </row>
    <row r="41078" spans="1:12" x14ac:dyDescent="0.3">
      <c r="A41078">
        <v>126570</v>
      </c>
      <c r="B41078" s="2">
        <v>44347.640155339803</v>
      </c>
      <c r="C41078">
        <v>203004</v>
      </c>
      <c r="D41078">
        <v>184941</v>
      </c>
      <c r="I41078" s="59">
        <v>85362</v>
      </c>
      <c r="J41078" s="57" t="s">
        <v>79</v>
      </c>
      <c r="K41078" s="58" t="str">
        <f t="shared" si="641"/>
        <v>будни</v>
      </c>
      <c r="L41078">
        <v>15</v>
      </c>
    </row>
    <row r="41079" spans="1:12" x14ac:dyDescent="0.3">
      <c r="A41079">
        <v>126572</v>
      </c>
      <c r="B41079" s="2">
        <v>44347.640155339803</v>
      </c>
      <c r="C41079">
        <v>339573</v>
      </c>
      <c r="D41079">
        <v>227775</v>
      </c>
      <c r="I41079" s="59">
        <v>85363</v>
      </c>
      <c r="J41079" s="57" t="s">
        <v>80</v>
      </c>
      <c r="K41079" s="58" t="str">
        <f t="shared" si="641"/>
        <v>будни</v>
      </c>
      <c r="L41079">
        <v>15</v>
      </c>
    </row>
    <row r="41080" spans="1:12" x14ac:dyDescent="0.3">
      <c r="A41080">
        <v>126573</v>
      </c>
      <c r="B41080" s="2">
        <v>44347.640964401297</v>
      </c>
      <c r="C41080">
        <v>87167</v>
      </c>
      <c r="D41080">
        <v>396686</v>
      </c>
      <c r="I41080" s="59">
        <v>85364</v>
      </c>
      <c r="J41080" s="57" t="s">
        <v>81</v>
      </c>
      <c r="K41080" s="58" t="str">
        <f t="shared" si="641"/>
        <v>будни</v>
      </c>
      <c r="L41080">
        <v>15</v>
      </c>
    </row>
    <row r="41081" spans="1:12" x14ac:dyDescent="0.3">
      <c r="A41081">
        <v>126574</v>
      </c>
      <c r="B41081" s="2">
        <v>44347.640964401297</v>
      </c>
      <c r="C41081">
        <v>127828</v>
      </c>
      <c r="D41081">
        <v>411922</v>
      </c>
      <c r="I41081" s="59">
        <v>85365</v>
      </c>
      <c r="J41081" s="57" t="s">
        <v>78</v>
      </c>
      <c r="K41081" s="58" t="str">
        <f t="shared" si="641"/>
        <v>выходные</v>
      </c>
      <c r="L41081">
        <v>15</v>
      </c>
    </row>
    <row r="41082" spans="1:12" x14ac:dyDescent="0.3">
      <c r="A41082">
        <v>126575</v>
      </c>
      <c r="B41082" s="2">
        <v>44347.64136893204</v>
      </c>
      <c r="C41082">
        <v>91844</v>
      </c>
      <c r="D41082">
        <v>204394</v>
      </c>
      <c r="I41082" s="59">
        <v>85366</v>
      </c>
      <c r="J41082" s="57" t="s">
        <v>82</v>
      </c>
      <c r="K41082" s="58" t="str">
        <f t="shared" si="641"/>
        <v>выходные</v>
      </c>
      <c r="L41082">
        <v>15</v>
      </c>
    </row>
    <row r="41083" spans="1:12" x14ac:dyDescent="0.3">
      <c r="A41083">
        <v>126579</v>
      </c>
      <c r="B41083" s="2">
        <v>44347.641773462783</v>
      </c>
      <c r="C41083">
        <v>89109</v>
      </c>
      <c r="D41083">
        <v>304128</v>
      </c>
      <c r="I41083" s="59">
        <v>85367</v>
      </c>
      <c r="J41083" s="57" t="s">
        <v>83</v>
      </c>
      <c r="K41083" s="58" t="str">
        <f t="shared" si="641"/>
        <v>будни</v>
      </c>
      <c r="L41083">
        <v>15</v>
      </c>
    </row>
    <row r="41084" spans="1:12" x14ac:dyDescent="0.3">
      <c r="A41084">
        <v>126584</v>
      </c>
      <c r="B41084" s="2">
        <v>44347.641773462783</v>
      </c>
      <c r="C41084">
        <v>176392</v>
      </c>
      <c r="D41084">
        <v>347008</v>
      </c>
      <c r="I41084" s="59">
        <v>85368</v>
      </c>
      <c r="J41084" s="57" t="s">
        <v>84</v>
      </c>
      <c r="K41084" s="58" t="str">
        <f t="shared" si="641"/>
        <v>будни</v>
      </c>
      <c r="L41084">
        <v>15</v>
      </c>
    </row>
    <row r="41085" spans="1:12" x14ac:dyDescent="0.3">
      <c r="A41085">
        <v>126586</v>
      </c>
      <c r="B41085" s="2">
        <v>44347.641773462783</v>
      </c>
      <c r="C41085">
        <v>250590</v>
      </c>
      <c r="D41085">
        <v>373732</v>
      </c>
      <c r="I41085" s="59">
        <v>85369</v>
      </c>
      <c r="J41085" s="57" t="s">
        <v>79</v>
      </c>
      <c r="K41085" s="58" t="str">
        <f t="shared" si="641"/>
        <v>будни</v>
      </c>
      <c r="L41085">
        <v>15</v>
      </c>
    </row>
    <row r="41086" spans="1:12" x14ac:dyDescent="0.3">
      <c r="A41086">
        <v>126591</v>
      </c>
      <c r="B41086" s="2">
        <v>44347.64420064725</v>
      </c>
      <c r="C41086">
        <v>19689</v>
      </c>
      <c r="D41086">
        <v>230507</v>
      </c>
      <c r="I41086" s="59">
        <v>85370</v>
      </c>
      <c r="J41086" s="57" t="s">
        <v>80</v>
      </c>
      <c r="K41086" s="58" t="str">
        <f t="shared" si="641"/>
        <v>будни</v>
      </c>
      <c r="L41086">
        <v>15</v>
      </c>
    </row>
    <row r="41087" spans="1:12" x14ac:dyDescent="0.3">
      <c r="A41087">
        <v>126596</v>
      </c>
      <c r="B41087" s="2">
        <v>44347.644605177993</v>
      </c>
      <c r="C41087">
        <v>97923</v>
      </c>
      <c r="D41087">
        <v>230507</v>
      </c>
      <c r="I41087" s="59">
        <v>85371</v>
      </c>
      <c r="J41087" s="57" t="s">
        <v>81</v>
      </c>
      <c r="K41087" s="58" t="str">
        <f t="shared" si="641"/>
        <v>будни</v>
      </c>
      <c r="L41087">
        <v>15</v>
      </c>
    </row>
    <row r="41088" spans="1:12" x14ac:dyDescent="0.3">
      <c r="A41088">
        <v>126598</v>
      </c>
      <c r="B41088" s="2">
        <v>44347.644605177993</v>
      </c>
      <c r="C41088">
        <v>150187</v>
      </c>
      <c r="D41088">
        <v>179296</v>
      </c>
      <c r="I41088" s="59">
        <v>85372</v>
      </c>
      <c r="J41088" s="57" t="s">
        <v>78</v>
      </c>
      <c r="K41088" s="58" t="str">
        <f t="shared" si="641"/>
        <v>выходные</v>
      </c>
      <c r="L41088">
        <v>15</v>
      </c>
    </row>
    <row r="41089" spans="1:12" x14ac:dyDescent="0.3">
      <c r="A41089">
        <v>126600</v>
      </c>
      <c r="B41089" s="2">
        <v>44347.644605177993</v>
      </c>
      <c r="C41089">
        <v>346663</v>
      </c>
      <c r="D41089">
        <v>241927</v>
      </c>
      <c r="I41089" s="59">
        <v>85373</v>
      </c>
      <c r="J41089" s="57" t="s">
        <v>82</v>
      </c>
      <c r="K41089" s="58" t="str">
        <f t="shared" si="641"/>
        <v>выходные</v>
      </c>
      <c r="L41089">
        <v>15</v>
      </c>
    </row>
    <row r="41090" spans="1:12" x14ac:dyDescent="0.3">
      <c r="A41090">
        <v>126601</v>
      </c>
      <c r="B41090" s="2">
        <v>44347.645009708736</v>
      </c>
      <c r="C41090">
        <v>158752</v>
      </c>
      <c r="D41090">
        <v>411922</v>
      </c>
      <c r="I41090" s="59">
        <v>85374</v>
      </c>
      <c r="J41090" s="57" t="s">
        <v>83</v>
      </c>
      <c r="K41090" s="58" t="str">
        <f t="shared" si="641"/>
        <v>будни</v>
      </c>
      <c r="L41090">
        <v>15</v>
      </c>
    </row>
    <row r="41091" spans="1:12" x14ac:dyDescent="0.3">
      <c r="A41091">
        <v>126604</v>
      </c>
      <c r="B41091" s="2">
        <v>44347.64541423948</v>
      </c>
      <c r="C41091">
        <v>34935</v>
      </c>
      <c r="D41091">
        <v>324893</v>
      </c>
      <c r="I41091" s="59">
        <v>85375</v>
      </c>
      <c r="J41091" s="57" t="s">
        <v>84</v>
      </c>
      <c r="K41091" s="58" t="str">
        <f t="shared" ref="K41091:K41154" si="642">IF(OR(J41091="суббота",J41091="воскресенье"),"выходные","будни")</f>
        <v>будни</v>
      </c>
      <c r="L41091">
        <v>15</v>
      </c>
    </row>
    <row r="41092" spans="1:12" x14ac:dyDescent="0.3">
      <c r="A41092">
        <v>126609</v>
      </c>
      <c r="B41092" s="2">
        <v>44347.646223300973</v>
      </c>
      <c r="C41092">
        <v>5935</v>
      </c>
      <c r="D41092">
        <v>111367</v>
      </c>
      <c r="I41092" s="59">
        <v>85376</v>
      </c>
      <c r="J41092" s="57" t="s">
        <v>79</v>
      </c>
      <c r="K41092" s="58" t="str">
        <f t="shared" si="642"/>
        <v>будни</v>
      </c>
      <c r="L41092">
        <v>15</v>
      </c>
    </row>
    <row r="41093" spans="1:12" x14ac:dyDescent="0.3">
      <c r="A41093">
        <v>126614</v>
      </c>
      <c r="B41093" s="2">
        <v>44347.646223300973</v>
      </c>
      <c r="C41093">
        <v>101646</v>
      </c>
      <c r="D41093">
        <v>311670</v>
      </c>
      <c r="I41093" s="59">
        <v>85377</v>
      </c>
      <c r="J41093" s="57" t="s">
        <v>80</v>
      </c>
      <c r="K41093" s="58" t="str">
        <f t="shared" si="642"/>
        <v>будни</v>
      </c>
      <c r="L41093">
        <v>15</v>
      </c>
    </row>
    <row r="41094" spans="1:12" x14ac:dyDescent="0.3">
      <c r="A41094">
        <v>126618</v>
      </c>
      <c r="B41094" s="2">
        <v>44347.646666666667</v>
      </c>
      <c r="C41094">
        <v>306834</v>
      </c>
      <c r="D41094">
        <v>217673</v>
      </c>
      <c r="I41094" s="59">
        <v>85378</v>
      </c>
      <c r="J41094" s="57" t="s">
        <v>81</v>
      </c>
      <c r="K41094" s="58" t="str">
        <f t="shared" si="642"/>
        <v>будни</v>
      </c>
      <c r="L41094">
        <v>15</v>
      </c>
    </row>
    <row r="41095" spans="1:12" x14ac:dyDescent="0.3">
      <c r="A41095">
        <v>126623</v>
      </c>
      <c r="B41095" s="2">
        <v>44347.647841423954</v>
      </c>
      <c r="C41095">
        <v>112322</v>
      </c>
      <c r="D41095">
        <v>182191</v>
      </c>
      <c r="I41095" s="59">
        <v>85379</v>
      </c>
      <c r="J41095" s="57" t="s">
        <v>78</v>
      </c>
      <c r="K41095" s="58" t="str">
        <f t="shared" si="642"/>
        <v>выходные</v>
      </c>
      <c r="L41095">
        <v>15</v>
      </c>
    </row>
    <row r="41096" spans="1:12" x14ac:dyDescent="0.3">
      <c r="A41096">
        <v>126625</v>
      </c>
      <c r="B41096" s="2">
        <v>44347.64865048544</v>
      </c>
      <c r="C41096">
        <v>120638</v>
      </c>
      <c r="D41096">
        <v>118549</v>
      </c>
      <c r="I41096" s="59">
        <v>85380</v>
      </c>
      <c r="J41096" s="57" t="s">
        <v>82</v>
      </c>
      <c r="K41096" s="58" t="str">
        <f t="shared" si="642"/>
        <v>выходные</v>
      </c>
      <c r="L41096">
        <v>15</v>
      </c>
    </row>
    <row r="41097" spans="1:12" x14ac:dyDescent="0.3">
      <c r="A41097">
        <v>126626</v>
      </c>
      <c r="B41097" s="2">
        <v>44347.649459546927</v>
      </c>
      <c r="C41097">
        <v>123336</v>
      </c>
      <c r="D41097">
        <v>53136</v>
      </c>
      <c r="I41097" s="59">
        <v>85381</v>
      </c>
      <c r="J41097" s="57" t="s">
        <v>83</v>
      </c>
      <c r="K41097" s="58" t="str">
        <f t="shared" si="642"/>
        <v>будни</v>
      </c>
      <c r="L41097">
        <v>15</v>
      </c>
    </row>
    <row r="41098" spans="1:12" x14ac:dyDescent="0.3">
      <c r="A41098">
        <v>126627</v>
      </c>
      <c r="B41098" s="2">
        <v>44347.64986407767</v>
      </c>
      <c r="C41098">
        <v>131951</v>
      </c>
      <c r="D41098">
        <v>472712</v>
      </c>
      <c r="I41098" s="59">
        <v>85382</v>
      </c>
      <c r="J41098" s="57" t="s">
        <v>84</v>
      </c>
      <c r="K41098" s="58" t="str">
        <f t="shared" si="642"/>
        <v>будни</v>
      </c>
      <c r="L41098">
        <v>15</v>
      </c>
    </row>
    <row r="41099" spans="1:12" x14ac:dyDescent="0.3">
      <c r="A41099">
        <v>126632</v>
      </c>
      <c r="B41099" s="2">
        <v>44347.650673139156</v>
      </c>
      <c r="C41099">
        <v>283881</v>
      </c>
      <c r="D41099">
        <v>146737</v>
      </c>
      <c r="I41099" s="59">
        <v>85383</v>
      </c>
      <c r="J41099" s="57" t="s">
        <v>79</v>
      </c>
      <c r="K41099" s="58" t="str">
        <f t="shared" si="642"/>
        <v>будни</v>
      </c>
      <c r="L41099">
        <v>15</v>
      </c>
    </row>
    <row r="41100" spans="1:12" x14ac:dyDescent="0.3">
      <c r="A41100">
        <v>126635</v>
      </c>
      <c r="B41100" s="2">
        <v>44347.650673139164</v>
      </c>
      <c r="C41100">
        <v>175735</v>
      </c>
      <c r="D41100">
        <v>411922</v>
      </c>
      <c r="I41100" s="59">
        <v>85384</v>
      </c>
      <c r="J41100" s="57" t="s">
        <v>80</v>
      </c>
      <c r="K41100" s="58" t="str">
        <f t="shared" si="642"/>
        <v>будни</v>
      </c>
      <c r="L41100">
        <v>15</v>
      </c>
    </row>
    <row r="41101" spans="1:12" x14ac:dyDescent="0.3">
      <c r="A41101">
        <v>126637</v>
      </c>
      <c r="B41101" s="2">
        <v>44347.650673139164</v>
      </c>
      <c r="C41101">
        <v>307665</v>
      </c>
      <c r="D41101">
        <v>419338</v>
      </c>
      <c r="I41101" s="59">
        <v>85385</v>
      </c>
      <c r="J41101" s="57" t="s">
        <v>81</v>
      </c>
      <c r="K41101" s="58" t="str">
        <f t="shared" si="642"/>
        <v>будни</v>
      </c>
      <c r="L41101">
        <v>15</v>
      </c>
    </row>
    <row r="41102" spans="1:12" x14ac:dyDescent="0.3">
      <c r="A41102">
        <v>126639</v>
      </c>
      <c r="B41102" s="2">
        <v>44347.651333333335</v>
      </c>
      <c r="C41102">
        <v>138522</v>
      </c>
      <c r="D41102">
        <v>5151</v>
      </c>
      <c r="I41102" s="59">
        <v>85386</v>
      </c>
      <c r="J41102" s="57" t="s">
        <v>78</v>
      </c>
      <c r="K41102" s="58" t="str">
        <f t="shared" si="642"/>
        <v>выходные</v>
      </c>
      <c r="L41102">
        <v>15</v>
      </c>
    </row>
    <row r="41103" spans="1:12" x14ac:dyDescent="0.3">
      <c r="A41103">
        <v>126641</v>
      </c>
      <c r="B41103" s="2">
        <v>44347.651886731393</v>
      </c>
      <c r="C41103">
        <v>280622</v>
      </c>
      <c r="D41103">
        <v>109308</v>
      </c>
      <c r="I41103" s="59">
        <v>85387</v>
      </c>
      <c r="J41103" s="57" t="s">
        <v>82</v>
      </c>
      <c r="K41103" s="58" t="str">
        <f t="shared" si="642"/>
        <v>выходные</v>
      </c>
      <c r="L41103">
        <v>15</v>
      </c>
    </row>
    <row r="41104" spans="1:12" x14ac:dyDescent="0.3">
      <c r="A41104">
        <v>126645</v>
      </c>
      <c r="B41104" s="2">
        <v>44347.652000000002</v>
      </c>
      <c r="C41104">
        <v>166134</v>
      </c>
      <c r="D41104">
        <v>411922</v>
      </c>
      <c r="I41104" s="59">
        <v>85388</v>
      </c>
      <c r="J41104" s="57" t="s">
        <v>83</v>
      </c>
      <c r="K41104" s="58" t="str">
        <f t="shared" si="642"/>
        <v>будни</v>
      </c>
      <c r="L41104">
        <v>15</v>
      </c>
    </row>
    <row r="41105" spans="1:12" x14ac:dyDescent="0.3">
      <c r="A41105">
        <v>126647</v>
      </c>
      <c r="B41105" s="2">
        <v>44347.652666666661</v>
      </c>
      <c r="C41105">
        <v>296259</v>
      </c>
      <c r="D41105">
        <v>38789</v>
      </c>
      <c r="I41105" s="59">
        <v>85389</v>
      </c>
      <c r="J41105" s="57" t="s">
        <v>84</v>
      </c>
      <c r="K41105" s="58" t="str">
        <f t="shared" si="642"/>
        <v>будни</v>
      </c>
      <c r="L41105">
        <v>15</v>
      </c>
    </row>
    <row r="41106" spans="1:12" x14ac:dyDescent="0.3">
      <c r="A41106">
        <v>126652</v>
      </c>
      <c r="B41106" s="2">
        <v>44347.65269579288</v>
      </c>
      <c r="C41106">
        <v>209822</v>
      </c>
      <c r="D41106">
        <v>158978</v>
      </c>
      <c r="I41106" s="59">
        <v>85390</v>
      </c>
      <c r="J41106" s="57" t="s">
        <v>79</v>
      </c>
      <c r="K41106" s="58" t="str">
        <f t="shared" si="642"/>
        <v>будни</v>
      </c>
      <c r="L41106">
        <v>15</v>
      </c>
    </row>
    <row r="41107" spans="1:12" x14ac:dyDescent="0.3">
      <c r="A41107">
        <v>126656</v>
      </c>
      <c r="B41107" s="2">
        <v>44347.65390938511</v>
      </c>
      <c r="C41107">
        <v>195781</v>
      </c>
      <c r="D41107">
        <v>33094</v>
      </c>
      <c r="I41107" s="59">
        <v>85391</v>
      </c>
      <c r="J41107" s="57" t="s">
        <v>80</v>
      </c>
      <c r="K41107" s="58" t="str">
        <f t="shared" si="642"/>
        <v>будни</v>
      </c>
      <c r="L41107">
        <v>15</v>
      </c>
    </row>
    <row r="41108" spans="1:12" x14ac:dyDescent="0.3">
      <c r="A41108">
        <v>126660</v>
      </c>
      <c r="B41108" s="2">
        <v>44347.65431391586</v>
      </c>
      <c r="C41108">
        <v>212112</v>
      </c>
      <c r="D41108">
        <v>351192</v>
      </c>
      <c r="I41108" s="59">
        <v>85392</v>
      </c>
      <c r="J41108" s="57" t="s">
        <v>81</v>
      </c>
      <c r="K41108" s="58" t="str">
        <f t="shared" si="642"/>
        <v>будни</v>
      </c>
      <c r="L41108">
        <v>15</v>
      </c>
    </row>
    <row r="41109" spans="1:12" x14ac:dyDescent="0.3">
      <c r="A41109">
        <v>126664</v>
      </c>
      <c r="B41109" s="2">
        <v>44347.65431391586</v>
      </c>
      <c r="C41109">
        <v>220712</v>
      </c>
      <c r="D41109">
        <v>347393</v>
      </c>
      <c r="I41109" s="59">
        <v>85393</v>
      </c>
      <c r="J41109" s="57" t="s">
        <v>78</v>
      </c>
      <c r="K41109" s="58" t="str">
        <f t="shared" si="642"/>
        <v>выходные</v>
      </c>
      <c r="L41109">
        <v>15</v>
      </c>
    </row>
    <row r="41110" spans="1:12" x14ac:dyDescent="0.3">
      <c r="A41110">
        <v>126669</v>
      </c>
      <c r="B41110" s="2">
        <v>44347.654718446596</v>
      </c>
      <c r="C41110">
        <v>65177</v>
      </c>
      <c r="D41110">
        <v>224330</v>
      </c>
      <c r="I41110" s="59">
        <v>85394</v>
      </c>
      <c r="J41110" s="57" t="s">
        <v>82</v>
      </c>
      <c r="K41110" s="58" t="str">
        <f t="shared" si="642"/>
        <v>выходные</v>
      </c>
      <c r="L41110">
        <v>15</v>
      </c>
    </row>
    <row r="41111" spans="1:12" x14ac:dyDescent="0.3">
      <c r="A41111">
        <v>126670</v>
      </c>
      <c r="B41111" s="2">
        <v>44347.655122977347</v>
      </c>
      <c r="C41111">
        <v>335856</v>
      </c>
      <c r="D41111">
        <v>411922</v>
      </c>
      <c r="I41111" s="59">
        <v>85395</v>
      </c>
      <c r="J41111" s="57" t="s">
        <v>83</v>
      </c>
      <c r="K41111" s="58" t="str">
        <f t="shared" si="642"/>
        <v>будни</v>
      </c>
      <c r="L41111">
        <v>15</v>
      </c>
    </row>
    <row r="41112" spans="1:12" x14ac:dyDescent="0.3">
      <c r="A41112">
        <v>126675</v>
      </c>
      <c r="B41112" s="2">
        <v>44347.65552750809</v>
      </c>
      <c r="C41112">
        <v>324668</v>
      </c>
      <c r="D41112">
        <v>117745</v>
      </c>
      <c r="I41112" s="59">
        <v>85396</v>
      </c>
      <c r="J41112" s="57" t="s">
        <v>84</v>
      </c>
      <c r="K41112" s="58" t="str">
        <f t="shared" si="642"/>
        <v>будни</v>
      </c>
      <c r="L41112">
        <v>15</v>
      </c>
    </row>
    <row r="41113" spans="1:12" x14ac:dyDescent="0.3">
      <c r="A41113">
        <v>126678</v>
      </c>
      <c r="B41113" s="2">
        <v>44347.655932038841</v>
      </c>
      <c r="C41113">
        <v>231881</v>
      </c>
      <c r="D41113">
        <v>142239</v>
      </c>
      <c r="I41113" s="59">
        <v>85397</v>
      </c>
      <c r="J41113" s="57" t="s">
        <v>79</v>
      </c>
      <c r="K41113" s="58" t="str">
        <f t="shared" si="642"/>
        <v>будни</v>
      </c>
      <c r="L41113">
        <v>15</v>
      </c>
    </row>
    <row r="41114" spans="1:12" x14ac:dyDescent="0.3">
      <c r="A41114">
        <v>126682</v>
      </c>
      <c r="B41114" s="2">
        <v>44347.656336569577</v>
      </c>
      <c r="C41114">
        <v>55453</v>
      </c>
      <c r="D41114">
        <v>436838</v>
      </c>
      <c r="I41114" s="59">
        <v>85398</v>
      </c>
      <c r="J41114" s="57" t="s">
        <v>80</v>
      </c>
      <c r="K41114" s="58" t="str">
        <f t="shared" si="642"/>
        <v>будни</v>
      </c>
      <c r="L41114">
        <v>15</v>
      </c>
    </row>
    <row r="41115" spans="1:12" x14ac:dyDescent="0.3">
      <c r="A41115">
        <v>126684</v>
      </c>
      <c r="B41115" s="2">
        <v>44347.656336569577</v>
      </c>
      <c r="C41115">
        <v>280908</v>
      </c>
      <c r="D41115">
        <v>258219</v>
      </c>
      <c r="I41115" s="59">
        <v>85399</v>
      </c>
      <c r="J41115" s="57" t="s">
        <v>81</v>
      </c>
      <c r="K41115" s="58" t="str">
        <f t="shared" si="642"/>
        <v>будни</v>
      </c>
      <c r="L41115">
        <v>15</v>
      </c>
    </row>
    <row r="41116" spans="1:12" x14ac:dyDescent="0.3">
      <c r="A41116">
        <v>126688</v>
      </c>
      <c r="B41116" s="2">
        <v>44347.657550161814</v>
      </c>
      <c r="C41116">
        <v>72846</v>
      </c>
      <c r="D41116">
        <v>366812</v>
      </c>
      <c r="I41116" s="59">
        <v>85400</v>
      </c>
      <c r="J41116" s="57" t="s">
        <v>78</v>
      </c>
      <c r="K41116" s="58" t="str">
        <f t="shared" si="642"/>
        <v>выходные</v>
      </c>
      <c r="L41116">
        <v>15</v>
      </c>
    </row>
    <row r="41117" spans="1:12" x14ac:dyDescent="0.3">
      <c r="A41117">
        <v>126690</v>
      </c>
      <c r="B41117" s="2">
        <v>44347.6583592233</v>
      </c>
      <c r="C41117">
        <v>349218</v>
      </c>
      <c r="D41117">
        <v>429965</v>
      </c>
      <c r="I41117" s="59">
        <v>85401</v>
      </c>
      <c r="J41117" s="57" t="s">
        <v>82</v>
      </c>
      <c r="K41117" s="58" t="str">
        <f t="shared" si="642"/>
        <v>выходные</v>
      </c>
      <c r="L41117">
        <v>15</v>
      </c>
    </row>
    <row r="41118" spans="1:12" x14ac:dyDescent="0.3">
      <c r="A41118">
        <v>126693</v>
      </c>
      <c r="B41118" s="2">
        <v>44347.658763754043</v>
      </c>
      <c r="C41118">
        <v>122074</v>
      </c>
      <c r="D41118">
        <v>311590</v>
      </c>
      <c r="I41118" s="59">
        <v>85402</v>
      </c>
      <c r="J41118" s="57" t="s">
        <v>83</v>
      </c>
      <c r="K41118" s="58" t="str">
        <f t="shared" si="642"/>
        <v>будни</v>
      </c>
      <c r="L41118">
        <v>15</v>
      </c>
    </row>
    <row r="41119" spans="1:12" x14ac:dyDescent="0.3">
      <c r="A41119">
        <v>126694</v>
      </c>
      <c r="B41119" s="2">
        <v>44347.659168284794</v>
      </c>
      <c r="C41119">
        <v>232825</v>
      </c>
      <c r="D41119">
        <v>242621</v>
      </c>
      <c r="I41119" s="59">
        <v>85403</v>
      </c>
      <c r="J41119" s="57" t="s">
        <v>84</v>
      </c>
      <c r="K41119" s="58" t="str">
        <f t="shared" si="642"/>
        <v>будни</v>
      </c>
      <c r="L41119">
        <v>15</v>
      </c>
    </row>
    <row r="41120" spans="1:12" x14ac:dyDescent="0.3">
      <c r="A41120">
        <v>126698</v>
      </c>
      <c r="B41120" s="2">
        <v>44347.659168284794</v>
      </c>
      <c r="C41120">
        <v>274988</v>
      </c>
      <c r="D41120">
        <v>145779</v>
      </c>
      <c r="I41120" s="59">
        <v>85404</v>
      </c>
      <c r="J41120" s="57" t="s">
        <v>79</v>
      </c>
      <c r="K41120" s="58" t="str">
        <f t="shared" si="642"/>
        <v>будни</v>
      </c>
      <c r="L41120">
        <v>15</v>
      </c>
    </row>
    <row r="41121" spans="1:12" x14ac:dyDescent="0.3">
      <c r="A41121">
        <v>126700</v>
      </c>
      <c r="B41121" s="2">
        <v>44347.65957281553</v>
      </c>
      <c r="C41121">
        <v>92715</v>
      </c>
      <c r="D41121">
        <v>158978</v>
      </c>
      <c r="I41121" s="59">
        <v>85405</v>
      </c>
      <c r="J41121" s="57" t="s">
        <v>80</v>
      </c>
      <c r="K41121" s="58" t="str">
        <f t="shared" si="642"/>
        <v>будни</v>
      </c>
      <c r="L41121">
        <v>15</v>
      </c>
    </row>
    <row r="41122" spans="1:12" x14ac:dyDescent="0.3">
      <c r="A41122">
        <v>126705</v>
      </c>
      <c r="B41122" s="2">
        <v>44347.65957281553</v>
      </c>
      <c r="C41122">
        <v>121591</v>
      </c>
      <c r="D41122">
        <v>121758</v>
      </c>
      <c r="I41122" s="59">
        <v>85406</v>
      </c>
      <c r="J41122" s="57" t="s">
        <v>81</v>
      </c>
      <c r="K41122" s="58" t="str">
        <f t="shared" si="642"/>
        <v>будни</v>
      </c>
      <c r="L41122">
        <v>15</v>
      </c>
    </row>
    <row r="41123" spans="1:12" x14ac:dyDescent="0.3">
      <c r="A41123">
        <v>126707</v>
      </c>
      <c r="B41123" s="2">
        <v>44347.65957281553</v>
      </c>
      <c r="C41123">
        <v>130384</v>
      </c>
      <c r="D41123">
        <v>108812</v>
      </c>
      <c r="I41123" s="59">
        <v>85407</v>
      </c>
      <c r="J41123" s="57" t="s">
        <v>78</v>
      </c>
      <c r="K41123" s="58" t="str">
        <f t="shared" si="642"/>
        <v>выходные</v>
      </c>
      <c r="L41123">
        <v>15</v>
      </c>
    </row>
    <row r="41124" spans="1:12" x14ac:dyDescent="0.3">
      <c r="A41124">
        <v>126711</v>
      </c>
      <c r="B41124" s="2">
        <v>44347.65957281553</v>
      </c>
      <c r="C41124">
        <v>329332</v>
      </c>
      <c r="D41124">
        <v>411922</v>
      </c>
      <c r="I41124" s="59">
        <v>85408</v>
      </c>
      <c r="J41124" s="57" t="s">
        <v>82</v>
      </c>
      <c r="K41124" s="58" t="str">
        <f t="shared" si="642"/>
        <v>выходные</v>
      </c>
      <c r="L41124">
        <v>15</v>
      </c>
    </row>
    <row r="41125" spans="1:12" x14ac:dyDescent="0.3">
      <c r="A41125">
        <v>126713</v>
      </c>
      <c r="B41125" s="2">
        <v>44347.65997734628</v>
      </c>
      <c r="C41125">
        <v>304889</v>
      </c>
      <c r="D41125">
        <v>471403</v>
      </c>
      <c r="I41125" s="59">
        <v>85409</v>
      </c>
      <c r="J41125" s="57" t="s">
        <v>83</v>
      </c>
      <c r="K41125" s="58" t="str">
        <f t="shared" si="642"/>
        <v>будни</v>
      </c>
      <c r="L41125">
        <v>15</v>
      </c>
    </row>
    <row r="41126" spans="1:12" x14ac:dyDescent="0.3">
      <c r="A41126">
        <v>126715</v>
      </c>
      <c r="B41126" s="2">
        <v>44347.660786407767</v>
      </c>
      <c r="C41126">
        <v>274823</v>
      </c>
      <c r="D41126">
        <v>382975</v>
      </c>
      <c r="I41126" s="59">
        <v>85410</v>
      </c>
      <c r="J41126" s="57" t="s">
        <v>84</v>
      </c>
      <c r="K41126" s="58" t="str">
        <f t="shared" si="642"/>
        <v>будни</v>
      </c>
      <c r="L41126">
        <v>15</v>
      </c>
    </row>
    <row r="41127" spans="1:12" x14ac:dyDescent="0.3">
      <c r="A41127">
        <v>126719</v>
      </c>
      <c r="B41127" s="2">
        <v>44347.660786407767</v>
      </c>
      <c r="C41127">
        <v>307860</v>
      </c>
      <c r="D41127">
        <v>370100</v>
      </c>
      <c r="I41127" s="59">
        <v>85411</v>
      </c>
      <c r="J41127" s="57" t="s">
        <v>79</v>
      </c>
      <c r="K41127" s="58" t="str">
        <f t="shared" si="642"/>
        <v>будни</v>
      </c>
      <c r="L41127">
        <v>15</v>
      </c>
    </row>
    <row r="41128" spans="1:12" x14ac:dyDescent="0.3">
      <c r="A41128">
        <v>126724</v>
      </c>
      <c r="B41128" s="2">
        <v>44347.660786407767</v>
      </c>
      <c r="C41128">
        <v>330514</v>
      </c>
      <c r="D41128">
        <v>130005</v>
      </c>
      <c r="I41128" s="59">
        <v>85412</v>
      </c>
      <c r="J41128" s="57" t="s">
        <v>80</v>
      </c>
      <c r="K41128" s="58" t="str">
        <f t="shared" si="642"/>
        <v>будни</v>
      </c>
      <c r="L41128">
        <v>15</v>
      </c>
    </row>
    <row r="41129" spans="1:12" x14ac:dyDescent="0.3">
      <c r="A41129">
        <v>126728</v>
      </c>
      <c r="B41129" s="2">
        <v>44347.66119093851</v>
      </c>
      <c r="C41129">
        <v>75853</v>
      </c>
      <c r="D41129">
        <v>357547</v>
      </c>
      <c r="I41129" s="59">
        <v>85413</v>
      </c>
      <c r="J41129" s="57" t="s">
        <v>81</v>
      </c>
      <c r="K41129" s="58" t="str">
        <f t="shared" si="642"/>
        <v>будни</v>
      </c>
      <c r="L41129">
        <v>15</v>
      </c>
    </row>
    <row r="41130" spans="1:12" x14ac:dyDescent="0.3">
      <c r="A41130">
        <v>126731</v>
      </c>
      <c r="B41130" s="2">
        <v>44347.66119093851</v>
      </c>
      <c r="C41130">
        <v>171269</v>
      </c>
      <c r="D41130">
        <v>250679</v>
      </c>
      <c r="I41130" s="59">
        <v>85414</v>
      </c>
      <c r="J41130" s="57" t="s">
        <v>78</v>
      </c>
      <c r="K41130" s="58" t="str">
        <f t="shared" si="642"/>
        <v>выходные</v>
      </c>
      <c r="L41130">
        <v>15</v>
      </c>
    </row>
    <row r="41131" spans="1:12" x14ac:dyDescent="0.3">
      <c r="A41131">
        <v>126732</v>
      </c>
      <c r="B41131" s="2">
        <v>44347.66119093851</v>
      </c>
      <c r="C41131">
        <v>259919</v>
      </c>
      <c r="D41131">
        <v>439981</v>
      </c>
      <c r="I41131" s="59">
        <v>85415</v>
      </c>
      <c r="J41131" s="57" t="s">
        <v>82</v>
      </c>
      <c r="K41131" s="58" t="str">
        <f t="shared" si="642"/>
        <v>выходные</v>
      </c>
      <c r="L41131">
        <v>15</v>
      </c>
    </row>
    <row r="41132" spans="1:12" x14ac:dyDescent="0.3">
      <c r="A41132">
        <v>126736</v>
      </c>
      <c r="B41132" s="2">
        <v>44347.661595469253</v>
      </c>
      <c r="C41132">
        <v>230935</v>
      </c>
      <c r="D41132">
        <v>230507</v>
      </c>
      <c r="I41132" s="59">
        <v>85416</v>
      </c>
      <c r="J41132" s="57" t="s">
        <v>83</v>
      </c>
      <c r="K41132" s="58" t="str">
        <f t="shared" si="642"/>
        <v>будни</v>
      </c>
      <c r="L41132">
        <v>15</v>
      </c>
    </row>
    <row r="41133" spans="1:12" x14ac:dyDescent="0.3">
      <c r="A41133">
        <v>126738</v>
      </c>
      <c r="B41133" s="2">
        <v>44347.661999999997</v>
      </c>
      <c r="C41133">
        <v>127891</v>
      </c>
      <c r="D41133">
        <v>250679</v>
      </c>
      <c r="I41133" s="59">
        <v>85417</v>
      </c>
      <c r="J41133" s="57" t="s">
        <v>84</v>
      </c>
      <c r="K41133" s="58" t="str">
        <f t="shared" si="642"/>
        <v>будни</v>
      </c>
      <c r="L41133">
        <v>15</v>
      </c>
    </row>
    <row r="41134" spans="1:12" x14ac:dyDescent="0.3">
      <c r="A41134">
        <v>126743</v>
      </c>
      <c r="B41134" s="2">
        <v>44347.662333333334</v>
      </c>
      <c r="C41134">
        <v>105558</v>
      </c>
      <c r="D41134">
        <v>241134</v>
      </c>
      <c r="I41134" s="59">
        <v>85418</v>
      </c>
      <c r="J41134" s="57" t="s">
        <v>79</v>
      </c>
      <c r="K41134" s="58" t="str">
        <f t="shared" si="642"/>
        <v>будни</v>
      </c>
      <c r="L41134">
        <v>15</v>
      </c>
    </row>
    <row r="41135" spans="1:12" x14ac:dyDescent="0.3">
      <c r="A41135">
        <v>126747</v>
      </c>
      <c r="B41135" s="2">
        <v>44347.662809061483</v>
      </c>
      <c r="C41135">
        <v>3251</v>
      </c>
      <c r="D41135">
        <v>37644</v>
      </c>
      <c r="I41135" s="59">
        <v>85419</v>
      </c>
      <c r="J41135" s="57" t="s">
        <v>80</v>
      </c>
      <c r="K41135" s="58" t="str">
        <f t="shared" si="642"/>
        <v>будни</v>
      </c>
      <c r="L41135">
        <v>15</v>
      </c>
    </row>
    <row r="41136" spans="1:12" x14ac:dyDescent="0.3">
      <c r="A41136">
        <v>126748</v>
      </c>
      <c r="B41136" s="2">
        <v>44347.662809061483</v>
      </c>
      <c r="C41136">
        <v>10747</v>
      </c>
      <c r="D41136">
        <v>112334</v>
      </c>
      <c r="I41136" s="59">
        <v>85420</v>
      </c>
      <c r="J41136" s="57" t="s">
        <v>81</v>
      </c>
      <c r="K41136" s="58" t="str">
        <f t="shared" si="642"/>
        <v>будни</v>
      </c>
      <c r="L41136">
        <v>15</v>
      </c>
    </row>
    <row r="41137" spans="1:12" x14ac:dyDescent="0.3">
      <c r="A41137">
        <v>126752</v>
      </c>
      <c r="B41137" s="2">
        <v>44347.662809061483</v>
      </c>
      <c r="C41137">
        <v>175292</v>
      </c>
      <c r="D41137">
        <v>233494</v>
      </c>
      <c r="I41137" s="59">
        <v>85421</v>
      </c>
      <c r="J41137" s="57" t="s">
        <v>78</v>
      </c>
      <c r="K41137" s="58" t="str">
        <f t="shared" si="642"/>
        <v>выходные</v>
      </c>
      <c r="L41137">
        <v>15</v>
      </c>
    </row>
    <row r="41138" spans="1:12" x14ac:dyDescent="0.3">
      <c r="A41138">
        <v>126755</v>
      </c>
      <c r="B41138" s="2">
        <v>44347.662809061483</v>
      </c>
      <c r="C41138">
        <v>218331</v>
      </c>
      <c r="D41138">
        <v>347008</v>
      </c>
      <c r="I41138" s="59">
        <v>85422</v>
      </c>
      <c r="J41138" s="57" t="s">
        <v>82</v>
      </c>
      <c r="K41138" s="58" t="str">
        <f t="shared" si="642"/>
        <v>выходные</v>
      </c>
      <c r="L41138">
        <v>15</v>
      </c>
    </row>
    <row r="41139" spans="1:12" x14ac:dyDescent="0.3">
      <c r="A41139">
        <v>126760</v>
      </c>
      <c r="B41139" s="2">
        <v>44347.663213592234</v>
      </c>
      <c r="C41139">
        <v>165874</v>
      </c>
      <c r="D41139">
        <v>385065</v>
      </c>
      <c r="I41139" s="59">
        <v>85423</v>
      </c>
      <c r="J41139" s="57" t="s">
        <v>83</v>
      </c>
      <c r="K41139" s="58" t="str">
        <f t="shared" si="642"/>
        <v>будни</v>
      </c>
      <c r="L41139">
        <v>15</v>
      </c>
    </row>
    <row r="41140" spans="1:12" x14ac:dyDescent="0.3">
      <c r="A41140">
        <v>126763</v>
      </c>
      <c r="B41140" s="2">
        <v>44347.664427184463</v>
      </c>
      <c r="C41140">
        <v>189548</v>
      </c>
      <c r="D41140">
        <v>138840</v>
      </c>
      <c r="I41140" s="59">
        <v>85424</v>
      </c>
      <c r="J41140" s="57" t="s">
        <v>84</v>
      </c>
      <c r="K41140" s="58" t="str">
        <f t="shared" si="642"/>
        <v>будни</v>
      </c>
      <c r="L41140">
        <v>15</v>
      </c>
    </row>
    <row r="41141" spans="1:12" x14ac:dyDescent="0.3">
      <c r="A41141">
        <v>126764</v>
      </c>
      <c r="B41141" s="2">
        <v>44347.664427184463</v>
      </c>
      <c r="C41141">
        <v>232378</v>
      </c>
      <c r="D41141">
        <v>43623</v>
      </c>
      <c r="I41141" s="59">
        <v>85425</v>
      </c>
      <c r="J41141" s="57" t="s">
        <v>79</v>
      </c>
      <c r="K41141" s="58" t="str">
        <f t="shared" si="642"/>
        <v>будни</v>
      </c>
      <c r="L41141">
        <v>15</v>
      </c>
    </row>
    <row r="41142" spans="1:12" x14ac:dyDescent="0.3">
      <c r="A41142">
        <v>126769</v>
      </c>
      <c r="B41142" s="2">
        <v>44347.664427184463</v>
      </c>
      <c r="C41142">
        <v>295859</v>
      </c>
      <c r="D41142">
        <v>347393</v>
      </c>
      <c r="I41142" s="59">
        <v>85426</v>
      </c>
      <c r="J41142" s="57" t="s">
        <v>80</v>
      </c>
      <c r="K41142" s="58" t="str">
        <f t="shared" si="642"/>
        <v>будни</v>
      </c>
      <c r="L41142">
        <v>15</v>
      </c>
    </row>
    <row r="41143" spans="1:12" x14ac:dyDescent="0.3">
      <c r="A41143">
        <v>126770</v>
      </c>
      <c r="B41143" s="2">
        <v>44347.664427184463</v>
      </c>
      <c r="C41143">
        <v>296870</v>
      </c>
      <c r="D41143">
        <v>104958</v>
      </c>
      <c r="I41143" s="59">
        <v>85427</v>
      </c>
      <c r="J41143" s="57" t="s">
        <v>81</v>
      </c>
      <c r="K41143" s="58" t="str">
        <f t="shared" si="642"/>
        <v>будни</v>
      </c>
      <c r="L41143">
        <v>15</v>
      </c>
    </row>
    <row r="41144" spans="1:12" x14ac:dyDescent="0.3">
      <c r="A41144">
        <v>126774</v>
      </c>
      <c r="B41144" s="2">
        <v>44347.665236245957</v>
      </c>
      <c r="C41144">
        <v>339037</v>
      </c>
      <c r="D41144">
        <v>181651</v>
      </c>
      <c r="I41144" s="59">
        <v>85428</v>
      </c>
      <c r="J41144" s="57" t="s">
        <v>78</v>
      </c>
      <c r="K41144" s="58" t="str">
        <f t="shared" si="642"/>
        <v>выходные</v>
      </c>
      <c r="L41144">
        <v>15</v>
      </c>
    </row>
    <row r="41145" spans="1:12" x14ac:dyDescent="0.3">
      <c r="A41145">
        <v>126775</v>
      </c>
      <c r="B41145" s="2">
        <v>44347.6656407767</v>
      </c>
      <c r="C41145">
        <v>136918</v>
      </c>
      <c r="D41145">
        <v>192331</v>
      </c>
      <c r="I41145" s="59">
        <v>85429</v>
      </c>
      <c r="J41145" s="57" t="s">
        <v>82</v>
      </c>
      <c r="K41145" s="58" t="str">
        <f t="shared" si="642"/>
        <v>выходные</v>
      </c>
      <c r="L41145">
        <v>15</v>
      </c>
    </row>
    <row r="41146" spans="1:12" x14ac:dyDescent="0.3">
      <c r="A41146">
        <v>126777</v>
      </c>
      <c r="B41146" s="2">
        <v>44347.6656407767</v>
      </c>
      <c r="C41146">
        <v>271514</v>
      </c>
      <c r="D41146">
        <v>114865</v>
      </c>
      <c r="I41146" s="59">
        <v>85430</v>
      </c>
      <c r="J41146" s="57" t="s">
        <v>83</v>
      </c>
      <c r="K41146" s="58" t="str">
        <f t="shared" si="642"/>
        <v>будни</v>
      </c>
      <c r="L41146">
        <v>15</v>
      </c>
    </row>
    <row r="41147" spans="1:12" x14ac:dyDescent="0.3">
      <c r="A41147">
        <v>126782</v>
      </c>
      <c r="B41147" s="2">
        <v>44347.6656407767</v>
      </c>
      <c r="C41147">
        <v>287321</v>
      </c>
      <c r="D41147">
        <v>241927</v>
      </c>
      <c r="I41147" s="59">
        <v>85431</v>
      </c>
      <c r="J41147" s="57" t="s">
        <v>84</v>
      </c>
      <c r="K41147" s="58" t="str">
        <f t="shared" si="642"/>
        <v>будни</v>
      </c>
      <c r="L41147">
        <v>15</v>
      </c>
    </row>
    <row r="41148" spans="1:12" x14ac:dyDescent="0.3">
      <c r="A41148">
        <v>126783</v>
      </c>
      <c r="B41148" s="2">
        <v>44347.666449838187</v>
      </c>
      <c r="C41148">
        <v>144401</v>
      </c>
      <c r="D41148">
        <v>264283</v>
      </c>
      <c r="I41148" s="59">
        <v>85432</v>
      </c>
      <c r="J41148" s="57" t="s">
        <v>79</v>
      </c>
      <c r="K41148" s="58" t="str">
        <f t="shared" si="642"/>
        <v>будни</v>
      </c>
      <c r="L41148">
        <v>15</v>
      </c>
    </row>
    <row r="41149" spans="1:12" x14ac:dyDescent="0.3">
      <c r="A41149">
        <v>126787</v>
      </c>
      <c r="B41149" s="2">
        <v>44347.666854368937</v>
      </c>
      <c r="C41149">
        <v>20202</v>
      </c>
      <c r="D41149">
        <v>363811</v>
      </c>
      <c r="I41149" s="59">
        <v>85433</v>
      </c>
      <c r="J41149" s="57" t="s">
        <v>80</v>
      </c>
      <c r="K41149" s="58" t="str">
        <f t="shared" si="642"/>
        <v>будни</v>
      </c>
      <c r="L41149">
        <v>16</v>
      </c>
    </row>
    <row r="41150" spans="1:12" x14ac:dyDescent="0.3">
      <c r="A41150">
        <v>126792</v>
      </c>
      <c r="B41150" s="2">
        <v>44347.667663430417</v>
      </c>
      <c r="C41150">
        <v>63606</v>
      </c>
      <c r="D41150">
        <v>194335</v>
      </c>
      <c r="I41150" s="59">
        <v>85434</v>
      </c>
      <c r="J41150" s="57" t="s">
        <v>81</v>
      </c>
      <c r="K41150" s="58" t="str">
        <f t="shared" si="642"/>
        <v>будни</v>
      </c>
      <c r="L41150">
        <v>16</v>
      </c>
    </row>
    <row r="41151" spans="1:12" x14ac:dyDescent="0.3">
      <c r="A41151">
        <v>126795</v>
      </c>
      <c r="B41151" s="2">
        <v>44347.667663430417</v>
      </c>
      <c r="C41151">
        <v>310568</v>
      </c>
      <c r="D41151">
        <v>148495</v>
      </c>
      <c r="I41151" s="59">
        <v>85435</v>
      </c>
      <c r="J41151" s="57" t="s">
        <v>78</v>
      </c>
      <c r="K41151" s="58" t="str">
        <f t="shared" si="642"/>
        <v>выходные</v>
      </c>
      <c r="L41151">
        <v>16</v>
      </c>
    </row>
    <row r="41152" spans="1:12" x14ac:dyDescent="0.3">
      <c r="A41152">
        <v>126797</v>
      </c>
      <c r="B41152" s="2">
        <v>44347.668472491911</v>
      </c>
      <c r="C41152">
        <v>110566</v>
      </c>
      <c r="D41152">
        <v>249345</v>
      </c>
      <c r="I41152" s="59">
        <v>85436</v>
      </c>
      <c r="J41152" s="57" t="s">
        <v>82</v>
      </c>
      <c r="K41152" s="58" t="str">
        <f t="shared" si="642"/>
        <v>выходные</v>
      </c>
      <c r="L41152">
        <v>16</v>
      </c>
    </row>
    <row r="41153" spans="1:12" x14ac:dyDescent="0.3">
      <c r="A41153">
        <v>126802</v>
      </c>
      <c r="B41153" s="2">
        <v>44347.669281553397</v>
      </c>
      <c r="C41153">
        <v>18280</v>
      </c>
      <c r="D41153">
        <v>470762</v>
      </c>
      <c r="I41153" s="59">
        <v>85437</v>
      </c>
      <c r="J41153" s="57" t="s">
        <v>83</v>
      </c>
      <c r="K41153" s="58" t="str">
        <f t="shared" si="642"/>
        <v>будни</v>
      </c>
      <c r="L41153">
        <v>16</v>
      </c>
    </row>
    <row r="41154" spans="1:12" x14ac:dyDescent="0.3">
      <c r="A41154">
        <v>126806</v>
      </c>
      <c r="B41154" s="2">
        <v>44347.669281553397</v>
      </c>
      <c r="C41154">
        <v>97691</v>
      </c>
      <c r="D41154">
        <v>411922</v>
      </c>
      <c r="I41154" s="59">
        <v>85438</v>
      </c>
      <c r="J41154" s="57" t="s">
        <v>84</v>
      </c>
      <c r="K41154" s="58" t="str">
        <f t="shared" si="642"/>
        <v>будни</v>
      </c>
      <c r="L41154">
        <v>16</v>
      </c>
    </row>
    <row r="41155" spans="1:12" x14ac:dyDescent="0.3">
      <c r="A41155">
        <v>126809</v>
      </c>
      <c r="B41155" s="2">
        <v>44347.669281553397</v>
      </c>
      <c r="C41155">
        <v>188007</v>
      </c>
      <c r="D41155">
        <v>411922</v>
      </c>
      <c r="I41155" s="59">
        <v>85439</v>
      </c>
      <c r="J41155" s="57" t="s">
        <v>79</v>
      </c>
      <c r="K41155" s="58" t="str">
        <f t="shared" ref="K41155:K41218" si="643">IF(OR(J41155="суббота",J41155="воскресенье"),"выходные","будни")</f>
        <v>будни</v>
      </c>
      <c r="L41155">
        <v>16</v>
      </c>
    </row>
    <row r="41156" spans="1:12" x14ac:dyDescent="0.3">
      <c r="A41156">
        <v>126812</v>
      </c>
      <c r="B41156" s="2">
        <v>44347.670090614884</v>
      </c>
      <c r="C41156">
        <v>184875</v>
      </c>
      <c r="D41156">
        <v>74456</v>
      </c>
      <c r="I41156" s="59">
        <v>85440</v>
      </c>
      <c r="J41156" s="57" t="s">
        <v>80</v>
      </c>
      <c r="K41156" s="58" t="str">
        <f t="shared" si="643"/>
        <v>будни</v>
      </c>
      <c r="L41156">
        <v>16</v>
      </c>
    </row>
    <row r="41157" spans="1:12" x14ac:dyDescent="0.3">
      <c r="A41157">
        <v>126816</v>
      </c>
      <c r="B41157" s="2">
        <v>44347.670090614884</v>
      </c>
      <c r="C41157">
        <v>325217</v>
      </c>
      <c r="D41157">
        <v>262099</v>
      </c>
      <c r="I41157" s="59">
        <v>85441</v>
      </c>
      <c r="J41157" s="57" t="s">
        <v>81</v>
      </c>
      <c r="K41157" s="58" t="str">
        <f t="shared" si="643"/>
        <v>будни</v>
      </c>
      <c r="L41157">
        <v>16</v>
      </c>
    </row>
    <row r="41158" spans="1:12" x14ac:dyDescent="0.3">
      <c r="A41158">
        <v>126819</v>
      </c>
      <c r="B41158" s="2">
        <v>44347.670495145634</v>
      </c>
      <c r="C41158">
        <v>96165</v>
      </c>
      <c r="D41158">
        <v>258219</v>
      </c>
      <c r="I41158" s="59">
        <v>85442</v>
      </c>
      <c r="J41158" s="57" t="s">
        <v>78</v>
      </c>
      <c r="K41158" s="58" t="str">
        <f t="shared" si="643"/>
        <v>выходные</v>
      </c>
      <c r="L41158">
        <v>16</v>
      </c>
    </row>
    <row r="41159" spans="1:12" x14ac:dyDescent="0.3">
      <c r="A41159">
        <v>126822</v>
      </c>
      <c r="B41159" s="2">
        <v>44347.67089967637</v>
      </c>
      <c r="C41159">
        <v>288748</v>
      </c>
      <c r="D41159">
        <v>250679</v>
      </c>
      <c r="I41159" s="59">
        <v>85443</v>
      </c>
      <c r="J41159" s="57" t="s">
        <v>82</v>
      </c>
      <c r="K41159" s="58" t="str">
        <f t="shared" si="643"/>
        <v>выходные</v>
      </c>
      <c r="L41159">
        <v>16</v>
      </c>
    </row>
    <row r="41160" spans="1:12" x14ac:dyDescent="0.3">
      <c r="A41160">
        <v>126825</v>
      </c>
      <c r="B41160" s="2">
        <v>44347.671304207121</v>
      </c>
      <c r="C41160">
        <v>177080</v>
      </c>
      <c r="D41160">
        <v>294042</v>
      </c>
      <c r="I41160" s="59">
        <v>85444</v>
      </c>
      <c r="J41160" s="57" t="s">
        <v>83</v>
      </c>
      <c r="K41160" s="58" t="str">
        <f t="shared" si="643"/>
        <v>будни</v>
      </c>
      <c r="L41160">
        <v>16</v>
      </c>
    </row>
    <row r="41161" spans="1:12" x14ac:dyDescent="0.3">
      <c r="A41161">
        <v>126829</v>
      </c>
      <c r="B41161" s="2">
        <v>44347.671304207121</v>
      </c>
      <c r="C41161">
        <v>206237</v>
      </c>
      <c r="D41161">
        <v>351192</v>
      </c>
      <c r="I41161" s="59">
        <v>85445</v>
      </c>
      <c r="J41161" s="57" t="s">
        <v>84</v>
      </c>
      <c r="K41161" s="58" t="str">
        <f t="shared" si="643"/>
        <v>будни</v>
      </c>
      <c r="L41161">
        <v>16</v>
      </c>
    </row>
    <row r="41162" spans="1:12" x14ac:dyDescent="0.3">
      <c r="A41162">
        <v>126833</v>
      </c>
      <c r="B41162" s="2">
        <v>44347.671333333339</v>
      </c>
      <c r="C41162">
        <v>349258</v>
      </c>
      <c r="D41162">
        <v>4316</v>
      </c>
      <c r="I41162" s="59">
        <v>85446</v>
      </c>
      <c r="J41162" s="57" t="s">
        <v>79</v>
      </c>
      <c r="K41162" s="58" t="str">
        <f t="shared" si="643"/>
        <v>будни</v>
      </c>
      <c r="L41162">
        <v>16</v>
      </c>
    </row>
    <row r="41163" spans="1:12" x14ac:dyDescent="0.3">
      <c r="A41163">
        <v>126834</v>
      </c>
      <c r="B41163" s="2">
        <v>44347.672113268614</v>
      </c>
      <c r="C41163">
        <v>55213</v>
      </c>
      <c r="D41163">
        <v>179296</v>
      </c>
      <c r="I41163" s="59">
        <v>85447</v>
      </c>
      <c r="J41163" s="57" t="s">
        <v>80</v>
      </c>
      <c r="K41163" s="58" t="str">
        <f t="shared" si="643"/>
        <v>будни</v>
      </c>
      <c r="L41163">
        <v>16</v>
      </c>
    </row>
    <row r="41164" spans="1:12" x14ac:dyDescent="0.3">
      <c r="A41164">
        <v>126835</v>
      </c>
      <c r="B41164" s="2">
        <v>44347.67251779935</v>
      </c>
      <c r="C41164">
        <v>314999</v>
      </c>
      <c r="D41164">
        <v>267896</v>
      </c>
      <c r="I41164" s="59">
        <v>85448</v>
      </c>
      <c r="J41164" s="57" t="s">
        <v>81</v>
      </c>
      <c r="K41164" s="58" t="str">
        <f t="shared" si="643"/>
        <v>будни</v>
      </c>
      <c r="L41164">
        <v>16</v>
      </c>
    </row>
    <row r="41165" spans="1:12" x14ac:dyDescent="0.3">
      <c r="A41165">
        <v>126837</v>
      </c>
      <c r="B41165" s="2">
        <v>44347.673731391587</v>
      </c>
      <c r="C41165">
        <v>42307</v>
      </c>
      <c r="D41165">
        <v>124881</v>
      </c>
      <c r="I41165" s="59">
        <v>85449</v>
      </c>
      <c r="J41165" s="57" t="s">
        <v>78</v>
      </c>
      <c r="K41165" s="58" t="str">
        <f t="shared" si="643"/>
        <v>выходные</v>
      </c>
      <c r="L41165">
        <v>16</v>
      </c>
    </row>
    <row r="41166" spans="1:12" x14ac:dyDescent="0.3">
      <c r="A41166">
        <v>126842</v>
      </c>
      <c r="B41166" s="2">
        <v>44347.673731391587</v>
      </c>
      <c r="C41166">
        <v>344918</v>
      </c>
      <c r="D41166">
        <v>118549</v>
      </c>
      <c r="I41166" s="59">
        <v>85450</v>
      </c>
      <c r="J41166" s="57" t="s">
        <v>82</v>
      </c>
      <c r="K41166" s="58" t="str">
        <f t="shared" si="643"/>
        <v>выходные</v>
      </c>
      <c r="L41166">
        <v>16</v>
      </c>
    </row>
    <row r="41167" spans="1:12" x14ac:dyDescent="0.3">
      <c r="A41167">
        <v>126846</v>
      </c>
      <c r="B41167" s="2">
        <v>44347.674135922331</v>
      </c>
      <c r="C41167">
        <v>79824</v>
      </c>
      <c r="D41167">
        <v>347393</v>
      </c>
      <c r="I41167" s="59">
        <v>85451</v>
      </c>
      <c r="J41167" s="57" t="s">
        <v>83</v>
      </c>
      <c r="K41167" s="58" t="str">
        <f t="shared" si="643"/>
        <v>будни</v>
      </c>
      <c r="L41167">
        <v>16</v>
      </c>
    </row>
    <row r="41168" spans="1:12" x14ac:dyDescent="0.3">
      <c r="A41168">
        <v>126849</v>
      </c>
      <c r="B41168" s="2">
        <v>44347.674135922331</v>
      </c>
      <c r="C41168">
        <v>118622</v>
      </c>
      <c r="D41168">
        <v>3215</v>
      </c>
      <c r="I41168" s="59">
        <v>85452</v>
      </c>
      <c r="J41168" s="57" t="s">
        <v>84</v>
      </c>
      <c r="K41168" s="58" t="str">
        <f t="shared" si="643"/>
        <v>будни</v>
      </c>
      <c r="L41168">
        <v>16</v>
      </c>
    </row>
    <row r="41169" spans="1:12" x14ac:dyDescent="0.3">
      <c r="A41169">
        <v>126852</v>
      </c>
      <c r="B41169" s="2">
        <v>44347.674135922331</v>
      </c>
      <c r="C41169">
        <v>202250</v>
      </c>
      <c r="D41169">
        <v>411922</v>
      </c>
      <c r="I41169" s="59">
        <v>85453</v>
      </c>
      <c r="J41169" s="57" t="s">
        <v>79</v>
      </c>
      <c r="K41169" s="58" t="str">
        <f t="shared" si="643"/>
        <v>будни</v>
      </c>
      <c r="L41169">
        <v>16</v>
      </c>
    </row>
    <row r="41170" spans="1:12" x14ac:dyDescent="0.3">
      <c r="A41170">
        <v>126854</v>
      </c>
      <c r="B41170" s="2">
        <v>44347.674540453074</v>
      </c>
      <c r="C41170">
        <v>255324</v>
      </c>
      <c r="D41170">
        <v>86587</v>
      </c>
      <c r="I41170" s="59">
        <v>85454</v>
      </c>
      <c r="J41170" s="57" t="s">
        <v>80</v>
      </c>
      <c r="K41170" s="58" t="str">
        <f t="shared" si="643"/>
        <v>будни</v>
      </c>
      <c r="L41170">
        <v>16</v>
      </c>
    </row>
    <row r="41171" spans="1:12" x14ac:dyDescent="0.3">
      <c r="A41171">
        <v>126858</v>
      </c>
      <c r="B41171" s="2">
        <v>44347.676158576054</v>
      </c>
      <c r="C41171">
        <v>16207</v>
      </c>
      <c r="D41171">
        <v>345417</v>
      </c>
      <c r="I41171" s="59">
        <v>85455</v>
      </c>
      <c r="J41171" s="57" t="s">
        <v>81</v>
      </c>
      <c r="K41171" s="58" t="str">
        <f t="shared" si="643"/>
        <v>будни</v>
      </c>
      <c r="L41171">
        <v>16</v>
      </c>
    </row>
    <row r="41172" spans="1:12" x14ac:dyDescent="0.3">
      <c r="A41172">
        <v>126862</v>
      </c>
      <c r="B41172" s="2">
        <v>44347.676158576054</v>
      </c>
      <c r="C41172">
        <v>160064</v>
      </c>
      <c r="D41172">
        <v>43842</v>
      </c>
      <c r="I41172" s="59">
        <v>85456</v>
      </c>
      <c r="J41172" s="57" t="s">
        <v>78</v>
      </c>
      <c r="K41172" s="58" t="str">
        <f t="shared" si="643"/>
        <v>выходные</v>
      </c>
      <c r="L41172">
        <v>16</v>
      </c>
    </row>
    <row r="41173" spans="1:12" x14ac:dyDescent="0.3">
      <c r="A41173">
        <v>126863</v>
      </c>
      <c r="B41173" s="2">
        <v>44347.676158576054</v>
      </c>
      <c r="C41173">
        <v>220071</v>
      </c>
      <c r="D41173">
        <v>158978</v>
      </c>
      <c r="I41173" s="59">
        <v>85457</v>
      </c>
      <c r="J41173" s="57" t="s">
        <v>82</v>
      </c>
      <c r="K41173" s="58" t="str">
        <f t="shared" si="643"/>
        <v>выходные</v>
      </c>
      <c r="L41173">
        <v>16</v>
      </c>
    </row>
    <row r="41174" spans="1:12" x14ac:dyDescent="0.3">
      <c r="A41174">
        <v>126868</v>
      </c>
      <c r="B41174" s="2">
        <v>44347.676563106797</v>
      </c>
      <c r="C41174">
        <v>31487</v>
      </c>
      <c r="D41174">
        <v>86587</v>
      </c>
      <c r="I41174" s="59">
        <v>85458</v>
      </c>
      <c r="J41174" s="57" t="s">
        <v>83</v>
      </c>
      <c r="K41174" s="58" t="str">
        <f t="shared" si="643"/>
        <v>будни</v>
      </c>
      <c r="L41174">
        <v>16</v>
      </c>
    </row>
    <row r="41175" spans="1:12" x14ac:dyDescent="0.3">
      <c r="A41175">
        <v>126871</v>
      </c>
      <c r="B41175" s="2">
        <v>44347.676563106797</v>
      </c>
      <c r="C41175">
        <v>168387</v>
      </c>
      <c r="D41175">
        <v>411922</v>
      </c>
      <c r="I41175" s="59">
        <v>85459</v>
      </c>
      <c r="J41175" s="57" t="s">
        <v>84</v>
      </c>
      <c r="K41175" s="58" t="str">
        <f t="shared" si="643"/>
        <v>будни</v>
      </c>
      <c r="L41175">
        <v>16</v>
      </c>
    </row>
    <row r="41176" spans="1:12" x14ac:dyDescent="0.3">
      <c r="A41176">
        <v>126876</v>
      </c>
      <c r="B41176" s="2">
        <v>44347.678181229778</v>
      </c>
      <c r="C41176">
        <v>223931</v>
      </c>
      <c r="D41176">
        <v>352397</v>
      </c>
      <c r="I41176" s="59">
        <v>85460</v>
      </c>
      <c r="J41176" s="57" t="s">
        <v>79</v>
      </c>
      <c r="K41176" s="58" t="str">
        <f t="shared" si="643"/>
        <v>будни</v>
      </c>
      <c r="L41176">
        <v>16</v>
      </c>
    </row>
    <row r="41177" spans="1:12" x14ac:dyDescent="0.3">
      <c r="A41177">
        <v>126879</v>
      </c>
      <c r="B41177" s="2">
        <v>44347.679394822007</v>
      </c>
      <c r="C41177">
        <v>65204</v>
      </c>
      <c r="D41177">
        <v>192174</v>
      </c>
      <c r="I41177" s="59">
        <v>85461</v>
      </c>
      <c r="J41177" s="57" t="s">
        <v>80</v>
      </c>
      <c r="K41177" s="58" t="str">
        <f t="shared" si="643"/>
        <v>будни</v>
      </c>
      <c r="L41177">
        <v>16</v>
      </c>
    </row>
    <row r="41178" spans="1:12" x14ac:dyDescent="0.3">
      <c r="A41178">
        <v>126883</v>
      </c>
      <c r="B41178" s="2">
        <v>44347.679799352751</v>
      </c>
      <c r="C41178">
        <v>130654</v>
      </c>
      <c r="D41178">
        <v>25795</v>
      </c>
      <c r="I41178" s="59">
        <v>85462</v>
      </c>
      <c r="J41178" s="57" t="s">
        <v>81</v>
      </c>
      <c r="K41178" s="58" t="str">
        <f t="shared" si="643"/>
        <v>будни</v>
      </c>
      <c r="L41178">
        <v>16</v>
      </c>
    </row>
    <row r="41179" spans="1:12" x14ac:dyDescent="0.3">
      <c r="A41179">
        <v>126886</v>
      </c>
      <c r="B41179" s="2">
        <v>44347.68101294498</v>
      </c>
      <c r="C41179">
        <v>248316</v>
      </c>
      <c r="D41179">
        <v>13448</v>
      </c>
      <c r="I41179" s="59">
        <v>85463</v>
      </c>
      <c r="J41179" s="57" t="s">
        <v>78</v>
      </c>
      <c r="K41179" s="58" t="str">
        <f t="shared" si="643"/>
        <v>выходные</v>
      </c>
      <c r="L41179">
        <v>16</v>
      </c>
    </row>
    <row r="41180" spans="1:12" x14ac:dyDescent="0.3">
      <c r="A41180">
        <v>126888</v>
      </c>
      <c r="B41180" s="2">
        <v>44347.68101294498</v>
      </c>
      <c r="C41180">
        <v>347420</v>
      </c>
      <c r="D41180">
        <v>411922</v>
      </c>
      <c r="I41180" s="59">
        <v>85464</v>
      </c>
      <c r="J41180" s="57" t="s">
        <v>82</v>
      </c>
      <c r="K41180" s="58" t="str">
        <f t="shared" si="643"/>
        <v>выходные</v>
      </c>
      <c r="L41180">
        <v>16</v>
      </c>
    </row>
    <row r="41181" spans="1:12" x14ac:dyDescent="0.3">
      <c r="A41181">
        <v>126892</v>
      </c>
      <c r="B41181" s="2">
        <v>44347.681417475731</v>
      </c>
      <c r="C41181">
        <v>83110</v>
      </c>
      <c r="D41181">
        <v>250679</v>
      </c>
      <c r="I41181" s="59">
        <v>85465</v>
      </c>
      <c r="J41181" s="57" t="s">
        <v>83</v>
      </c>
      <c r="K41181" s="58" t="str">
        <f t="shared" si="643"/>
        <v>будни</v>
      </c>
      <c r="L41181">
        <v>16</v>
      </c>
    </row>
    <row r="41182" spans="1:12" x14ac:dyDescent="0.3">
      <c r="A41182">
        <v>126893</v>
      </c>
      <c r="B41182" s="2">
        <v>44347.681822006474</v>
      </c>
      <c r="C41182">
        <v>62955</v>
      </c>
      <c r="D41182">
        <v>391162</v>
      </c>
      <c r="I41182" s="59">
        <v>85466</v>
      </c>
      <c r="J41182" s="57" t="s">
        <v>84</v>
      </c>
      <c r="K41182" s="58" t="str">
        <f t="shared" si="643"/>
        <v>будни</v>
      </c>
      <c r="L41182">
        <v>16</v>
      </c>
    </row>
    <row r="41183" spans="1:12" x14ac:dyDescent="0.3">
      <c r="A41183">
        <v>126897</v>
      </c>
      <c r="B41183" s="2">
        <v>44347.682631067961</v>
      </c>
      <c r="C41183">
        <v>312855</v>
      </c>
      <c r="D41183">
        <v>411922</v>
      </c>
      <c r="I41183" s="59">
        <v>85467</v>
      </c>
      <c r="J41183" s="57" t="s">
        <v>79</v>
      </c>
      <c r="K41183" s="58" t="str">
        <f t="shared" si="643"/>
        <v>будни</v>
      </c>
      <c r="L41183">
        <v>16</v>
      </c>
    </row>
    <row r="41184" spans="1:12" x14ac:dyDescent="0.3">
      <c r="A41184">
        <v>126898</v>
      </c>
      <c r="B41184" s="2">
        <v>44347.683440129455</v>
      </c>
      <c r="C41184">
        <v>138996</v>
      </c>
      <c r="D41184">
        <v>78646</v>
      </c>
      <c r="I41184" s="59">
        <v>85468</v>
      </c>
      <c r="J41184" s="57" t="s">
        <v>80</v>
      </c>
      <c r="K41184" s="58" t="str">
        <f t="shared" si="643"/>
        <v>будни</v>
      </c>
      <c r="L41184">
        <v>16</v>
      </c>
    </row>
    <row r="41185" spans="1:12" x14ac:dyDescent="0.3">
      <c r="A41185">
        <v>126900</v>
      </c>
      <c r="B41185" s="2">
        <v>44347.683844660191</v>
      </c>
      <c r="C41185">
        <v>279325</v>
      </c>
      <c r="D41185">
        <v>230507</v>
      </c>
      <c r="I41185" s="59">
        <v>85469</v>
      </c>
      <c r="J41185" s="57" t="s">
        <v>81</v>
      </c>
      <c r="K41185" s="58" t="str">
        <f t="shared" si="643"/>
        <v>будни</v>
      </c>
      <c r="L41185">
        <v>16</v>
      </c>
    </row>
    <row r="41186" spans="1:12" x14ac:dyDescent="0.3">
      <c r="A41186">
        <v>126903</v>
      </c>
      <c r="B41186" s="2">
        <v>44347.684249190941</v>
      </c>
      <c r="C41186">
        <v>177253</v>
      </c>
      <c r="D41186">
        <v>347008</v>
      </c>
      <c r="I41186" s="59">
        <v>85470</v>
      </c>
      <c r="J41186" s="57" t="s">
        <v>78</v>
      </c>
      <c r="K41186" s="58" t="str">
        <f t="shared" si="643"/>
        <v>выходные</v>
      </c>
      <c r="L41186">
        <v>16</v>
      </c>
    </row>
    <row r="41187" spans="1:12" x14ac:dyDescent="0.3">
      <c r="A41187">
        <v>126905</v>
      </c>
      <c r="B41187" s="2">
        <v>44347.684249190941</v>
      </c>
      <c r="C41187">
        <v>316589</v>
      </c>
      <c r="D41187">
        <v>217307</v>
      </c>
      <c r="I41187" s="59">
        <v>85471</v>
      </c>
      <c r="J41187" s="57" t="s">
        <v>82</v>
      </c>
      <c r="K41187" s="58" t="str">
        <f t="shared" si="643"/>
        <v>выходные</v>
      </c>
      <c r="L41187">
        <v>16</v>
      </c>
    </row>
    <row r="41188" spans="1:12" x14ac:dyDescent="0.3">
      <c r="A41188">
        <v>126910</v>
      </c>
      <c r="B41188" s="2">
        <v>44347.685058252428</v>
      </c>
      <c r="C41188">
        <v>171367</v>
      </c>
      <c r="D41188">
        <v>194875</v>
      </c>
      <c r="I41188" s="59">
        <v>85472</v>
      </c>
      <c r="J41188" s="57" t="s">
        <v>83</v>
      </c>
      <c r="K41188" s="58" t="str">
        <f t="shared" si="643"/>
        <v>будни</v>
      </c>
      <c r="L41188">
        <v>16</v>
      </c>
    </row>
    <row r="41189" spans="1:12" x14ac:dyDescent="0.3">
      <c r="A41189">
        <v>126915</v>
      </c>
      <c r="B41189" s="2">
        <v>44347.685462783171</v>
      </c>
      <c r="C41189">
        <v>198628</v>
      </c>
      <c r="D41189">
        <v>230507</v>
      </c>
      <c r="I41189" s="59">
        <v>85473</v>
      </c>
      <c r="J41189" s="57" t="s">
        <v>84</v>
      </c>
      <c r="K41189" s="58" t="str">
        <f t="shared" si="643"/>
        <v>будни</v>
      </c>
      <c r="L41189">
        <v>16</v>
      </c>
    </row>
    <row r="41190" spans="1:12" x14ac:dyDescent="0.3">
      <c r="A41190">
        <v>126918</v>
      </c>
      <c r="B41190" s="2">
        <v>44347.686666666661</v>
      </c>
      <c r="C41190">
        <v>267052</v>
      </c>
      <c r="D41190">
        <v>209122</v>
      </c>
      <c r="I41190" s="59">
        <v>85474</v>
      </c>
      <c r="J41190" s="57" t="s">
        <v>79</v>
      </c>
      <c r="K41190" s="58" t="str">
        <f t="shared" si="643"/>
        <v>будни</v>
      </c>
      <c r="L41190">
        <v>16</v>
      </c>
    </row>
    <row r="41191" spans="1:12" x14ac:dyDescent="0.3">
      <c r="A41191">
        <v>126920</v>
      </c>
      <c r="B41191" s="2">
        <v>44347.687080906144</v>
      </c>
      <c r="C41191">
        <v>127986</v>
      </c>
      <c r="D41191">
        <v>343712</v>
      </c>
      <c r="I41191" s="59">
        <v>85475</v>
      </c>
      <c r="J41191" s="57" t="s">
        <v>80</v>
      </c>
      <c r="K41191" s="58" t="str">
        <f t="shared" si="643"/>
        <v>будни</v>
      </c>
      <c r="L41191">
        <v>16</v>
      </c>
    </row>
    <row r="41192" spans="1:12" x14ac:dyDescent="0.3">
      <c r="A41192">
        <v>126924</v>
      </c>
      <c r="B41192" s="2">
        <v>44347.687080906144</v>
      </c>
      <c r="C41192">
        <v>245317</v>
      </c>
      <c r="D41192">
        <v>43842</v>
      </c>
      <c r="I41192" s="59">
        <v>85476</v>
      </c>
      <c r="J41192" s="57" t="s">
        <v>81</v>
      </c>
      <c r="K41192" s="58" t="str">
        <f t="shared" si="643"/>
        <v>будни</v>
      </c>
      <c r="L41192">
        <v>16</v>
      </c>
    </row>
    <row r="41193" spans="1:12" x14ac:dyDescent="0.3">
      <c r="A41193">
        <v>126925</v>
      </c>
      <c r="B41193" s="2">
        <v>44347.687080906144</v>
      </c>
      <c r="C41193">
        <v>302290</v>
      </c>
      <c r="D41193">
        <v>410720</v>
      </c>
      <c r="I41193" s="59">
        <v>85477</v>
      </c>
      <c r="J41193" s="57" t="s">
        <v>78</v>
      </c>
      <c r="K41193" s="58" t="str">
        <f t="shared" si="643"/>
        <v>выходные</v>
      </c>
      <c r="L41193">
        <v>16</v>
      </c>
    </row>
    <row r="41194" spans="1:12" x14ac:dyDescent="0.3">
      <c r="A41194">
        <v>126926</v>
      </c>
      <c r="B41194" s="2">
        <v>44347.688699029124</v>
      </c>
      <c r="C41194">
        <v>261145</v>
      </c>
      <c r="D41194">
        <v>373415</v>
      </c>
      <c r="I41194" s="59">
        <v>85478</v>
      </c>
      <c r="J41194" s="57" t="s">
        <v>82</v>
      </c>
      <c r="K41194" s="58" t="str">
        <f t="shared" si="643"/>
        <v>выходные</v>
      </c>
      <c r="L41194">
        <v>16</v>
      </c>
    </row>
    <row r="41195" spans="1:12" x14ac:dyDescent="0.3">
      <c r="A41195">
        <v>126927</v>
      </c>
      <c r="B41195" s="2">
        <v>44347.689508090618</v>
      </c>
      <c r="C41195">
        <v>237870</v>
      </c>
      <c r="D41195">
        <v>250679</v>
      </c>
      <c r="I41195" s="59">
        <v>85479</v>
      </c>
      <c r="J41195" s="57" t="s">
        <v>83</v>
      </c>
      <c r="K41195" s="58" t="str">
        <f t="shared" si="643"/>
        <v>будни</v>
      </c>
      <c r="L41195">
        <v>16</v>
      </c>
    </row>
    <row r="41196" spans="1:12" x14ac:dyDescent="0.3">
      <c r="A41196">
        <v>126928</v>
      </c>
      <c r="B41196" s="2">
        <v>44347.689912621361</v>
      </c>
      <c r="C41196">
        <v>158224</v>
      </c>
      <c r="D41196">
        <v>31749</v>
      </c>
      <c r="I41196" s="59">
        <v>85480</v>
      </c>
      <c r="J41196" s="57" t="s">
        <v>84</v>
      </c>
      <c r="K41196" s="58" t="str">
        <f t="shared" si="643"/>
        <v>будни</v>
      </c>
      <c r="L41196">
        <v>16</v>
      </c>
    </row>
    <row r="41197" spans="1:12" x14ac:dyDescent="0.3">
      <c r="A41197">
        <v>126932</v>
      </c>
      <c r="B41197" s="2">
        <v>44347.689912621361</v>
      </c>
      <c r="C41197">
        <v>177971</v>
      </c>
      <c r="D41197">
        <v>472330</v>
      </c>
      <c r="I41197" s="59">
        <v>85481</v>
      </c>
      <c r="J41197" s="57" t="s">
        <v>79</v>
      </c>
      <c r="K41197" s="58" t="str">
        <f t="shared" si="643"/>
        <v>будни</v>
      </c>
      <c r="L41197">
        <v>16</v>
      </c>
    </row>
    <row r="41198" spans="1:12" x14ac:dyDescent="0.3">
      <c r="A41198">
        <v>126937</v>
      </c>
      <c r="B41198" s="2">
        <v>44347.689912621361</v>
      </c>
      <c r="C41198">
        <v>242139</v>
      </c>
      <c r="D41198">
        <v>217307</v>
      </c>
      <c r="I41198" s="59">
        <v>85482</v>
      </c>
      <c r="J41198" s="57" t="s">
        <v>80</v>
      </c>
      <c r="K41198" s="58" t="str">
        <f t="shared" si="643"/>
        <v>будни</v>
      </c>
      <c r="L41198">
        <v>16</v>
      </c>
    </row>
    <row r="41199" spans="1:12" x14ac:dyDescent="0.3">
      <c r="A41199">
        <v>126939</v>
      </c>
      <c r="B41199" s="2">
        <v>44347.690721682848</v>
      </c>
      <c r="C41199">
        <v>134193</v>
      </c>
      <c r="D41199">
        <v>472908</v>
      </c>
      <c r="I41199" s="59">
        <v>85483</v>
      </c>
      <c r="J41199" s="57" t="s">
        <v>81</v>
      </c>
      <c r="K41199" s="58" t="str">
        <f t="shared" si="643"/>
        <v>будни</v>
      </c>
      <c r="L41199">
        <v>16</v>
      </c>
    </row>
    <row r="41200" spans="1:12" x14ac:dyDescent="0.3">
      <c r="A41200">
        <v>126940</v>
      </c>
      <c r="B41200" s="2">
        <v>44347.690721682848</v>
      </c>
      <c r="C41200">
        <v>138071</v>
      </c>
      <c r="D41200">
        <v>2470</v>
      </c>
      <c r="I41200" s="59">
        <v>85484</v>
      </c>
      <c r="J41200" s="57" t="s">
        <v>78</v>
      </c>
      <c r="K41200" s="58" t="str">
        <f t="shared" si="643"/>
        <v>выходные</v>
      </c>
      <c r="L41200">
        <v>16</v>
      </c>
    </row>
    <row r="41201" spans="1:12" x14ac:dyDescent="0.3">
      <c r="A41201">
        <v>126943</v>
      </c>
      <c r="B41201" s="2">
        <v>44347.690721682848</v>
      </c>
      <c r="C41201">
        <v>327915</v>
      </c>
      <c r="D41201">
        <v>438599</v>
      </c>
      <c r="I41201" s="59">
        <v>85485</v>
      </c>
      <c r="J41201" s="57" t="s">
        <v>82</v>
      </c>
      <c r="K41201" s="58" t="str">
        <f t="shared" si="643"/>
        <v>выходные</v>
      </c>
      <c r="L41201">
        <v>16</v>
      </c>
    </row>
    <row r="41202" spans="1:12" x14ac:dyDescent="0.3">
      <c r="A41202">
        <v>126946</v>
      </c>
      <c r="B41202" s="2">
        <v>44347.691126213591</v>
      </c>
      <c r="C41202">
        <v>74882</v>
      </c>
      <c r="D41202">
        <v>230507</v>
      </c>
      <c r="I41202" s="59">
        <v>85486</v>
      </c>
      <c r="J41202" s="57" t="s">
        <v>83</v>
      </c>
      <c r="K41202" s="58" t="str">
        <f t="shared" si="643"/>
        <v>будни</v>
      </c>
      <c r="L41202">
        <v>16</v>
      </c>
    </row>
    <row r="41203" spans="1:12" x14ac:dyDescent="0.3">
      <c r="A41203">
        <v>126947</v>
      </c>
      <c r="B41203" s="2">
        <v>44347.691935275077</v>
      </c>
      <c r="C41203">
        <v>24198</v>
      </c>
      <c r="D41203">
        <v>250212</v>
      </c>
      <c r="I41203" s="59">
        <v>85487</v>
      </c>
      <c r="J41203" s="57" t="s">
        <v>84</v>
      </c>
      <c r="K41203" s="58" t="str">
        <f t="shared" si="643"/>
        <v>будни</v>
      </c>
      <c r="L41203">
        <v>16</v>
      </c>
    </row>
    <row r="41204" spans="1:12" x14ac:dyDescent="0.3">
      <c r="A41204">
        <v>126949</v>
      </c>
      <c r="B41204" s="2">
        <v>44347.692333333332</v>
      </c>
      <c r="C41204">
        <v>127128</v>
      </c>
      <c r="D41204">
        <v>42584</v>
      </c>
      <c r="I41204" s="59">
        <v>85488</v>
      </c>
      <c r="J41204" s="57" t="s">
        <v>79</v>
      </c>
      <c r="K41204" s="58" t="str">
        <f t="shared" si="643"/>
        <v>будни</v>
      </c>
      <c r="L41204">
        <v>16</v>
      </c>
    </row>
    <row r="41205" spans="1:12" x14ac:dyDescent="0.3">
      <c r="A41205">
        <v>126952</v>
      </c>
      <c r="B41205" s="2">
        <v>44347.692744336571</v>
      </c>
      <c r="C41205">
        <v>217294</v>
      </c>
      <c r="D41205">
        <v>411922</v>
      </c>
      <c r="I41205" s="59">
        <v>85489</v>
      </c>
      <c r="J41205" s="57" t="s">
        <v>80</v>
      </c>
      <c r="K41205" s="58" t="str">
        <f t="shared" si="643"/>
        <v>будни</v>
      </c>
      <c r="L41205">
        <v>16</v>
      </c>
    </row>
    <row r="41206" spans="1:12" x14ac:dyDescent="0.3">
      <c r="A41206">
        <v>126954</v>
      </c>
      <c r="B41206" s="2">
        <v>44347.693148867314</v>
      </c>
      <c r="C41206">
        <v>100067</v>
      </c>
      <c r="D41206">
        <v>21760</v>
      </c>
      <c r="I41206" s="59">
        <v>85490</v>
      </c>
      <c r="J41206" s="57" t="s">
        <v>81</v>
      </c>
      <c r="K41206" s="58" t="str">
        <f t="shared" si="643"/>
        <v>будни</v>
      </c>
      <c r="L41206">
        <v>16</v>
      </c>
    </row>
    <row r="41207" spans="1:12" x14ac:dyDescent="0.3">
      <c r="A41207">
        <v>126956</v>
      </c>
      <c r="B41207" s="2">
        <v>44347.693148867314</v>
      </c>
      <c r="C41207">
        <v>303198</v>
      </c>
      <c r="D41207">
        <v>112334</v>
      </c>
      <c r="I41207" s="59">
        <v>85491</v>
      </c>
      <c r="J41207" s="57" t="s">
        <v>78</v>
      </c>
      <c r="K41207" s="58" t="str">
        <f t="shared" si="643"/>
        <v>выходные</v>
      </c>
      <c r="L41207">
        <v>16</v>
      </c>
    </row>
    <row r="41208" spans="1:12" x14ac:dyDescent="0.3">
      <c r="A41208">
        <v>126960</v>
      </c>
      <c r="B41208" s="2">
        <v>44347.694362459544</v>
      </c>
      <c r="C41208">
        <v>23990</v>
      </c>
      <c r="D41208">
        <v>298909</v>
      </c>
      <c r="I41208" s="59">
        <v>85492</v>
      </c>
      <c r="J41208" s="57" t="s">
        <v>82</v>
      </c>
      <c r="K41208" s="58" t="str">
        <f t="shared" si="643"/>
        <v>выходные</v>
      </c>
      <c r="L41208">
        <v>16</v>
      </c>
    </row>
    <row r="41209" spans="1:12" x14ac:dyDescent="0.3">
      <c r="A41209">
        <v>126961</v>
      </c>
      <c r="B41209" s="2">
        <v>44347.694766990295</v>
      </c>
      <c r="C41209">
        <v>226618</v>
      </c>
      <c r="D41209">
        <v>5151</v>
      </c>
      <c r="I41209" s="59">
        <v>85493</v>
      </c>
      <c r="J41209" s="57" t="s">
        <v>83</v>
      </c>
      <c r="K41209" s="58" t="str">
        <f t="shared" si="643"/>
        <v>будни</v>
      </c>
      <c r="L41209">
        <v>16</v>
      </c>
    </row>
    <row r="41210" spans="1:12" x14ac:dyDescent="0.3">
      <c r="A41210">
        <v>126965</v>
      </c>
      <c r="B41210" s="2">
        <v>44347.695</v>
      </c>
      <c r="C41210">
        <v>280362</v>
      </c>
      <c r="D41210">
        <v>396828</v>
      </c>
      <c r="I41210" s="59">
        <v>85494</v>
      </c>
      <c r="J41210" s="57" t="s">
        <v>84</v>
      </c>
      <c r="K41210" s="58" t="str">
        <f t="shared" si="643"/>
        <v>будни</v>
      </c>
      <c r="L41210">
        <v>16</v>
      </c>
    </row>
    <row r="41211" spans="1:12" x14ac:dyDescent="0.3">
      <c r="A41211">
        <v>126966</v>
      </c>
      <c r="B41211" s="2">
        <v>44347.695666666667</v>
      </c>
      <c r="C41211">
        <v>103770</v>
      </c>
      <c r="D41211">
        <v>58674</v>
      </c>
      <c r="I41211" s="59">
        <v>85495</v>
      </c>
      <c r="J41211" s="57" t="s">
        <v>79</v>
      </c>
      <c r="K41211" s="58" t="str">
        <f t="shared" si="643"/>
        <v>будни</v>
      </c>
      <c r="L41211">
        <v>16</v>
      </c>
    </row>
    <row r="41212" spans="1:12" x14ac:dyDescent="0.3">
      <c r="A41212">
        <v>126971</v>
      </c>
      <c r="B41212" s="2">
        <v>44347.695980582524</v>
      </c>
      <c r="C41212">
        <v>55283</v>
      </c>
      <c r="D41212">
        <v>411922</v>
      </c>
      <c r="I41212" s="59">
        <v>85496</v>
      </c>
      <c r="J41212" s="57" t="s">
        <v>80</v>
      </c>
      <c r="K41212" s="58" t="str">
        <f t="shared" si="643"/>
        <v>будни</v>
      </c>
      <c r="L41212">
        <v>16</v>
      </c>
    </row>
    <row r="41213" spans="1:12" x14ac:dyDescent="0.3">
      <c r="A41213">
        <v>126976</v>
      </c>
      <c r="B41213" s="2">
        <v>44347.695980582524</v>
      </c>
      <c r="C41213">
        <v>70473</v>
      </c>
      <c r="D41213">
        <v>304128</v>
      </c>
      <c r="I41213" s="59">
        <v>85497</v>
      </c>
      <c r="J41213" s="57" t="s">
        <v>81</v>
      </c>
      <c r="K41213" s="58" t="str">
        <f t="shared" si="643"/>
        <v>будни</v>
      </c>
      <c r="L41213">
        <v>16</v>
      </c>
    </row>
    <row r="41214" spans="1:12" x14ac:dyDescent="0.3">
      <c r="A41214">
        <v>126977</v>
      </c>
      <c r="B41214" s="2">
        <v>44347.695980582524</v>
      </c>
      <c r="C41214">
        <v>100288</v>
      </c>
      <c r="D41214">
        <v>250679</v>
      </c>
      <c r="I41214" s="59">
        <v>85498</v>
      </c>
      <c r="J41214" s="57" t="s">
        <v>78</v>
      </c>
      <c r="K41214" s="58" t="str">
        <f t="shared" si="643"/>
        <v>выходные</v>
      </c>
      <c r="L41214">
        <v>16</v>
      </c>
    </row>
    <row r="41215" spans="1:12" x14ac:dyDescent="0.3">
      <c r="A41215">
        <v>126978</v>
      </c>
      <c r="B41215" s="2">
        <v>44347.697598705505</v>
      </c>
      <c r="C41215">
        <v>55212</v>
      </c>
      <c r="D41215">
        <v>325094</v>
      </c>
      <c r="I41215" s="59">
        <v>85499</v>
      </c>
      <c r="J41215" s="57" t="s">
        <v>82</v>
      </c>
      <c r="K41215" s="58" t="str">
        <f t="shared" si="643"/>
        <v>выходные</v>
      </c>
      <c r="L41215">
        <v>16</v>
      </c>
    </row>
    <row r="41216" spans="1:12" x14ac:dyDescent="0.3">
      <c r="A41216">
        <v>126983</v>
      </c>
      <c r="B41216" s="2">
        <v>44347.698003236248</v>
      </c>
      <c r="C41216">
        <v>3719</v>
      </c>
      <c r="D41216">
        <v>411922</v>
      </c>
      <c r="I41216" s="59">
        <v>85500</v>
      </c>
      <c r="J41216" s="57" t="s">
        <v>83</v>
      </c>
      <c r="K41216" s="58" t="str">
        <f t="shared" si="643"/>
        <v>будни</v>
      </c>
      <c r="L41216">
        <v>16</v>
      </c>
    </row>
    <row r="41217" spans="1:12" x14ac:dyDescent="0.3">
      <c r="A41217">
        <v>126988</v>
      </c>
      <c r="B41217" s="2">
        <v>44347.698407766991</v>
      </c>
      <c r="C41217">
        <v>118350</v>
      </c>
      <c r="D41217">
        <v>297015</v>
      </c>
      <c r="I41217" s="59">
        <v>85501</v>
      </c>
      <c r="J41217" s="57" t="s">
        <v>84</v>
      </c>
      <c r="K41217" s="58" t="str">
        <f t="shared" si="643"/>
        <v>будни</v>
      </c>
      <c r="L41217">
        <v>16</v>
      </c>
    </row>
    <row r="41218" spans="1:12" x14ac:dyDescent="0.3">
      <c r="A41218">
        <v>126990</v>
      </c>
      <c r="B41218" s="2">
        <v>44347.699621359228</v>
      </c>
      <c r="C41218">
        <v>23657</v>
      </c>
      <c r="D41218">
        <v>401945</v>
      </c>
      <c r="I41218" s="59">
        <v>85502</v>
      </c>
      <c r="J41218" s="57" t="s">
        <v>79</v>
      </c>
      <c r="K41218" s="58" t="str">
        <f t="shared" si="643"/>
        <v>будни</v>
      </c>
      <c r="L41218">
        <v>16</v>
      </c>
    </row>
    <row r="41219" spans="1:12" x14ac:dyDescent="0.3">
      <c r="A41219">
        <v>126995</v>
      </c>
      <c r="B41219" s="2">
        <v>44347.700025889964</v>
      </c>
      <c r="C41219">
        <v>94234</v>
      </c>
      <c r="D41219">
        <v>381584</v>
      </c>
      <c r="I41219" s="59">
        <v>85503</v>
      </c>
      <c r="J41219" s="57" t="s">
        <v>80</v>
      </c>
      <c r="K41219" s="58" t="str">
        <f t="shared" ref="K41219:K41282" si="644">IF(OR(J41219="суббота",J41219="воскресенье"),"выходные","будни")</f>
        <v>будни</v>
      </c>
      <c r="L41219">
        <v>16</v>
      </c>
    </row>
    <row r="41220" spans="1:12" x14ac:dyDescent="0.3">
      <c r="A41220">
        <v>126998</v>
      </c>
      <c r="B41220" s="2">
        <v>44347.700834951458</v>
      </c>
      <c r="C41220">
        <v>165806</v>
      </c>
      <c r="D41220">
        <v>411922</v>
      </c>
      <c r="I41220" s="59">
        <v>85504</v>
      </c>
      <c r="J41220" s="57" t="s">
        <v>81</v>
      </c>
      <c r="K41220" s="58" t="str">
        <f t="shared" si="644"/>
        <v>будни</v>
      </c>
      <c r="L41220">
        <v>16</v>
      </c>
    </row>
    <row r="41221" spans="1:12" x14ac:dyDescent="0.3">
      <c r="A41221">
        <v>127000</v>
      </c>
      <c r="B41221" s="2">
        <v>44347.701239482201</v>
      </c>
      <c r="C41221">
        <v>26281</v>
      </c>
      <c r="D41221">
        <v>270248</v>
      </c>
      <c r="I41221" s="59">
        <v>85505</v>
      </c>
      <c r="J41221" s="57" t="s">
        <v>78</v>
      </c>
      <c r="K41221" s="58" t="str">
        <f t="shared" si="644"/>
        <v>выходные</v>
      </c>
      <c r="L41221">
        <v>16</v>
      </c>
    </row>
    <row r="41222" spans="1:12" x14ac:dyDescent="0.3">
      <c r="A41222">
        <v>127001</v>
      </c>
      <c r="B41222" s="2">
        <v>44347.701644012945</v>
      </c>
      <c r="C41222">
        <v>174685</v>
      </c>
      <c r="D41222">
        <v>470762</v>
      </c>
      <c r="I41222" s="59">
        <v>85506</v>
      </c>
      <c r="J41222" s="57" t="s">
        <v>82</v>
      </c>
      <c r="K41222" s="58" t="str">
        <f t="shared" si="644"/>
        <v>выходные</v>
      </c>
      <c r="L41222">
        <v>16</v>
      </c>
    </row>
    <row r="41223" spans="1:12" x14ac:dyDescent="0.3">
      <c r="A41223">
        <v>127002</v>
      </c>
      <c r="B41223" s="2">
        <v>44347.701644012945</v>
      </c>
      <c r="C41223">
        <v>180477</v>
      </c>
      <c r="D41223">
        <v>347008</v>
      </c>
      <c r="I41223" s="59">
        <v>85507</v>
      </c>
      <c r="J41223" s="57" t="s">
        <v>83</v>
      </c>
      <c r="K41223" s="58" t="str">
        <f t="shared" si="644"/>
        <v>будни</v>
      </c>
      <c r="L41223">
        <v>16</v>
      </c>
    </row>
    <row r="41224" spans="1:12" x14ac:dyDescent="0.3">
      <c r="A41224">
        <v>127005</v>
      </c>
      <c r="B41224" s="2">
        <v>44347.701644012945</v>
      </c>
      <c r="C41224">
        <v>197957</v>
      </c>
      <c r="D41224">
        <v>250679</v>
      </c>
      <c r="I41224" s="59">
        <v>85508</v>
      </c>
      <c r="J41224" s="57" t="s">
        <v>84</v>
      </c>
      <c r="K41224" s="58" t="str">
        <f t="shared" si="644"/>
        <v>будни</v>
      </c>
      <c r="L41224">
        <v>16</v>
      </c>
    </row>
    <row r="41225" spans="1:12" x14ac:dyDescent="0.3">
      <c r="A41225">
        <v>127007</v>
      </c>
      <c r="B41225" s="2">
        <v>44347.702453074431</v>
      </c>
      <c r="C41225">
        <v>96427</v>
      </c>
      <c r="D41225">
        <v>264283</v>
      </c>
      <c r="I41225" s="59">
        <v>85509</v>
      </c>
      <c r="J41225" s="57" t="s">
        <v>79</v>
      </c>
      <c r="K41225" s="58" t="str">
        <f t="shared" si="644"/>
        <v>будни</v>
      </c>
      <c r="L41225">
        <v>16</v>
      </c>
    </row>
    <row r="41226" spans="1:12" x14ac:dyDescent="0.3">
      <c r="A41226">
        <v>127012</v>
      </c>
      <c r="B41226" s="2">
        <v>44347.702857605182</v>
      </c>
      <c r="C41226">
        <v>7388</v>
      </c>
      <c r="D41226">
        <v>192331</v>
      </c>
      <c r="I41226" s="59">
        <v>85510</v>
      </c>
      <c r="J41226" s="57" t="s">
        <v>80</v>
      </c>
      <c r="K41226" s="58" t="str">
        <f t="shared" si="644"/>
        <v>будни</v>
      </c>
      <c r="L41226">
        <v>16</v>
      </c>
    </row>
    <row r="41227" spans="1:12" x14ac:dyDescent="0.3">
      <c r="A41227">
        <v>127014</v>
      </c>
      <c r="B41227" s="2">
        <v>44347.702857605182</v>
      </c>
      <c r="C41227">
        <v>61407</v>
      </c>
      <c r="D41227">
        <v>165193</v>
      </c>
      <c r="I41227" s="59">
        <v>85511</v>
      </c>
      <c r="J41227" s="57" t="s">
        <v>81</v>
      </c>
      <c r="K41227" s="58" t="str">
        <f t="shared" si="644"/>
        <v>будни</v>
      </c>
      <c r="L41227">
        <v>16</v>
      </c>
    </row>
    <row r="41228" spans="1:12" x14ac:dyDescent="0.3">
      <c r="A41228">
        <v>127018</v>
      </c>
      <c r="B41228" s="2">
        <v>44347.702857605182</v>
      </c>
      <c r="C41228">
        <v>343364</v>
      </c>
      <c r="D41228">
        <v>258219</v>
      </c>
      <c r="I41228" s="59">
        <v>85512</v>
      </c>
      <c r="J41228" s="57" t="s">
        <v>78</v>
      </c>
      <c r="K41228" s="58" t="str">
        <f t="shared" si="644"/>
        <v>выходные</v>
      </c>
      <c r="L41228">
        <v>16</v>
      </c>
    </row>
    <row r="41229" spans="1:12" x14ac:dyDescent="0.3">
      <c r="A41229">
        <v>127021</v>
      </c>
      <c r="B41229" s="2">
        <v>44347.703333333338</v>
      </c>
      <c r="C41229">
        <v>241198</v>
      </c>
      <c r="D41229">
        <v>381626</v>
      </c>
      <c r="I41229" s="59">
        <v>85513</v>
      </c>
      <c r="J41229" s="57" t="s">
        <v>82</v>
      </c>
      <c r="K41229" s="58" t="str">
        <f t="shared" si="644"/>
        <v>выходные</v>
      </c>
      <c r="L41229">
        <v>16</v>
      </c>
    </row>
    <row r="41230" spans="1:12" x14ac:dyDescent="0.3">
      <c r="A41230">
        <v>127024</v>
      </c>
      <c r="B41230" s="2">
        <v>44347.704475728155</v>
      </c>
      <c r="C41230">
        <v>152883</v>
      </c>
      <c r="D41230">
        <v>411922</v>
      </c>
      <c r="I41230" s="59">
        <v>85514</v>
      </c>
      <c r="J41230" s="57" t="s">
        <v>83</v>
      </c>
      <c r="K41230" s="58" t="str">
        <f t="shared" si="644"/>
        <v>будни</v>
      </c>
      <c r="L41230">
        <v>16</v>
      </c>
    </row>
    <row r="41231" spans="1:12" x14ac:dyDescent="0.3">
      <c r="A41231">
        <v>127026</v>
      </c>
      <c r="B41231" s="2">
        <v>44347.704475728155</v>
      </c>
      <c r="C41231">
        <v>265871</v>
      </c>
      <c r="D41231">
        <v>154256</v>
      </c>
      <c r="I41231" s="59">
        <v>85515</v>
      </c>
      <c r="J41231" s="57" t="s">
        <v>84</v>
      </c>
      <c r="K41231" s="58" t="str">
        <f t="shared" si="644"/>
        <v>будни</v>
      </c>
      <c r="L41231">
        <v>16</v>
      </c>
    </row>
    <row r="41232" spans="1:12" x14ac:dyDescent="0.3">
      <c r="A41232">
        <v>127029</v>
      </c>
      <c r="B41232" s="2">
        <v>44347.705284789641</v>
      </c>
      <c r="C41232">
        <v>156903</v>
      </c>
      <c r="D41232">
        <v>436459</v>
      </c>
      <c r="I41232" s="59">
        <v>85516</v>
      </c>
      <c r="J41232" s="57" t="s">
        <v>79</v>
      </c>
      <c r="K41232" s="58" t="str">
        <f t="shared" si="644"/>
        <v>будни</v>
      </c>
      <c r="L41232">
        <v>16</v>
      </c>
    </row>
    <row r="41233" spans="1:12" x14ac:dyDescent="0.3">
      <c r="A41233">
        <v>127030</v>
      </c>
      <c r="B41233" s="2">
        <v>44347.705284789641</v>
      </c>
      <c r="C41233">
        <v>277930</v>
      </c>
      <c r="D41233">
        <v>126090</v>
      </c>
      <c r="I41233" s="59">
        <v>85517</v>
      </c>
      <c r="J41233" s="57" t="s">
        <v>80</v>
      </c>
      <c r="K41233" s="58" t="str">
        <f t="shared" si="644"/>
        <v>будни</v>
      </c>
      <c r="L41233">
        <v>16</v>
      </c>
    </row>
    <row r="41234" spans="1:12" x14ac:dyDescent="0.3">
      <c r="A41234">
        <v>127033</v>
      </c>
      <c r="B41234" s="2">
        <v>44347.705689320392</v>
      </c>
      <c r="C41234">
        <v>97560</v>
      </c>
      <c r="D41234">
        <v>188971</v>
      </c>
      <c r="I41234" s="59">
        <v>85518</v>
      </c>
      <c r="J41234" s="57" t="s">
        <v>81</v>
      </c>
      <c r="K41234" s="58" t="str">
        <f t="shared" si="644"/>
        <v>будни</v>
      </c>
      <c r="L41234">
        <v>16</v>
      </c>
    </row>
    <row r="41235" spans="1:12" x14ac:dyDescent="0.3">
      <c r="A41235">
        <v>127035</v>
      </c>
      <c r="B41235" s="2">
        <v>44347.706093851128</v>
      </c>
      <c r="C41235">
        <v>268373</v>
      </c>
      <c r="D41235">
        <v>191645</v>
      </c>
      <c r="I41235" s="59">
        <v>85519</v>
      </c>
      <c r="J41235" s="57" t="s">
        <v>78</v>
      </c>
      <c r="K41235" s="58" t="str">
        <f t="shared" si="644"/>
        <v>выходные</v>
      </c>
      <c r="L41235">
        <v>16</v>
      </c>
    </row>
    <row r="41236" spans="1:12" x14ac:dyDescent="0.3">
      <c r="A41236">
        <v>127036</v>
      </c>
      <c r="B41236" s="2">
        <v>44347.706498381878</v>
      </c>
      <c r="C41236">
        <v>112680</v>
      </c>
      <c r="D41236">
        <v>217497</v>
      </c>
      <c r="I41236" s="59">
        <v>85520</v>
      </c>
      <c r="J41236" s="57" t="s">
        <v>82</v>
      </c>
      <c r="K41236" s="58" t="str">
        <f t="shared" si="644"/>
        <v>выходные</v>
      </c>
      <c r="L41236">
        <v>16</v>
      </c>
    </row>
    <row r="41237" spans="1:12" x14ac:dyDescent="0.3">
      <c r="A41237">
        <v>127041</v>
      </c>
      <c r="B41237" s="2">
        <v>44347.707711974115</v>
      </c>
      <c r="C41237">
        <v>7404</v>
      </c>
      <c r="D41237">
        <v>311590</v>
      </c>
      <c r="I41237" s="59">
        <v>85521</v>
      </c>
      <c r="J41237" s="57" t="s">
        <v>83</v>
      </c>
      <c r="K41237" s="58" t="str">
        <f t="shared" si="644"/>
        <v>будни</v>
      </c>
      <c r="L41237">
        <v>16</v>
      </c>
    </row>
    <row r="41238" spans="1:12" x14ac:dyDescent="0.3">
      <c r="A41238">
        <v>127046</v>
      </c>
      <c r="B41238" s="2">
        <v>44347.708116504851</v>
      </c>
      <c r="C41238">
        <v>175622</v>
      </c>
      <c r="D41238">
        <v>470762</v>
      </c>
      <c r="I41238" s="59">
        <v>85522</v>
      </c>
      <c r="J41238" s="57" t="s">
        <v>84</v>
      </c>
      <c r="K41238" s="58" t="str">
        <f t="shared" si="644"/>
        <v>будни</v>
      </c>
      <c r="L41238">
        <v>16</v>
      </c>
    </row>
    <row r="41239" spans="1:12" x14ac:dyDescent="0.3">
      <c r="A41239">
        <v>127051</v>
      </c>
      <c r="B41239" s="2">
        <v>44347.708521035602</v>
      </c>
      <c r="C41239">
        <v>58111</v>
      </c>
      <c r="D41239">
        <v>181651</v>
      </c>
      <c r="I41239" s="59">
        <v>85523</v>
      </c>
      <c r="J41239" s="57" t="s">
        <v>79</v>
      </c>
      <c r="K41239" s="58" t="str">
        <f t="shared" si="644"/>
        <v>будни</v>
      </c>
      <c r="L41239">
        <v>17</v>
      </c>
    </row>
    <row r="41240" spans="1:12" x14ac:dyDescent="0.3">
      <c r="A41240">
        <v>127054</v>
      </c>
      <c r="B41240" s="2">
        <v>44347.708925566345</v>
      </c>
      <c r="C41240">
        <v>124396</v>
      </c>
      <c r="D41240">
        <v>296654</v>
      </c>
      <c r="I41240" s="59">
        <v>85524</v>
      </c>
      <c r="J41240" s="57" t="s">
        <v>80</v>
      </c>
      <c r="K41240" s="58" t="str">
        <f t="shared" si="644"/>
        <v>будни</v>
      </c>
      <c r="L41240">
        <v>17</v>
      </c>
    </row>
    <row r="41241" spans="1:12" x14ac:dyDescent="0.3">
      <c r="A41241">
        <v>127057</v>
      </c>
      <c r="B41241" s="2">
        <v>44347.708925566345</v>
      </c>
      <c r="C41241">
        <v>192019</v>
      </c>
      <c r="D41241">
        <v>439981</v>
      </c>
      <c r="I41241" s="59">
        <v>85525</v>
      </c>
      <c r="J41241" s="57" t="s">
        <v>81</v>
      </c>
      <c r="K41241" s="58" t="str">
        <f t="shared" si="644"/>
        <v>будни</v>
      </c>
      <c r="L41241">
        <v>17</v>
      </c>
    </row>
    <row r="41242" spans="1:12" x14ac:dyDescent="0.3">
      <c r="A41242">
        <v>127058</v>
      </c>
      <c r="B41242" s="2">
        <v>44347.709734627831</v>
      </c>
      <c r="C41242">
        <v>270559</v>
      </c>
      <c r="D41242">
        <v>230507</v>
      </c>
      <c r="I41242" s="59">
        <v>85526</v>
      </c>
      <c r="J41242" s="57" t="s">
        <v>78</v>
      </c>
      <c r="K41242" s="58" t="str">
        <f t="shared" si="644"/>
        <v>выходные</v>
      </c>
      <c r="L41242">
        <v>17</v>
      </c>
    </row>
    <row r="41243" spans="1:12" x14ac:dyDescent="0.3">
      <c r="A41243">
        <v>127060</v>
      </c>
      <c r="B41243" s="2">
        <v>44347.709734627831</v>
      </c>
      <c r="C41243">
        <v>288728</v>
      </c>
      <c r="D41243">
        <v>182191</v>
      </c>
      <c r="I41243" s="59">
        <v>85527</v>
      </c>
      <c r="J41243" s="57" t="s">
        <v>82</v>
      </c>
      <c r="K41243" s="58" t="str">
        <f t="shared" si="644"/>
        <v>выходные</v>
      </c>
      <c r="L41243">
        <v>17</v>
      </c>
    </row>
    <row r="41244" spans="1:12" x14ac:dyDescent="0.3">
      <c r="A41244">
        <v>127063</v>
      </c>
      <c r="B41244" s="2">
        <v>44347.710139158575</v>
      </c>
      <c r="C41244">
        <v>26006</v>
      </c>
      <c r="D41244">
        <v>470762</v>
      </c>
      <c r="I41244" s="59">
        <v>85528</v>
      </c>
      <c r="J41244" s="57" t="s">
        <v>83</v>
      </c>
      <c r="K41244" s="58" t="str">
        <f t="shared" si="644"/>
        <v>будни</v>
      </c>
      <c r="L41244">
        <v>17</v>
      </c>
    </row>
    <row r="41245" spans="1:12" x14ac:dyDescent="0.3">
      <c r="A41245">
        <v>127068</v>
      </c>
      <c r="B41245" s="2">
        <v>44347.710139158575</v>
      </c>
      <c r="C41245">
        <v>184572</v>
      </c>
      <c r="D41245">
        <v>70072</v>
      </c>
      <c r="I41245" s="59">
        <v>85529</v>
      </c>
      <c r="J41245" s="57" t="s">
        <v>84</v>
      </c>
      <c r="K41245" s="58" t="str">
        <f t="shared" si="644"/>
        <v>будни</v>
      </c>
      <c r="L41245">
        <v>17</v>
      </c>
    </row>
    <row r="41246" spans="1:12" x14ac:dyDescent="0.3">
      <c r="A41246">
        <v>127069</v>
      </c>
      <c r="B41246" s="2">
        <v>44347.710543689318</v>
      </c>
      <c r="C41246">
        <v>178949</v>
      </c>
      <c r="D41246">
        <v>470762</v>
      </c>
      <c r="I41246" s="59">
        <v>85530</v>
      </c>
      <c r="J41246" s="57" t="s">
        <v>79</v>
      </c>
      <c r="K41246" s="58" t="str">
        <f t="shared" si="644"/>
        <v>будни</v>
      </c>
      <c r="L41246">
        <v>17</v>
      </c>
    </row>
    <row r="41247" spans="1:12" x14ac:dyDescent="0.3">
      <c r="A41247">
        <v>127070</v>
      </c>
      <c r="B41247" s="2">
        <v>44347.710948220069</v>
      </c>
      <c r="C41247">
        <v>89114</v>
      </c>
      <c r="D41247">
        <v>153977</v>
      </c>
      <c r="I41247" s="59">
        <v>85531</v>
      </c>
      <c r="J41247" s="57" t="s">
        <v>80</v>
      </c>
      <c r="K41247" s="58" t="str">
        <f t="shared" si="644"/>
        <v>будни</v>
      </c>
      <c r="L41247">
        <v>17</v>
      </c>
    </row>
    <row r="41248" spans="1:12" x14ac:dyDescent="0.3">
      <c r="A41248">
        <v>127075</v>
      </c>
      <c r="B41248" s="2">
        <v>44347.711352750805</v>
      </c>
      <c r="C41248">
        <v>9138</v>
      </c>
      <c r="D41248">
        <v>21760</v>
      </c>
      <c r="I41248" s="59">
        <v>85532</v>
      </c>
      <c r="J41248" s="57" t="s">
        <v>81</v>
      </c>
      <c r="K41248" s="58" t="str">
        <f t="shared" si="644"/>
        <v>будни</v>
      </c>
      <c r="L41248">
        <v>17</v>
      </c>
    </row>
    <row r="41249" spans="1:12" x14ac:dyDescent="0.3">
      <c r="A41249">
        <v>127079</v>
      </c>
      <c r="B41249" s="2">
        <v>44347.711352750805</v>
      </c>
      <c r="C41249">
        <v>147502</v>
      </c>
      <c r="D41249">
        <v>182191</v>
      </c>
      <c r="I41249" s="59">
        <v>85533</v>
      </c>
      <c r="J41249" s="57" t="s">
        <v>78</v>
      </c>
      <c r="K41249" s="58" t="str">
        <f t="shared" si="644"/>
        <v>выходные</v>
      </c>
      <c r="L41249">
        <v>17</v>
      </c>
    </row>
    <row r="41250" spans="1:12" x14ac:dyDescent="0.3">
      <c r="A41250">
        <v>127084</v>
      </c>
      <c r="B41250" s="2">
        <v>44347.711352750805</v>
      </c>
      <c r="C41250">
        <v>289245</v>
      </c>
      <c r="D41250">
        <v>81477</v>
      </c>
      <c r="I41250" s="59">
        <v>85534</v>
      </c>
      <c r="J41250" s="57" t="s">
        <v>82</v>
      </c>
      <c r="K41250" s="58" t="str">
        <f t="shared" si="644"/>
        <v>выходные</v>
      </c>
      <c r="L41250">
        <v>17</v>
      </c>
    </row>
    <row r="41251" spans="1:12" x14ac:dyDescent="0.3">
      <c r="A41251">
        <v>127088</v>
      </c>
      <c r="B41251" s="2">
        <v>44347.711757281548</v>
      </c>
      <c r="C41251">
        <v>185918</v>
      </c>
      <c r="D41251">
        <v>89660</v>
      </c>
      <c r="I41251" s="59">
        <v>85535</v>
      </c>
      <c r="J41251" s="57" t="s">
        <v>83</v>
      </c>
      <c r="K41251" s="58" t="str">
        <f t="shared" si="644"/>
        <v>будни</v>
      </c>
      <c r="L41251">
        <v>17</v>
      </c>
    </row>
    <row r="41252" spans="1:12" x14ac:dyDescent="0.3">
      <c r="A41252">
        <v>127093</v>
      </c>
      <c r="B41252" s="2">
        <v>44347.712161812298</v>
      </c>
      <c r="C41252">
        <v>130233</v>
      </c>
      <c r="D41252">
        <v>132866</v>
      </c>
      <c r="I41252" s="59">
        <v>85536</v>
      </c>
      <c r="J41252" s="57" t="s">
        <v>84</v>
      </c>
      <c r="K41252" s="58" t="str">
        <f t="shared" si="644"/>
        <v>будни</v>
      </c>
      <c r="L41252">
        <v>17</v>
      </c>
    </row>
    <row r="41253" spans="1:12" x14ac:dyDescent="0.3">
      <c r="A41253">
        <v>127096</v>
      </c>
      <c r="B41253" s="2">
        <v>44347.712566343042</v>
      </c>
      <c r="C41253">
        <v>11353</v>
      </c>
      <c r="D41253">
        <v>133619</v>
      </c>
      <c r="I41253" s="59">
        <v>85537</v>
      </c>
      <c r="J41253" s="57" t="s">
        <v>79</v>
      </c>
      <c r="K41253" s="58" t="str">
        <f t="shared" si="644"/>
        <v>будни</v>
      </c>
      <c r="L41253">
        <v>17</v>
      </c>
    </row>
    <row r="41254" spans="1:12" x14ac:dyDescent="0.3">
      <c r="A41254">
        <v>127098</v>
      </c>
      <c r="B41254" s="2">
        <v>44347.712970873785</v>
      </c>
      <c r="C41254">
        <v>240261</v>
      </c>
      <c r="D41254">
        <v>23621</v>
      </c>
      <c r="I41254" s="59">
        <v>85538</v>
      </c>
      <c r="J41254" s="57" t="s">
        <v>80</v>
      </c>
      <c r="K41254" s="58" t="str">
        <f t="shared" si="644"/>
        <v>будни</v>
      </c>
      <c r="L41254">
        <v>17</v>
      </c>
    </row>
    <row r="41255" spans="1:12" x14ac:dyDescent="0.3">
      <c r="A41255">
        <v>127101</v>
      </c>
      <c r="B41255" s="2">
        <v>44347.714184466022</v>
      </c>
      <c r="C41255">
        <v>267922</v>
      </c>
      <c r="D41255">
        <v>345108</v>
      </c>
      <c r="I41255" s="59">
        <v>85539</v>
      </c>
      <c r="J41255" s="57" t="s">
        <v>81</v>
      </c>
      <c r="K41255" s="58" t="str">
        <f t="shared" si="644"/>
        <v>будни</v>
      </c>
      <c r="L41255">
        <v>17</v>
      </c>
    </row>
    <row r="41256" spans="1:12" x14ac:dyDescent="0.3">
      <c r="A41256">
        <v>127103</v>
      </c>
      <c r="B41256" s="2">
        <v>44347.714184466022</v>
      </c>
      <c r="C41256">
        <v>337948</v>
      </c>
      <c r="D41256">
        <v>262278</v>
      </c>
      <c r="I41256" s="59">
        <v>85540</v>
      </c>
      <c r="J41256" s="57" t="s">
        <v>78</v>
      </c>
      <c r="K41256" s="58" t="str">
        <f t="shared" si="644"/>
        <v>выходные</v>
      </c>
      <c r="L41256">
        <v>17</v>
      </c>
    </row>
    <row r="41257" spans="1:12" x14ac:dyDescent="0.3">
      <c r="A41257">
        <v>127107</v>
      </c>
      <c r="B41257" s="2">
        <v>44347.714993527508</v>
      </c>
      <c r="C41257">
        <v>145124</v>
      </c>
      <c r="D41257">
        <v>436753</v>
      </c>
      <c r="I41257" s="59">
        <v>85541</v>
      </c>
      <c r="J41257" s="57" t="s">
        <v>82</v>
      </c>
      <c r="K41257" s="58" t="str">
        <f t="shared" si="644"/>
        <v>выходные</v>
      </c>
      <c r="L41257">
        <v>17</v>
      </c>
    </row>
    <row r="41258" spans="1:12" x14ac:dyDescent="0.3">
      <c r="A41258">
        <v>127110</v>
      </c>
      <c r="B41258" s="2">
        <v>44347.715398058252</v>
      </c>
      <c r="C41258">
        <v>97038</v>
      </c>
      <c r="D41258">
        <v>447933</v>
      </c>
      <c r="I41258" s="59">
        <v>85542</v>
      </c>
      <c r="J41258" s="57" t="s">
        <v>83</v>
      </c>
      <c r="K41258" s="58" t="str">
        <f t="shared" si="644"/>
        <v>будни</v>
      </c>
      <c r="L41258">
        <v>17</v>
      </c>
    </row>
    <row r="41259" spans="1:12" x14ac:dyDescent="0.3">
      <c r="A41259">
        <v>127111</v>
      </c>
      <c r="B41259" s="2">
        <v>44347.715802589002</v>
      </c>
      <c r="C41259">
        <v>31492</v>
      </c>
      <c r="D41259">
        <v>252129</v>
      </c>
      <c r="I41259" s="59">
        <v>85543</v>
      </c>
      <c r="J41259" s="57" t="s">
        <v>84</v>
      </c>
      <c r="K41259" s="58" t="str">
        <f t="shared" si="644"/>
        <v>будни</v>
      </c>
      <c r="L41259">
        <v>17</v>
      </c>
    </row>
    <row r="41260" spans="1:12" x14ac:dyDescent="0.3">
      <c r="A41260">
        <v>127115</v>
      </c>
      <c r="B41260" s="2">
        <v>44347.715802589002</v>
      </c>
      <c r="C41260">
        <v>104590</v>
      </c>
      <c r="D41260">
        <v>401945</v>
      </c>
      <c r="I41260" s="59">
        <v>85544</v>
      </c>
      <c r="J41260" s="57" t="s">
        <v>79</v>
      </c>
      <c r="K41260" s="58" t="str">
        <f t="shared" si="644"/>
        <v>будни</v>
      </c>
      <c r="L41260">
        <v>17</v>
      </c>
    </row>
    <row r="41261" spans="1:12" x14ac:dyDescent="0.3">
      <c r="A41261">
        <v>127120</v>
      </c>
      <c r="B41261" s="2">
        <v>44347.716207119738</v>
      </c>
      <c r="C41261">
        <v>319359</v>
      </c>
      <c r="D41261">
        <v>405774</v>
      </c>
      <c r="I41261" s="59">
        <v>85545</v>
      </c>
      <c r="J41261" s="57" t="s">
        <v>80</v>
      </c>
      <c r="K41261" s="58" t="str">
        <f t="shared" si="644"/>
        <v>будни</v>
      </c>
      <c r="L41261">
        <v>17</v>
      </c>
    </row>
    <row r="41262" spans="1:12" x14ac:dyDescent="0.3">
      <c r="A41262">
        <v>127125</v>
      </c>
      <c r="B41262" s="2">
        <v>44347.716611650489</v>
      </c>
      <c r="C41262">
        <v>77334</v>
      </c>
      <c r="D41262">
        <v>230507</v>
      </c>
      <c r="I41262" s="59">
        <v>85546</v>
      </c>
      <c r="J41262" s="57" t="s">
        <v>81</v>
      </c>
      <c r="K41262" s="58" t="str">
        <f t="shared" si="644"/>
        <v>будни</v>
      </c>
      <c r="L41262">
        <v>17</v>
      </c>
    </row>
    <row r="41263" spans="1:12" x14ac:dyDescent="0.3">
      <c r="A41263">
        <v>127130</v>
      </c>
      <c r="B41263" s="2">
        <v>44347.716611650489</v>
      </c>
      <c r="C41263">
        <v>158527</v>
      </c>
      <c r="D41263">
        <v>411922</v>
      </c>
      <c r="I41263" s="59">
        <v>85547</v>
      </c>
      <c r="J41263" s="57" t="s">
        <v>78</v>
      </c>
      <c r="K41263" s="58" t="str">
        <f t="shared" si="644"/>
        <v>выходные</v>
      </c>
      <c r="L41263">
        <v>17</v>
      </c>
    </row>
    <row r="41264" spans="1:12" x14ac:dyDescent="0.3">
      <c r="A41264">
        <v>127133</v>
      </c>
      <c r="B41264" s="2">
        <v>44347.716611650489</v>
      </c>
      <c r="C41264">
        <v>269789</v>
      </c>
      <c r="D41264">
        <v>62068</v>
      </c>
      <c r="I41264" s="59">
        <v>85548</v>
      </c>
      <c r="J41264" s="57" t="s">
        <v>82</v>
      </c>
      <c r="K41264" s="58" t="str">
        <f t="shared" si="644"/>
        <v>выходные</v>
      </c>
      <c r="L41264">
        <v>17</v>
      </c>
    </row>
    <row r="41265" spans="1:12" x14ac:dyDescent="0.3">
      <c r="A41265">
        <v>127138</v>
      </c>
      <c r="B41265" s="2">
        <v>44347.717016181232</v>
      </c>
      <c r="C41265">
        <v>243508</v>
      </c>
      <c r="D41265">
        <v>158978</v>
      </c>
      <c r="I41265" s="59">
        <v>85549</v>
      </c>
      <c r="J41265" s="57" t="s">
        <v>83</v>
      </c>
      <c r="K41265" s="58" t="str">
        <f t="shared" si="644"/>
        <v>будни</v>
      </c>
      <c r="L41265">
        <v>17</v>
      </c>
    </row>
    <row r="41266" spans="1:12" x14ac:dyDescent="0.3">
      <c r="A41266">
        <v>127139</v>
      </c>
      <c r="B41266" s="2">
        <v>44347.717825242718</v>
      </c>
      <c r="C41266">
        <v>44706</v>
      </c>
      <c r="D41266">
        <v>82901</v>
      </c>
      <c r="I41266" s="59">
        <v>85550</v>
      </c>
      <c r="J41266" s="57" t="s">
        <v>84</v>
      </c>
      <c r="K41266" s="58" t="str">
        <f t="shared" si="644"/>
        <v>будни</v>
      </c>
      <c r="L41266">
        <v>17</v>
      </c>
    </row>
    <row r="41267" spans="1:12" x14ac:dyDescent="0.3">
      <c r="A41267">
        <v>127141</v>
      </c>
      <c r="B41267" s="2">
        <v>44347.717825242718</v>
      </c>
      <c r="C41267">
        <v>329723</v>
      </c>
      <c r="D41267">
        <v>230507</v>
      </c>
      <c r="I41267" s="59">
        <v>85551</v>
      </c>
      <c r="J41267" s="57" t="s">
        <v>79</v>
      </c>
      <c r="K41267" s="58" t="str">
        <f t="shared" si="644"/>
        <v>будни</v>
      </c>
      <c r="L41267">
        <v>17</v>
      </c>
    </row>
    <row r="41268" spans="1:12" x14ac:dyDescent="0.3">
      <c r="A41268">
        <v>127146</v>
      </c>
      <c r="B41268" s="2">
        <v>44347.718229773462</v>
      </c>
      <c r="C41268">
        <v>212505</v>
      </c>
      <c r="D41268">
        <v>326690</v>
      </c>
      <c r="I41268" s="59">
        <v>85552</v>
      </c>
      <c r="J41268" s="57" t="s">
        <v>80</v>
      </c>
      <c r="K41268" s="58" t="str">
        <f t="shared" si="644"/>
        <v>будни</v>
      </c>
      <c r="L41268">
        <v>17</v>
      </c>
    </row>
    <row r="41269" spans="1:12" x14ac:dyDescent="0.3">
      <c r="A41269">
        <v>127149</v>
      </c>
      <c r="B41269" s="2">
        <v>44347.718229773462</v>
      </c>
      <c r="C41269">
        <v>322583</v>
      </c>
      <c r="D41269">
        <v>127233</v>
      </c>
      <c r="I41269" s="59">
        <v>85553</v>
      </c>
      <c r="J41269" s="57" t="s">
        <v>81</v>
      </c>
      <c r="K41269" s="58" t="str">
        <f t="shared" si="644"/>
        <v>будни</v>
      </c>
      <c r="L41269">
        <v>17</v>
      </c>
    </row>
    <row r="41270" spans="1:12" x14ac:dyDescent="0.3">
      <c r="A41270">
        <v>127152</v>
      </c>
      <c r="B41270" s="2">
        <v>44347.719038834955</v>
      </c>
      <c r="C41270">
        <v>216635</v>
      </c>
      <c r="D41270">
        <v>262099</v>
      </c>
      <c r="I41270" s="59">
        <v>85554</v>
      </c>
      <c r="J41270" s="57" t="s">
        <v>78</v>
      </c>
      <c r="K41270" s="58" t="str">
        <f t="shared" si="644"/>
        <v>выходные</v>
      </c>
      <c r="L41270">
        <v>17</v>
      </c>
    </row>
    <row r="41271" spans="1:12" x14ac:dyDescent="0.3">
      <c r="A41271">
        <v>127157</v>
      </c>
      <c r="B41271" s="2">
        <v>44347.719443365691</v>
      </c>
      <c r="C41271">
        <v>80767</v>
      </c>
      <c r="D41271">
        <v>250679</v>
      </c>
      <c r="I41271" s="59">
        <v>85555</v>
      </c>
      <c r="J41271" s="57" t="s">
        <v>82</v>
      </c>
      <c r="K41271" s="58" t="str">
        <f t="shared" si="644"/>
        <v>выходные</v>
      </c>
      <c r="L41271">
        <v>17</v>
      </c>
    </row>
    <row r="41272" spans="1:12" x14ac:dyDescent="0.3">
      <c r="A41272">
        <v>127159</v>
      </c>
      <c r="B41272" s="2">
        <v>44347.719443365691</v>
      </c>
      <c r="C41272">
        <v>133330</v>
      </c>
      <c r="D41272">
        <v>142023</v>
      </c>
      <c r="I41272" s="59">
        <v>85556</v>
      </c>
      <c r="J41272" s="57" t="s">
        <v>83</v>
      </c>
      <c r="K41272" s="58" t="str">
        <f t="shared" si="644"/>
        <v>будни</v>
      </c>
      <c r="L41272">
        <v>17</v>
      </c>
    </row>
    <row r="41273" spans="1:12" x14ac:dyDescent="0.3">
      <c r="A41273">
        <v>127161</v>
      </c>
      <c r="B41273" s="2">
        <v>44347.719443365691</v>
      </c>
      <c r="C41273">
        <v>345676</v>
      </c>
      <c r="D41273">
        <v>259500</v>
      </c>
      <c r="I41273" s="59">
        <v>85557</v>
      </c>
      <c r="J41273" s="57" t="s">
        <v>84</v>
      </c>
      <c r="K41273" s="58" t="str">
        <f t="shared" si="644"/>
        <v>будни</v>
      </c>
      <c r="L41273">
        <v>17</v>
      </c>
    </row>
    <row r="41274" spans="1:12" x14ac:dyDescent="0.3">
      <c r="A41274">
        <v>127164</v>
      </c>
      <c r="B41274" s="2">
        <v>44347.719847896442</v>
      </c>
      <c r="C41274">
        <v>157612</v>
      </c>
      <c r="D41274">
        <v>182191</v>
      </c>
      <c r="I41274" s="59">
        <v>85558</v>
      </c>
      <c r="J41274" s="57" t="s">
        <v>79</v>
      </c>
      <c r="K41274" s="58" t="str">
        <f t="shared" si="644"/>
        <v>будни</v>
      </c>
      <c r="L41274">
        <v>17</v>
      </c>
    </row>
    <row r="41275" spans="1:12" x14ac:dyDescent="0.3">
      <c r="A41275">
        <v>127167</v>
      </c>
      <c r="B41275" s="2">
        <v>44347.720252427185</v>
      </c>
      <c r="C41275">
        <v>194850</v>
      </c>
      <c r="D41275">
        <v>472908</v>
      </c>
      <c r="I41275" s="59">
        <v>85559</v>
      </c>
      <c r="J41275" s="57" t="s">
        <v>80</v>
      </c>
      <c r="K41275" s="58" t="str">
        <f t="shared" si="644"/>
        <v>будни</v>
      </c>
      <c r="L41275">
        <v>17</v>
      </c>
    </row>
    <row r="41276" spans="1:12" x14ac:dyDescent="0.3">
      <c r="A41276">
        <v>127171</v>
      </c>
      <c r="B41276" s="2">
        <v>44347.720656957928</v>
      </c>
      <c r="C41276">
        <v>67819</v>
      </c>
      <c r="D41276">
        <v>267896</v>
      </c>
      <c r="I41276" s="59">
        <v>85560</v>
      </c>
      <c r="J41276" s="57" t="s">
        <v>81</v>
      </c>
      <c r="K41276" s="58" t="str">
        <f t="shared" si="644"/>
        <v>будни</v>
      </c>
      <c r="L41276">
        <v>17</v>
      </c>
    </row>
    <row r="41277" spans="1:12" x14ac:dyDescent="0.3">
      <c r="A41277">
        <v>127176</v>
      </c>
      <c r="B41277" s="2">
        <v>44347.721466019415</v>
      </c>
      <c r="C41277">
        <v>200641</v>
      </c>
      <c r="D41277">
        <v>21760</v>
      </c>
      <c r="I41277" s="59">
        <v>85561</v>
      </c>
      <c r="J41277" s="57" t="s">
        <v>78</v>
      </c>
      <c r="K41277" s="58" t="str">
        <f t="shared" si="644"/>
        <v>выходные</v>
      </c>
      <c r="L41277">
        <v>17</v>
      </c>
    </row>
    <row r="41278" spans="1:12" x14ac:dyDescent="0.3">
      <c r="A41278">
        <v>127178</v>
      </c>
      <c r="B41278" s="2">
        <v>44347.722275080909</v>
      </c>
      <c r="C41278">
        <v>158271</v>
      </c>
      <c r="D41278">
        <v>411922</v>
      </c>
      <c r="I41278" s="59">
        <v>85562</v>
      </c>
      <c r="J41278" s="57" t="s">
        <v>82</v>
      </c>
      <c r="K41278" s="58" t="str">
        <f t="shared" si="644"/>
        <v>выходные</v>
      </c>
      <c r="L41278">
        <v>17</v>
      </c>
    </row>
    <row r="41279" spans="1:12" x14ac:dyDescent="0.3">
      <c r="A41279">
        <v>127183</v>
      </c>
      <c r="B41279" s="2">
        <v>44347.722679611645</v>
      </c>
      <c r="C41279">
        <v>129197</v>
      </c>
      <c r="D41279">
        <v>411922</v>
      </c>
      <c r="I41279" s="59">
        <v>85563</v>
      </c>
      <c r="J41279" s="57" t="s">
        <v>83</v>
      </c>
      <c r="K41279" s="58" t="str">
        <f t="shared" si="644"/>
        <v>будни</v>
      </c>
      <c r="L41279">
        <v>17</v>
      </c>
    </row>
    <row r="41280" spans="1:12" x14ac:dyDescent="0.3">
      <c r="A41280">
        <v>127187</v>
      </c>
      <c r="B41280" s="2">
        <v>44347.722679611645</v>
      </c>
      <c r="C41280">
        <v>198713</v>
      </c>
      <c r="D41280">
        <v>411922</v>
      </c>
      <c r="I41280" s="59">
        <v>85564</v>
      </c>
      <c r="J41280" s="57" t="s">
        <v>84</v>
      </c>
      <c r="K41280" s="58" t="str">
        <f t="shared" si="644"/>
        <v>будни</v>
      </c>
      <c r="L41280">
        <v>17</v>
      </c>
    </row>
    <row r="41281" spans="1:12" x14ac:dyDescent="0.3">
      <c r="A41281">
        <v>127192</v>
      </c>
      <c r="B41281" s="2">
        <v>44347.723084142395</v>
      </c>
      <c r="C41281">
        <v>270599</v>
      </c>
      <c r="D41281">
        <v>43507</v>
      </c>
      <c r="I41281" s="59">
        <v>85565</v>
      </c>
      <c r="J41281" s="57" t="s">
        <v>79</v>
      </c>
      <c r="K41281" s="58" t="str">
        <f t="shared" si="644"/>
        <v>будни</v>
      </c>
      <c r="L41281">
        <v>17</v>
      </c>
    </row>
    <row r="41282" spans="1:12" x14ac:dyDescent="0.3">
      <c r="A41282">
        <v>127196</v>
      </c>
      <c r="B41282" s="2">
        <v>44347.723893203889</v>
      </c>
      <c r="C41282">
        <v>250383</v>
      </c>
      <c r="D41282">
        <v>191893</v>
      </c>
      <c r="I41282" s="59">
        <v>85566</v>
      </c>
      <c r="J41282" s="57" t="s">
        <v>80</v>
      </c>
      <c r="K41282" s="58" t="str">
        <f t="shared" si="644"/>
        <v>будни</v>
      </c>
      <c r="L41282">
        <v>17</v>
      </c>
    </row>
    <row r="41283" spans="1:12" x14ac:dyDescent="0.3">
      <c r="A41283">
        <v>127197</v>
      </c>
      <c r="B41283" s="2">
        <v>44347.725511326862</v>
      </c>
      <c r="C41283">
        <v>182736</v>
      </c>
      <c r="D41283">
        <v>158978</v>
      </c>
      <c r="I41283" s="59">
        <v>85567</v>
      </c>
      <c r="J41283" s="57" t="s">
        <v>81</v>
      </c>
      <c r="K41283" s="58" t="str">
        <f t="shared" ref="K41283:K41346" si="645">IF(OR(J41283="суббота",J41283="воскресенье"),"выходные","будни")</f>
        <v>будни</v>
      </c>
      <c r="L41283">
        <v>17</v>
      </c>
    </row>
    <row r="41284" spans="1:12" x14ac:dyDescent="0.3">
      <c r="A41284">
        <v>127202</v>
      </c>
      <c r="B41284" s="2">
        <v>44347.725511326862</v>
      </c>
      <c r="C41284">
        <v>218549</v>
      </c>
      <c r="D41284">
        <v>158978</v>
      </c>
      <c r="I41284" s="59">
        <v>85568</v>
      </c>
      <c r="J41284" s="57" t="s">
        <v>78</v>
      </c>
      <c r="K41284" s="58" t="str">
        <f t="shared" si="645"/>
        <v>выходные</v>
      </c>
      <c r="L41284">
        <v>17</v>
      </c>
    </row>
    <row r="41285" spans="1:12" x14ac:dyDescent="0.3">
      <c r="A41285">
        <v>127206</v>
      </c>
      <c r="B41285" s="2">
        <v>44347.725511326862</v>
      </c>
      <c r="C41285">
        <v>349472</v>
      </c>
      <c r="D41285">
        <v>361821</v>
      </c>
      <c r="I41285" s="59">
        <v>85569</v>
      </c>
      <c r="J41285" s="57" t="s">
        <v>82</v>
      </c>
      <c r="K41285" s="58" t="str">
        <f t="shared" si="645"/>
        <v>выходные</v>
      </c>
      <c r="L41285">
        <v>17</v>
      </c>
    </row>
    <row r="41286" spans="1:12" x14ac:dyDescent="0.3">
      <c r="A41286">
        <v>127210</v>
      </c>
      <c r="B41286" s="2">
        <v>44347.725915857605</v>
      </c>
      <c r="C41286">
        <v>248039</v>
      </c>
      <c r="D41286">
        <v>411922</v>
      </c>
      <c r="I41286" s="59">
        <v>85570</v>
      </c>
      <c r="J41286" s="57" t="s">
        <v>83</v>
      </c>
      <c r="K41286" s="58" t="str">
        <f t="shared" si="645"/>
        <v>будни</v>
      </c>
      <c r="L41286">
        <v>17</v>
      </c>
    </row>
    <row r="41287" spans="1:12" x14ac:dyDescent="0.3">
      <c r="A41287">
        <v>127211</v>
      </c>
      <c r="B41287" s="2">
        <v>44347.727129449842</v>
      </c>
      <c r="C41287">
        <v>324682</v>
      </c>
      <c r="D41287">
        <v>183290</v>
      </c>
      <c r="I41287" s="59">
        <v>85571</v>
      </c>
      <c r="J41287" s="57" t="s">
        <v>84</v>
      </c>
      <c r="K41287" s="58" t="str">
        <f t="shared" si="645"/>
        <v>будни</v>
      </c>
      <c r="L41287">
        <v>17</v>
      </c>
    </row>
    <row r="41288" spans="1:12" x14ac:dyDescent="0.3">
      <c r="A41288">
        <v>127212</v>
      </c>
      <c r="B41288" s="2">
        <v>44347.727938511329</v>
      </c>
      <c r="C41288">
        <v>90694</v>
      </c>
      <c r="D41288">
        <v>112334</v>
      </c>
      <c r="I41288" s="59">
        <v>85572</v>
      </c>
      <c r="J41288" s="57" t="s">
        <v>79</v>
      </c>
      <c r="K41288" s="58" t="str">
        <f t="shared" si="645"/>
        <v>будни</v>
      </c>
      <c r="L41288">
        <v>17</v>
      </c>
    </row>
    <row r="41289" spans="1:12" x14ac:dyDescent="0.3">
      <c r="A41289">
        <v>127216</v>
      </c>
      <c r="B41289" s="2">
        <v>44347.727938511329</v>
      </c>
      <c r="C41289">
        <v>129378</v>
      </c>
      <c r="D41289">
        <v>355548</v>
      </c>
      <c r="I41289" s="59">
        <v>85573</v>
      </c>
      <c r="J41289" s="57" t="s">
        <v>80</v>
      </c>
      <c r="K41289" s="58" t="str">
        <f t="shared" si="645"/>
        <v>будни</v>
      </c>
      <c r="L41289">
        <v>17</v>
      </c>
    </row>
    <row r="41290" spans="1:12" x14ac:dyDescent="0.3">
      <c r="A41290">
        <v>127217</v>
      </c>
      <c r="B41290" s="2">
        <v>44347.730770226532</v>
      </c>
      <c r="C41290">
        <v>27141</v>
      </c>
      <c r="D41290">
        <v>158978</v>
      </c>
      <c r="I41290" s="59">
        <v>85574</v>
      </c>
      <c r="J41290" s="57" t="s">
        <v>81</v>
      </c>
      <c r="K41290" s="58" t="str">
        <f t="shared" si="645"/>
        <v>будни</v>
      </c>
      <c r="L41290">
        <v>17</v>
      </c>
    </row>
    <row r="41291" spans="1:12" x14ac:dyDescent="0.3">
      <c r="A41291">
        <v>127220</v>
      </c>
      <c r="B41291" s="2">
        <v>44347.730770226532</v>
      </c>
      <c r="C41291">
        <v>131620</v>
      </c>
      <c r="D41291">
        <v>244282</v>
      </c>
      <c r="I41291" s="59">
        <v>85575</v>
      </c>
      <c r="J41291" s="57" t="s">
        <v>78</v>
      </c>
      <c r="K41291" s="58" t="str">
        <f t="shared" si="645"/>
        <v>выходные</v>
      </c>
      <c r="L41291">
        <v>17</v>
      </c>
    </row>
    <row r="41292" spans="1:12" x14ac:dyDescent="0.3">
      <c r="A41292">
        <v>127223</v>
      </c>
      <c r="B41292" s="2">
        <v>44347.731579288025</v>
      </c>
      <c r="C41292">
        <v>264491</v>
      </c>
      <c r="D41292">
        <v>12149</v>
      </c>
      <c r="I41292" s="59">
        <v>85576</v>
      </c>
      <c r="J41292" s="57" t="s">
        <v>82</v>
      </c>
      <c r="K41292" s="58" t="str">
        <f t="shared" si="645"/>
        <v>выходные</v>
      </c>
      <c r="L41292">
        <v>17</v>
      </c>
    </row>
    <row r="41293" spans="1:12" x14ac:dyDescent="0.3">
      <c r="A41293">
        <v>127227</v>
      </c>
      <c r="B41293" s="2">
        <v>44347.731983818776</v>
      </c>
      <c r="C41293">
        <v>214443</v>
      </c>
      <c r="D41293">
        <v>250679</v>
      </c>
      <c r="I41293" s="59">
        <v>85577</v>
      </c>
      <c r="J41293" s="57" t="s">
        <v>83</v>
      </c>
      <c r="K41293" s="58" t="str">
        <f t="shared" si="645"/>
        <v>будни</v>
      </c>
      <c r="L41293">
        <v>17</v>
      </c>
    </row>
    <row r="41294" spans="1:12" x14ac:dyDescent="0.3">
      <c r="A41294">
        <v>127232</v>
      </c>
      <c r="B41294" s="2">
        <v>44347.732388349512</v>
      </c>
      <c r="C41294">
        <v>25998</v>
      </c>
      <c r="D41294">
        <v>206501</v>
      </c>
      <c r="I41294" s="59">
        <v>85578</v>
      </c>
      <c r="J41294" s="57" t="s">
        <v>84</v>
      </c>
      <c r="K41294" s="58" t="str">
        <f t="shared" si="645"/>
        <v>будни</v>
      </c>
      <c r="L41294">
        <v>17</v>
      </c>
    </row>
    <row r="41295" spans="1:12" x14ac:dyDescent="0.3">
      <c r="A41295">
        <v>127233</v>
      </c>
      <c r="B41295" s="2">
        <v>44347.733197411006</v>
      </c>
      <c r="C41295">
        <v>312833</v>
      </c>
      <c r="D41295">
        <v>141259</v>
      </c>
      <c r="I41295" s="59">
        <v>85579</v>
      </c>
      <c r="J41295" s="57" t="s">
        <v>79</v>
      </c>
      <c r="K41295" s="58" t="str">
        <f t="shared" si="645"/>
        <v>будни</v>
      </c>
      <c r="L41295">
        <v>17</v>
      </c>
    </row>
    <row r="41296" spans="1:12" x14ac:dyDescent="0.3">
      <c r="A41296">
        <v>127238</v>
      </c>
      <c r="B41296" s="2">
        <v>44347.734006472492</v>
      </c>
      <c r="C41296">
        <v>59508</v>
      </c>
      <c r="D41296">
        <v>305874</v>
      </c>
      <c r="I41296" s="59">
        <v>85580</v>
      </c>
      <c r="J41296" s="57" t="s">
        <v>80</v>
      </c>
      <c r="K41296" s="58" t="str">
        <f t="shared" si="645"/>
        <v>будни</v>
      </c>
      <c r="L41296">
        <v>17</v>
      </c>
    </row>
    <row r="41297" spans="1:12" x14ac:dyDescent="0.3">
      <c r="A41297">
        <v>127240</v>
      </c>
      <c r="B41297" s="2">
        <v>44347.734006472492</v>
      </c>
      <c r="C41297">
        <v>337545</v>
      </c>
      <c r="D41297">
        <v>304128</v>
      </c>
      <c r="I41297" s="59">
        <v>85581</v>
      </c>
      <c r="J41297" s="57" t="s">
        <v>81</v>
      </c>
      <c r="K41297" s="58" t="str">
        <f t="shared" si="645"/>
        <v>будни</v>
      </c>
      <c r="L41297">
        <v>17</v>
      </c>
    </row>
    <row r="41298" spans="1:12" x14ac:dyDescent="0.3">
      <c r="A41298">
        <v>127244</v>
      </c>
      <c r="B41298" s="2">
        <v>44347.734666666664</v>
      </c>
      <c r="C41298">
        <v>71363</v>
      </c>
      <c r="D41298">
        <v>37644</v>
      </c>
      <c r="I41298" s="59">
        <v>85582</v>
      </c>
      <c r="J41298" s="57" t="s">
        <v>78</v>
      </c>
      <c r="K41298" s="58" t="str">
        <f t="shared" si="645"/>
        <v>выходные</v>
      </c>
      <c r="L41298">
        <v>17</v>
      </c>
    </row>
    <row r="41299" spans="1:12" x14ac:dyDescent="0.3">
      <c r="A41299">
        <v>127249</v>
      </c>
      <c r="B41299" s="2">
        <v>44347.735220064729</v>
      </c>
      <c r="C41299">
        <v>73235</v>
      </c>
      <c r="D41299">
        <v>331056</v>
      </c>
      <c r="I41299" s="59">
        <v>85583</v>
      </c>
      <c r="J41299" s="57" t="s">
        <v>82</v>
      </c>
      <c r="K41299" s="58" t="str">
        <f t="shared" si="645"/>
        <v>выходные</v>
      </c>
      <c r="L41299">
        <v>17</v>
      </c>
    </row>
    <row r="41300" spans="1:12" x14ac:dyDescent="0.3">
      <c r="A41300">
        <v>127250</v>
      </c>
      <c r="B41300" s="2">
        <v>44347.735220064729</v>
      </c>
      <c r="C41300">
        <v>94624</v>
      </c>
      <c r="D41300">
        <v>411922</v>
      </c>
      <c r="I41300" s="59">
        <v>85584</v>
      </c>
      <c r="J41300" s="57" t="s">
        <v>83</v>
      </c>
      <c r="K41300" s="58" t="str">
        <f t="shared" si="645"/>
        <v>будни</v>
      </c>
      <c r="L41300">
        <v>17</v>
      </c>
    </row>
    <row r="41301" spans="1:12" x14ac:dyDescent="0.3">
      <c r="A41301">
        <v>127253</v>
      </c>
      <c r="B41301" s="2">
        <v>44347.735220064729</v>
      </c>
      <c r="C41301">
        <v>225289</v>
      </c>
      <c r="D41301">
        <v>471403</v>
      </c>
      <c r="I41301" s="59">
        <v>85585</v>
      </c>
      <c r="J41301" s="57" t="s">
        <v>84</v>
      </c>
      <c r="K41301" s="58" t="str">
        <f t="shared" si="645"/>
        <v>будни</v>
      </c>
      <c r="L41301">
        <v>17</v>
      </c>
    </row>
    <row r="41302" spans="1:12" x14ac:dyDescent="0.3">
      <c r="A41302">
        <v>127257</v>
      </c>
      <c r="B41302" s="2">
        <v>44347.736838187702</v>
      </c>
      <c r="C41302">
        <v>91864</v>
      </c>
      <c r="D41302">
        <v>470762</v>
      </c>
      <c r="I41302" s="59">
        <v>85586</v>
      </c>
      <c r="J41302" s="57" t="s">
        <v>79</v>
      </c>
      <c r="K41302" s="58" t="str">
        <f t="shared" si="645"/>
        <v>будни</v>
      </c>
      <c r="L41302">
        <v>17</v>
      </c>
    </row>
    <row r="41303" spans="1:12" x14ac:dyDescent="0.3">
      <c r="A41303">
        <v>127260</v>
      </c>
      <c r="B41303" s="2">
        <v>44347.737242718445</v>
      </c>
      <c r="C41303">
        <v>305427</v>
      </c>
      <c r="D41303">
        <v>153893</v>
      </c>
      <c r="I41303" s="59">
        <v>85587</v>
      </c>
      <c r="J41303" s="57" t="s">
        <v>80</v>
      </c>
      <c r="K41303" s="58" t="str">
        <f t="shared" si="645"/>
        <v>будни</v>
      </c>
      <c r="L41303">
        <v>17</v>
      </c>
    </row>
    <row r="41304" spans="1:12" x14ac:dyDescent="0.3">
      <c r="A41304">
        <v>127263</v>
      </c>
      <c r="B41304" s="2">
        <v>44347.738333333335</v>
      </c>
      <c r="C41304">
        <v>59779</v>
      </c>
      <c r="D41304">
        <v>33094</v>
      </c>
      <c r="I41304" s="59">
        <v>85588</v>
      </c>
      <c r="J41304" s="57" t="s">
        <v>81</v>
      </c>
      <c r="K41304" s="58" t="str">
        <f t="shared" si="645"/>
        <v>будни</v>
      </c>
      <c r="L41304">
        <v>17</v>
      </c>
    </row>
    <row r="41305" spans="1:12" x14ac:dyDescent="0.3">
      <c r="A41305">
        <v>127265</v>
      </c>
      <c r="B41305" s="2">
        <v>44347.738456310683</v>
      </c>
      <c r="C41305">
        <v>55407</v>
      </c>
      <c r="D41305">
        <v>250679</v>
      </c>
      <c r="I41305" s="59">
        <v>85589</v>
      </c>
      <c r="J41305" s="57" t="s">
        <v>78</v>
      </c>
      <c r="K41305" s="58" t="str">
        <f t="shared" si="645"/>
        <v>выходные</v>
      </c>
      <c r="L41305">
        <v>17</v>
      </c>
    </row>
    <row r="41306" spans="1:12" x14ac:dyDescent="0.3">
      <c r="A41306">
        <v>127266</v>
      </c>
      <c r="B41306" s="2">
        <v>44347.738456310683</v>
      </c>
      <c r="C41306">
        <v>70291</v>
      </c>
      <c r="D41306">
        <v>228515</v>
      </c>
      <c r="I41306" s="59">
        <v>85590</v>
      </c>
      <c r="J41306" s="57" t="s">
        <v>82</v>
      </c>
      <c r="K41306" s="58" t="str">
        <f t="shared" si="645"/>
        <v>выходные</v>
      </c>
      <c r="L41306">
        <v>17</v>
      </c>
    </row>
    <row r="41307" spans="1:12" x14ac:dyDescent="0.3">
      <c r="A41307">
        <v>127269</v>
      </c>
      <c r="B41307" s="2">
        <v>44347.738456310683</v>
      </c>
      <c r="C41307">
        <v>90642</v>
      </c>
      <c r="D41307">
        <v>313862</v>
      </c>
      <c r="I41307" s="59">
        <v>85591</v>
      </c>
      <c r="J41307" s="57" t="s">
        <v>83</v>
      </c>
      <c r="K41307" s="58" t="str">
        <f t="shared" si="645"/>
        <v>будни</v>
      </c>
      <c r="L41307">
        <v>17</v>
      </c>
    </row>
    <row r="41308" spans="1:12" x14ac:dyDescent="0.3">
      <c r="A41308">
        <v>127274</v>
      </c>
      <c r="B41308" s="2">
        <v>44347.740074433663</v>
      </c>
      <c r="C41308">
        <v>34040</v>
      </c>
      <c r="D41308">
        <v>114993</v>
      </c>
      <c r="I41308" s="59">
        <v>85592</v>
      </c>
      <c r="J41308" s="57" t="s">
        <v>84</v>
      </c>
      <c r="K41308" s="58" t="str">
        <f t="shared" si="645"/>
        <v>будни</v>
      </c>
      <c r="L41308">
        <v>17</v>
      </c>
    </row>
    <row r="41309" spans="1:12" x14ac:dyDescent="0.3">
      <c r="A41309">
        <v>127277</v>
      </c>
      <c r="B41309" s="2">
        <v>44347.741288025893</v>
      </c>
      <c r="C41309">
        <v>48129</v>
      </c>
      <c r="D41309">
        <v>182191</v>
      </c>
      <c r="I41309" s="59">
        <v>85593</v>
      </c>
      <c r="J41309" s="57" t="s">
        <v>79</v>
      </c>
      <c r="K41309" s="58" t="str">
        <f t="shared" si="645"/>
        <v>будни</v>
      </c>
      <c r="L41309">
        <v>17</v>
      </c>
    </row>
    <row r="41310" spans="1:12" x14ac:dyDescent="0.3">
      <c r="A41310">
        <v>127282</v>
      </c>
      <c r="B41310" s="2">
        <v>44347.741692556636</v>
      </c>
      <c r="C41310">
        <v>142888</v>
      </c>
      <c r="D41310">
        <v>105174</v>
      </c>
      <c r="I41310" s="59">
        <v>85594</v>
      </c>
      <c r="J41310" s="57" t="s">
        <v>80</v>
      </c>
      <c r="K41310" s="58" t="str">
        <f t="shared" si="645"/>
        <v>будни</v>
      </c>
      <c r="L41310">
        <v>17</v>
      </c>
    </row>
    <row r="41311" spans="1:12" x14ac:dyDescent="0.3">
      <c r="A41311">
        <v>127287</v>
      </c>
      <c r="B41311" s="2">
        <v>44347.742097087379</v>
      </c>
      <c r="C41311">
        <v>16519</v>
      </c>
      <c r="D41311">
        <v>158978</v>
      </c>
      <c r="I41311" s="59">
        <v>85595</v>
      </c>
      <c r="J41311" s="57" t="s">
        <v>81</v>
      </c>
      <c r="K41311" s="58" t="str">
        <f t="shared" si="645"/>
        <v>будни</v>
      </c>
      <c r="L41311">
        <v>17</v>
      </c>
    </row>
    <row r="41312" spans="1:12" x14ac:dyDescent="0.3">
      <c r="A41312">
        <v>127288</v>
      </c>
      <c r="B41312" s="2">
        <v>44347.742097087379</v>
      </c>
      <c r="C41312">
        <v>270321</v>
      </c>
      <c r="D41312">
        <v>51162</v>
      </c>
      <c r="I41312" s="59">
        <v>85596</v>
      </c>
      <c r="J41312" s="57" t="s">
        <v>78</v>
      </c>
      <c r="K41312" s="58" t="str">
        <f t="shared" si="645"/>
        <v>выходные</v>
      </c>
      <c r="L41312">
        <v>17</v>
      </c>
    </row>
    <row r="41313" spans="1:12" x14ac:dyDescent="0.3">
      <c r="A41313">
        <v>127292</v>
      </c>
      <c r="B41313" s="2">
        <v>44347.742906148866</v>
      </c>
      <c r="C41313">
        <v>94759</v>
      </c>
      <c r="D41313">
        <v>31749</v>
      </c>
      <c r="I41313" s="59">
        <v>85597</v>
      </c>
      <c r="J41313" s="57" t="s">
        <v>82</v>
      </c>
      <c r="K41313" s="58" t="str">
        <f t="shared" si="645"/>
        <v>выходные</v>
      </c>
      <c r="L41313">
        <v>17</v>
      </c>
    </row>
    <row r="41314" spans="1:12" x14ac:dyDescent="0.3">
      <c r="A41314">
        <v>127296</v>
      </c>
      <c r="B41314" s="2">
        <v>44347.743310679616</v>
      </c>
      <c r="C41314">
        <v>261048</v>
      </c>
      <c r="D41314">
        <v>411922</v>
      </c>
      <c r="I41314" s="59">
        <v>85598</v>
      </c>
      <c r="J41314" s="57" t="s">
        <v>83</v>
      </c>
      <c r="K41314" s="58" t="str">
        <f t="shared" si="645"/>
        <v>будни</v>
      </c>
      <c r="L41314">
        <v>17</v>
      </c>
    </row>
    <row r="41315" spans="1:12" x14ac:dyDescent="0.3">
      <c r="A41315">
        <v>127298</v>
      </c>
      <c r="B41315" s="2">
        <v>44347.743715210352</v>
      </c>
      <c r="C41315">
        <v>29112</v>
      </c>
      <c r="D41315">
        <v>230507</v>
      </c>
      <c r="I41315" s="59">
        <v>85599</v>
      </c>
      <c r="J41315" s="57" t="s">
        <v>84</v>
      </c>
      <c r="K41315" s="58" t="str">
        <f t="shared" si="645"/>
        <v>будни</v>
      </c>
      <c r="L41315">
        <v>17</v>
      </c>
    </row>
    <row r="41316" spans="1:12" x14ac:dyDescent="0.3">
      <c r="A41316">
        <v>127303</v>
      </c>
      <c r="B41316" s="2">
        <v>44347.744119741103</v>
      </c>
      <c r="C41316">
        <v>159301</v>
      </c>
      <c r="D41316">
        <v>246071</v>
      </c>
      <c r="I41316" s="59">
        <v>85600</v>
      </c>
      <c r="J41316" s="57" t="s">
        <v>79</v>
      </c>
      <c r="K41316" s="58" t="str">
        <f t="shared" si="645"/>
        <v>будни</v>
      </c>
      <c r="L41316">
        <v>17</v>
      </c>
    </row>
    <row r="41317" spans="1:12" x14ac:dyDescent="0.3">
      <c r="A41317">
        <v>127304</v>
      </c>
      <c r="B41317" s="2">
        <v>44347.744928802589</v>
      </c>
      <c r="C41317">
        <v>286637</v>
      </c>
      <c r="D41317">
        <v>250679</v>
      </c>
      <c r="I41317" s="59">
        <v>85601</v>
      </c>
      <c r="J41317" s="57" t="s">
        <v>80</v>
      </c>
      <c r="K41317" s="58" t="str">
        <f t="shared" si="645"/>
        <v>будни</v>
      </c>
      <c r="L41317">
        <v>17</v>
      </c>
    </row>
    <row r="41318" spans="1:12" x14ac:dyDescent="0.3">
      <c r="A41318">
        <v>127305</v>
      </c>
      <c r="B41318" s="2">
        <v>44347.744928802589</v>
      </c>
      <c r="C41318">
        <v>289036</v>
      </c>
      <c r="D41318">
        <v>250679</v>
      </c>
      <c r="I41318" s="59">
        <v>85602</v>
      </c>
      <c r="J41318" s="57" t="s">
        <v>81</v>
      </c>
      <c r="K41318" s="58" t="str">
        <f t="shared" si="645"/>
        <v>будни</v>
      </c>
      <c r="L41318">
        <v>17</v>
      </c>
    </row>
    <row r="41319" spans="1:12" x14ac:dyDescent="0.3">
      <c r="A41319">
        <v>127306</v>
      </c>
      <c r="B41319" s="2">
        <v>44347.745737864076</v>
      </c>
      <c r="C41319">
        <v>79252</v>
      </c>
      <c r="D41319">
        <v>141135</v>
      </c>
      <c r="I41319" s="59">
        <v>85603</v>
      </c>
      <c r="J41319" s="57" t="s">
        <v>78</v>
      </c>
      <c r="K41319" s="58" t="str">
        <f t="shared" si="645"/>
        <v>выходные</v>
      </c>
      <c r="L41319">
        <v>17</v>
      </c>
    </row>
    <row r="41320" spans="1:12" x14ac:dyDescent="0.3">
      <c r="A41320">
        <v>127310</v>
      </c>
      <c r="B41320" s="2">
        <v>44347.746546925569</v>
      </c>
      <c r="C41320">
        <v>291174</v>
      </c>
      <c r="D41320">
        <v>411922</v>
      </c>
      <c r="I41320" s="59">
        <v>85604</v>
      </c>
      <c r="J41320" s="57" t="s">
        <v>82</v>
      </c>
      <c r="K41320" s="58" t="str">
        <f t="shared" si="645"/>
        <v>выходные</v>
      </c>
      <c r="L41320">
        <v>17</v>
      </c>
    </row>
    <row r="41321" spans="1:12" x14ac:dyDescent="0.3">
      <c r="A41321">
        <v>127315</v>
      </c>
      <c r="B41321" s="2">
        <v>44347.746951456305</v>
      </c>
      <c r="C41321">
        <v>318504</v>
      </c>
      <c r="D41321">
        <v>83136</v>
      </c>
      <c r="I41321" s="59">
        <v>85605</v>
      </c>
      <c r="J41321" s="57" t="s">
        <v>83</v>
      </c>
      <c r="K41321" s="58" t="str">
        <f t="shared" si="645"/>
        <v>будни</v>
      </c>
      <c r="L41321">
        <v>17</v>
      </c>
    </row>
    <row r="41322" spans="1:12" x14ac:dyDescent="0.3">
      <c r="A41322">
        <v>127318</v>
      </c>
      <c r="B41322" s="2">
        <v>44347.74816504855</v>
      </c>
      <c r="C41322">
        <v>32149</v>
      </c>
      <c r="D41322">
        <v>347008</v>
      </c>
      <c r="I41322" s="59">
        <v>85606</v>
      </c>
      <c r="J41322" s="57" t="s">
        <v>84</v>
      </c>
      <c r="K41322" s="58" t="str">
        <f t="shared" si="645"/>
        <v>будни</v>
      </c>
      <c r="L41322">
        <v>17</v>
      </c>
    </row>
    <row r="41323" spans="1:12" x14ac:dyDescent="0.3">
      <c r="A41323">
        <v>127322</v>
      </c>
      <c r="B41323" s="2">
        <v>44347.74816504855</v>
      </c>
      <c r="C41323">
        <v>183354</v>
      </c>
      <c r="D41323">
        <v>198146</v>
      </c>
      <c r="I41323" s="59">
        <v>85607</v>
      </c>
      <c r="J41323" s="57" t="s">
        <v>79</v>
      </c>
      <c r="K41323" s="58" t="str">
        <f t="shared" si="645"/>
        <v>будни</v>
      </c>
      <c r="L41323">
        <v>17</v>
      </c>
    </row>
    <row r="41324" spans="1:12" x14ac:dyDescent="0.3">
      <c r="A41324">
        <v>127326</v>
      </c>
      <c r="B41324" s="2">
        <v>44347.74816504855</v>
      </c>
      <c r="C41324">
        <v>220877</v>
      </c>
      <c r="D41324">
        <v>250679</v>
      </c>
      <c r="I41324" s="59">
        <v>85608</v>
      </c>
      <c r="J41324" s="57" t="s">
        <v>80</v>
      </c>
      <c r="K41324" s="58" t="str">
        <f t="shared" si="645"/>
        <v>будни</v>
      </c>
      <c r="L41324">
        <v>17</v>
      </c>
    </row>
    <row r="41325" spans="1:12" x14ac:dyDescent="0.3">
      <c r="A41325">
        <v>127330</v>
      </c>
      <c r="B41325" s="2">
        <v>44347.74816504855</v>
      </c>
      <c r="C41325">
        <v>285905</v>
      </c>
      <c r="D41325">
        <v>472908</v>
      </c>
      <c r="I41325" s="59">
        <v>85609</v>
      </c>
      <c r="J41325" s="57" t="s">
        <v>81</v>
      </c>
      <c r="K41325" s="58" t="str">
        <f t="shared" si="645"/>
        <v>будни</v>
      </c>
      <c r="L41325">
        <v>17</v>
      </c>
    </row>
    <row r="41326" spans="1:12" x14ac:dyDescent="0.3">
      <c r="A41326">
        <v>127333</v>
      </c>
      <c r="B41326" s="2">
        <v>44347.748974110029</v>
      </c>
      <c r="C41326">
        <v>59218</v>
      </c>
      <c r="D41326">
        <v>238134</v>
      </c>
      <c r="I41326" s="59">
        <v>85610</v>
      </c>
      <c r="J41326" s="57" t="s">
        <v>78</v>
      </c>
      <c r="K41326" s="58" t="str">
        <f t="shared" si="645"/>
        <v>выходные</v>
      </c>
      <c r="L41326">
        <v>17</v>
      </c>
    </row>
    <row r="41327" spans="1:12" x14ac:dyDescent="0.3">
      <c r="A41327">
        <v>127337</v>
      </c>
      <c r="B41327" s="2">
        <v>44347.748974110029</v>
      </c>
      <c r="C41327">
        <v>107078</v>
      </c>
      <c r="D41327">
        <v>82776</v>
      </c>
      <c r="I41327" s="59">
        <v>85611</v>
      </c>
      <c r="J41327" s="57" t="s">
        <v>82</v>
      </c>
      <c r="K41327" s="58" t="str">
        <f t="shared" si="645"/>
        <v>выходные</v>
      </c>
      <c r="L41327">
        <v>17</v>
      </c>
    </row>
    <row r="41328" spans="1:12" x14ac:dyDescent="0.3">
      <c r="A41328">
        <v>127338</v>
      </c>
      <c r="B41328" s="2">
        <v>44347.748974110029</v>
      </c>
      <c r="C41328">
        <v>301966</v>
      </c>
      <c r="D41328">
        <v>394819</v>
      </c>
      <c r="I41328" s="59">
        <v>85612</v>
      </c>
      <c r="J41328" s="57" t="s">
        <v>83</v>
      </c>
      <c r="K41328" s="58" t="str">
        <f t="shared" si="645"/>
        <v>будни</v>
      </c>
      <c r="L41328">
        <v>17</v>
      </c>
    </row>
    <row r="41329" spans="1:12" x14ac:dyDescent="0.3">
      <c r="A41329">
        <v>127342</v>
      </c>
      <c r="B41329" s="2">
        <v>44347.749378640779</v>
      </c>
      <c r="C41329">
        <v>244210</v>
      </c>
      <c r="D41329">
        <v>463778</v>
      </c>
      <c r="I41329" s="59">
        <v>85613</v>
      </c>
      <c r="J41329" s="57" t="s">
        <v>84</v>
      </c>
      <c r="K41329" s="58" t="str">
        <f t="shared" si="645"/>
        <v>будни</v>
      </c>
      <c r="L41329">
        <v>17</v>
      </c>
    </row>
    <row r="41330" spans="1:12" x14ac:dyDescent="0.3">
      <c r="A41330">
        <v>127347</v>
      </c>
      <c r="B41330" s="2">
        <v>44347.750187702266</v>
      </c>
      <c r="C41330">
        <v>164216</v>
      </c>
      <c r="D41330">
        <v>299439</v>
      </c>
      <c r="I41330" s="59">
        <v>85614</v>
      </c>
      <c r="J41330" s="57" t="s">
        <v>79</v>
      </c>
      <c r="K41330" s="58" t="str">
        <f t="shared" si="645"/>
        <v>будни</v>
      </c>
      <c r="L41330">
        <v>18</v>
      </c>
    </row>
    <row r="41331" spans="1:12" x14ac:dyDescent="0.3">
      <c r="A41331">
        <v>127350</v>
      </c>
      <c r="B41331" s="2">
        <v>44347.750187702266</v>
      </c>
      <c r="C41331">
        <v>203195</v>
      </c>
      <c r="D41331">
        <v>438887</v>
      </c>
      <c r="I41331" s="59">
        <v>85615</v>
      </c>
      <c r="J41331" s="57" t="s">
        <v>80</v>
      </c>
      <c r="K41331" s="58" t="str">
        <f t="shared" si="645"/>
        <v>будни</v>
      </c>
      <c r="L41331">
        <v>18</v>
      </c>
    </row>
    <row r="41332" spans="1:12" x14ac:dyDescent="0.3">
      <c r="A41332">
        <v>127355</v>
      </c>
      <c r="B41332" s="2">
        <v>44347.751401294503</v>
      </c>
      <c r="C41332">
        <v>109296</v>
      </c>
      <c r="D41332">
        <v>413446</v>
      </c>
      <c r="I41332" s="59">
        <v>85616</v>
      </c>
      <c r="J41332" s="57" t="s">
        <v>81</v>
      </c>
      <c r="K41332" s="58" t="str">
        <f t="shared" si="645"/>
        <v>будни</v>
      </c>
      <c r="L41332">
        <v>18</v>
      </c>
    </row>
    <row r="41333" spans="1:12" x14ac:dyDescent="0.3">
      <c r="A41333">
        <v>127358</v>
      </c>
      <c r="B41333" s="2">
        <v>44347.752666666667</v>
      </c>
      <c r="C41333">
        <v>344661</v>
      </c>
      <c r="D41333">
        <v>262773</v>
      </c>
      <c r="I41333" s="59">
        <v>85617</v>
      </c>
      <c r="J41333" s="57" t="s">
        <v>78</v>
      </c>
      <c r="K41333" s="58" t="str">
        <f t="shared" si="645"/>
        <v>выходные</v>
      </c>
      <c r="L41333">
        <v>18</v>
      </c>
    </row>
    <row r="41334" spans="1:12" x14ac:dyDescent="0.3">
      <c r="A41334">
        <v>127362</v>
      </c>
      <c r="B41334" s="2">
        <v>44347.753019417476</v>
      </c>
      <c r="C41334">
        <v>274964</v>
      </c>
      <c r="D41334">
        <v>103560</v>
      </c>
      <c r="I41334" s="59">
        <v>85618</v>
      </c>
      <c r="J41334" s="57" t="s">
        <v>82</v>
      </c>
      <c r="K41334" s="58" t="str">
        <f t="shared" si="645"/>
        <v>выходные</v>
      </c>
      <c r="L41334">
        <v>18</v>
      </c>
    </row>
    <row r="41335" spans="1:12" x14ac:dyDescent="0.3">
      <c r="A41335">
        <v>127363</v>
      </c>
      <c r="B41335" s="2">
        <v>44347.753666666664</v>
      </c>
      <c r="C41335">
        <v>57655</v>
      </c>
      <c r="D41335">
        <v>226626</v>
      </c>
      <c r="I41335" s="59">
        <v>85619</v>
      </c>
      <c r="J41335" s="57" t="s">
        <v>83</v>
      </c>
      <c r="K41335" s="58" t="str">
        <f t="shared" si="645"/>
        <v>будни</v>
      </c>
      <c r="L41335">
        <v>18</v>
      </c>
    </row>
    <row r="41336" spans="1:12" x14ac:dyDescent="0.3">
      <c r="A41336">
        <v>127364</v>
      </c>
      <c r="B41336" s="2">
        <v>44347.755042071192</v>
      </c>
      <c r="C41336">
        <v>28384</v>
      </c>
      <c r="D41336">
        <v>86587</v>
      </c>
      <c r="I41336" s="59">
        <v>85620</v>
      </c>
      <c r="J41336" s="57" t="s">
        <v>84</v>
      </c>
      <c r="K41336" s="58" t="str">
        <f t="shared" si="645"/>
        <v>будни</v>
      </c>
      <c r="L41336">
        <v>18</v>
      </c>
    </row>
    <row r="41337" spans="1:12" x14ac:dyDescent="0.3">
      <c r="A41337">
        <v>127369</v>
      </c>
      <c r="B41337" s="2">
        <v>44347.755042071192</v>
      </c>
      <c r="C41337">
        <v>100046</v>
      </c>
      <c r="D41337">
        <v>473323</v>
      </c>
      <c r="I41337" s="59">
        <v>85621</v>
      </c>
      <c r="J41337" s="57" t="s">
        <v>79</v>
      </c>
      <c r="K41337" s="58" t="str">
        <f t="shared" si="645"/>
        <v>будни</v>
      </c>
      <c r="L41337">
        <v>18</v>
      </c>
    </row>
    <row r="41338" spans="1:12" x14ac:dyDescent="0.3">
      <c r="A41338">
        <v>127371</v>
      </c>
      <c r="B41338" s="2">
        <v>44347.755446601943</v>
      </c>
      <c r="C41338">
        <v>78241</v>
      </c>
      <c r="D41338">
        <v>325094</v>
      </c>
      <c r="I41338" s="59">
        <v>85622</v>
      </c>
      <c r="J41338" s="57" t="s">
        <v>80</v>
      </c>
      <c r="K41338" s="58" t="str">
        <f t="shared" si="645"/>
        <v>будни</v>
      </c>
      <c r="L41338">
        <v>18</v>
      </c>
    </row>
    <row r="41339" spans="1:12" x14ac:dyDescent="0.3">
      <c r="A41339">
        <v>127374</v>
      </c>
      <c r="B41339" s="2">
        <v>44347.755851132686</v>
      </c>
      <c r="C41339">
        <v>284771</v>
      </c>
      <c r="D41339">
        <v>250679</v>
      </c>
      <c r="I41339" s="59">
        <v>85623</v>
      </c>
      <c r="J41339" s="57" t="s">
        <v>81</v>
      </c>
      <c r="K41339" s="58" t="str">
        <f t="shared" si="645"/>
        <v>будни</v>
      </c>
      <c r="L41339">
        <v>18</v>
      </c>
    </row>
    <row r="41340" spans="1:12" x14ac:dyDescent="0.3">
      <c r="A41340">
        <v>127375</v>
      </c>
      <c r="B41340" s="2">
        <v>44347.756255663429</v>
      </c>
      <c r="C41340">
        <v>103523</v>
      </c>
      <c r="D41340">
        <v>288320</v>
      </c>
      <c r="I41340" s="59">
        <v>85624</v>
      </c>
      <c r="J41340" s="57" t="s">
        <v>78</v>
      </c>
      <c r="K41340" s="58" t="str">
        <f t="shared" si="645"/>
        <v>выходные</v>
      </c>
      <c r="L41340">
        <v>18</v>
      </c>
    </row>
    <row r="41341" spans="1:12" x14ac:dyDescent="0.3">
      <c r="A41341">
        <v>127376</v>
      </c>
      <c r="B41341" s="2">
        <v>44347.756660194173</v>
      </c>
      <c r="C41341">
        <v>88895</v>
      </c>
      <c r="D41341">
        <v>343491</v>
      </c>
      <c r="I41341" s="59">
        <v>85625</v>
      </c>
      <c r="J41341" s="57" t="s">
        <v>82</v>
      </c>
      <c r="K41341" s="58" t="str">
        <f t="shared" si="645"/>
        <v>выходные</v>
      </c>
      <c r="L41341">
        <v>18</v>
      </c>
    </row>
    <row r="41342" spans="1:12" x14ac:dyDescent="0.3">
      <c r="A41342">
        <v>127377</v>
      </c>
      <c r="B41342" s="2">
        <v>44347.756660194173</v>
      </c>
      <c r="C41342">
        <v>222036</v>
      </c>
      <c r="D41342">
        <v>258219</v>
      </c>
      <c r="I41342" s="59">
        <v>85626</v>
      </c>
      <c r="J41342" s="57" t="s">
        <v>83</v>
      </c>
      <c r="K41342" s="58" t="str">
        <f t="shared" si="645"/>
        <v>будни</v>
      </c>
      <c r="L41342">
        <v>18</v>
      </c>
    </row>
    <row r="41343" spans="1:12" x14ac:dyDescent="0.3">
      <c r="A41343">
        <v>127378</v>
      </c>
      <c r="B41343" s="2">
        <v>44347.756666666661</v>
      </c>
      <c r="C41343">
        <v>247188</v>
      </c>
      <c r="D41343">
        <v>228666</v>
      </c>
      <c r="I41343" s="59">
        <v>85627</v>
      </c>
      <c r="J41343" s="57" t="s">
        <v>84</v>
      </c>
      <c r="K41343" s="58" t="str">
        <f t="shared" si="645"/>
        <v>будни</v>
      </c>
      <c r="L41343">
        <v>18</v>
      </c>
    </row>
    <row r="41344" spans="1:12" x14ac:dyDescent="0.3">
      <c r="A41344">
        <v>127380</v>
      </c>
      <c r="B41344" s="2">
        <v>44347.757469255666</v>
      </c>
      <c r="C41344">
        <v>52207</v>
      </c>
      <c r="D41344">
        <v>118549</v>
      </c>
      <c r="I41344" s="59">
        <v>85628</v>
      </c>
      <c r="J41344" s="57" t="s">
        <v>79</v>
      </c>
      <c r="K41344" s="58" t="str">
        <f t="shared" si="645"/>
        <v>будни</v>
      </c>
      <c r="L41344">
        <v>18</v>
      </c>
    </row>
    <row r="41345" spans="1:12" x14ac:dyDescent="0.3">
      <c r="A41345">
        <v>127381</v>
      </c>
      <c r="B41345" s="2">
        <v>44347.757469255666</v>
      </c>
      <c r="C41345">
        <v>162579</v>
      </c>
      <c r="D41345">
        <v>347393</v>
      </c>
      <c r="I41345" s="59">
        <v>85629</v>
      </c>
      <c r="J41345" s="57" t="s">
        <v>80</v>
      </c>
      <c r="K41345" s="58" t="str">
        <f t="shared" si="645"/>
        <v>будни</v>
      </c>
      <c r="L41345">
        <v>18</v>
      </c>
    </row>
    <row r="41346" spans="1:12" x14ac:dyDescent="0.3">
      <c r="A41346">
        <v>127384</v>
      </c>
      <c r="B41346" s="2">
        <v>44347.75787378641</v>
      </c>
      <c r="C41346">
        <v>14597</v>
      </c>
      <c r="D41346">
        <v>140573</v>
      </c>
      <c r="I41346" s="59">
        <v>85630</v>
      </c>
      <c r="J41346" s="57" t="s">
        <v>81</v>
      </c>
      <c r="K41346" s="58" t="str">
        <f t="shared" si="645"/>
        <v>будни</v>
      </c>
      <c r="L41346">
        <v>18</v>
      </c>
    </row>
    <row r="41347" spans="1:12" x14ac:dyDescent="0.3">
      <c r="A41347">
        <v>127388</v>
      </c>
      <c r="B41347" s="2">
        <v>44347.75787378641</v>
      </c>
      <c r="C41347">
        <v>97956</v>
      </c>
      <c r="D41347">
        <v>118549</v>
      </c>
      <c r="I41347" s="59">
        <v>85631</v>
      </c>
      <c r="J41347" s="57" t="s">
        <v>78</v>
      </c>
      <c r="K41347" s="58" t="str">
        <f t="shared" ref="K41347:K41410" si="646">IF(OR(J41347="суббота",J41347="воскресенье"),"выходные","будни")</f>
        <v>выходные</v>
      </c>
      <c r="L41347">
        <v>18</v>
      </c>
    </row>
    <row r="41348" spans="1:12" x14ac:dyDescent="0.3">
      <c r="A41348">
        <v>127392</v>
      </c>
      <c r="B41348" s="2">
        <v>44347.75787378641</v>
      </c>
      <c r="C41348">
        <v>246798</v>
      </c>
      <c r="D41348">
        <v>250679</v>
      </c>
      <c r="I41348" s="59">
        <v>85632</v>
      </c>
      <c r="J41348" s="57" t="s">
        <v>82</v>
      </c>
      <c r="K41348" s="58" t="str">
        <f t="shared" si="646"/>
        <v>выходные</v>
      </c>
      <c r="L41348">
        <v>18</v>
      </c>
    </row>
    <row r="41349" spans="1:12" x14ac:dyDescent="0.3">
      <c r="A41349">
        <v>127393</v>
      </c>
      <c r="B41349" s="2">
        <v>44347.758278317153</v>
      </c>
      <c r="C41349">
        <v>233571</v>
      </c>
      <c r="D41349">
        <v>377180</v>
      </c>
      <c r="I41349" s="59">
        <v>85633</v>
      </c>
      <c r="J41349" s="57" t="s">
        <v>83</v>
      </c>
      <c r="K41349" s="58" t="str">
        <f t="shared" si="646"/>
        <v>будни</v>
      </c>
      <c r="L41349">
        <v>18</v>
      </c>
    </row>
    <row r="41350" spans="1:12" x14ac:dyDescent="0.3">
      <c r="A41350">
        <v>127398</v>
      </c>
      <c r="B41350" s="2">
        <v>44347.758682847896</v>
      </c>
      <c r="C41350">
        <v>237474</v>
      </c>
      <c r="D41350">
        <v>324893</v>
      </c>
      <c r="I41350" s="59">
        <v>85634</v>
      </c>
      <c r="J41350" s="57" t="s">
        <v>84</v>
      </c>
      <c r="K41350" s="58" t="str">
        <f t="shared" si="646"/>
        <v>будни</v>
      </c>
      <c r="L41350">
        <v>18</v>
      </c>
    </row>
    <row r="41351" spans="1:12" x14ac:dyDescent="0.3">
      <c r="A41351">
        <v>127401</v>
      </c>
      <c r="B41351" s="2">
        <v>44347.758682847896</v>
      </c>
      <c r="C41351">
        <v>311399</v>
      </c>
      <c r="D41351">
        <v>182191</v>
      </c>
      <c r="I41351" s="59">
        <v>85635</v>
      </c>
      <c r="J41351" s="57" t="s">
        <v>79</v>
      </c>
      <c r="K41351" s="58" t="str">
        <f t="shared" si="646"/>
        <v>будни</v>
      </c>
      <c r="L41351">
        <v>18</v>
      </c>
    </row>
    <row r="41352" spans="1:12" x14ac:dyDescent="0.3">
      <c r="A41352">
        <v>127402</v>
      </c>
      <c r="B41352" s="2">
        <v>44347.759087378639</v>
      </c>
      <c r="C41352">
        <v>298295</v>
      </c>
      <c r="D41352">
        <v>133619</v>
      </c>
      <c r="I41352" s="59">
        <v>85636</v>
      </c>
      <c r="J41352" s="57" t="s">
        <v>80</v>
      </c>
      <c r="K41352" s="58" t="str">
        <f t="shared" si="646"/>
        <v>будни</v>
      </c>
      <c r="L41352">
        <v>18</v>
      </c>
    </row>
    <row r="41353" spans="1:12" x14ac:dyDescent="0.3">
      <c r="A41353">
        <v>127406</v>
      </c>
      <c r="B41353" s="2">
        <v>44347.75949190939</v>
      </c>
      <c r="C41353">
        <v>123652</v>
      </c>
      <c r="D41353">
        <v>258251</v>
      </c>
      <c r="I41353" s="59">
        <v>85637</v>
      </c>
      <c r="J41353" s="57" t="s">
        <v>81</v>
      </c>
      <c r="K41353" s="58" t="str">
        <f t="shared" si="646"/>
        <v>будни</v>
      </c>
      <c r="L41353">
        <v>18</v>
      </c>
    </row>
    <row r="41354" spans="1:12" x14ac:dyDescent="0.3">
      <c r="A41354">
        <v>127411</v>
      </c>
      <c r="B41354" s="2">
        <v>44347.759896440126</v>
      </c>
      <c r="C41354">
        <v>99158</v>
      </c>
      <c r="D41354">
        <v>432277</v>
      </c>
      <c r="I41354" s="59">
        <v>85638</v>
      </c>
      <c r="J41354" s="57" t="s">
        <v>78</v>
      </c>
      <c r="K41354" s="58" t="str">
        <f t="shared" si="646"/>
        <v>выходные</v>
      </c>
      <c r="L41354">
        <v>18</v>
      </c>
    </row>
    <row r="41355" spans="1:12" x14ac:dyDescent="0.3">
      <c r="A41355">
        <v>127415</v>
      </c>
      <c r="B41355" s="2">
        <v>44347.760333333339</v>
      </c>
      <c r="C41355">
        <v>118515</v>
      </c>
      <c r="D41355">
        <v>88863</v>
      </c>
      <c r="I41355" s="59">
        <v>85639</v>
      </c>
      <c r="J41355" s="57" t="s">
        <v>82</v>
      </c>
      <c r="K41355" s="58" t="str">
        <f t="shared" si="646"/>
        <v>выходные</v>
      </c>
      <c r="L41355">
        <v>18</v>
      </c>
    </row>
    <row r="41356" spans="1:12" x14ac:dyDescent="0.3">
      <c r="A41356">
        <v>127416</v>
      </c>
      <c r="B41356" s="2">
        <v>44347.761110032363</v>
      </c>
      <c r="C41356">
        <v>44285</v>
      </c>
      <c r="D41356">
        <v>128523</v>
      </c>
      <c r="I41356" s="59">
        <v>85640</v>
      </c>
      <c r="J41356" s="57" t="s">
        <v>83</v>
      </c>
      <c r="K41356" s="58" t="str">
        <f t="shared" si="646"/>
        <v>будни</v>
      </c>
      <c r="L41356">
        <v>18</v>
      </c>
    </row>
    <row r="41357" spans="1:12" x14ac:dyDescent="0.3">
      <c r="A41357">
        <v>127417</v>
      </c>
      <c r="B41357" s="2">
        <v>44347.762323624593</v>
      </c>
      <c r="C41357">
        <v>19349</v>
      </c>
      <c r="D41357">
        <v>469849</v>
      </c>
      <c r="I41357" s="59">
        <v>85641</v>
      </c>
      <c r="J41357" s="57" t="s">
        <v>84</v>
      </c>
      <c r="K41357" s="58" t="str">
        <f t="shared" si="646"/>
        <v>будни</v>
      </c>
      <c r="L41357">
        <v>18</v>
      </c>
    </row>
    <row r="41358" spans="1:12" x14ac:dyDescent="0.3">
      <c r="A41358">
        <v>127419</v>
      </c>
      <c r="B41358" s="2">
        <v>44347.762323624593</v>
      </c>
      <c r="C41358">
        <v>140218</v>
      </c>
      <c r="D41358">
        <v>449839</v>
      </c>
      <c r="I41358" s="59">
        <v>85642</v>
      </c>
      <c r="J41358" s="57" t="s">
        <v>79</v>
      </c>
      <c r="K41358" s="58" t="str">
        <f t="shared" si="646"/>
        <v>будни</v>
      </c>
      <c r="L41358">
        <v>18</v>
      </c>
    </row>
    <row r="41359" spans="1:12" x14ac:dyDescent="0.3">
      <c r="A41359">
        <v>127421</v>
      </c>
      <c r="B41359" s="2">
        <v>44347.763132686079</v>
      </c>
      <c r="C41359">
        <v>289990</v>
      </c>
      <c r="D41359">
        <v>430338</v>
      </c>
      <c r="I41359" s="59">
        <v>85643</v>
      </c>
      <c r="J41359" s="57" t="s">
        <v>80</v>
      </c>
      <c r="K41359" s="58" t="str">
        <f t="shared" si="646"/>
        <v>будни</v>
      </c>
      <c r="L41359">
        <v>18</v>
      </c>
    </row>
    <row r="41360" spans="1:12" x14ac:dyDescent="0.3">
      <c r="A41360">
        <v>127422</v>
      </c>
      <c r="B41360" s="2">
        <v>44347.76353721683</v>
      </c>
      <c r="C41360">
        <v>144250</v>
      </c>
      <c r="D41360">
        <v>250679</v>
      </c>
      <c r="I41360" s="59">
        <v>85644</v>
      </c>
      <c r="J41360" s="57" t="s">
        <v>81</v>
      </c>
      <c r="K41360" s="58" t="str">
        <f t="shared" si="646"/>
        <v>будни</v>
      </c>
      <c r="L41360">
        <v>18</v>
      </c>
    </row>
    <row r="41361" spans="1:12" x14ac:dyDescent="0.3">
      <c r="A41361">
        <v>127425</v>
      </c>
      <c r="B41361" s="2">
        <v>44347.763941747573</v>
      </c>
      <c r="C41361">
        <v>321096</v>
      </c>
      <c r="D41361">
        <v>68991</v>
      </c>
      <c r="I41361" s="59">
        <v>85645</v>
      </c>
      <c r="J41361" s="57" t="s">
        <v>78</v>
      </c>
      <c r="K41361" s="58" t="str">
        <f t="shared" si="646"/>
        <v>выходные</v>
      </c>
      <c r="L41361">
        <v>18</v>
      </c>
    </row>
    <row r="41362" spans="1:12" x14ac:dyDescent="0.3">
      <c r="A41362">
        <v>127428</v>
      </c>
      <c r="B41362" s="2">
        <v>44347.765559870553</v>
      </c>
      <c r="C41362">
        <v>52446</v>
      </c>
      <c r="D41362">
        <v>411922</v>
      </c>
      <c r="I41362" s="59">
        <v>85646</v>
      </c>
      <c r="J41362" s="57" t="s">
        <v>82</v>
      </c>
      <c r="K41362" s="58" t="str">
        <f t="shared" si="646"/>
        <v>выходные</v>
      </c>
      <c r="L41362">
        <v>18</v>
      </c>
    </row>
    <row r="41363" spans="1:12" x14ac:dyDescent="0.3">
      <c r="A41363">
        <v>127429</v>
      </c>
      <c r="B41363" s="2">
        <v>44347.765964401297</v>
      </c>
      <c r="C41363">
        <v>75425</v>
      </c>
      <c r="D41363">
        <v>230507</v>
      </c>
      <c r="I41363" s="59">
        <v>85647</v>
      </c>
      <c r="J41363" s="57" t="s">
        <v>83</v>
      </c>
      <c r="K41363" s="58" t="str">
        <f t="shared" si="646"/>
        <v>будни</v>
      </c>
      <c r="L41363">
        <v>18</v>
      </c>
    </row>
    <row r="41364" spans="1:12" x14ac:dyDescent="0.3">
      <c r="A41364">
        <v>127431</v>
      </c>
      <c r="B41364" s="2">
        <v>44347.765964401297</v>
      </c>
      <c r="C41364">
        <v>150160</v>
      </c>
      <c r="D41364">
        <v>158978</v>
      </c>
      <c r="I41364" s="59">
        <v>85648</v>
      </c>
      <c r="J41364" s="57" t="s">
        <v>84</v>
      </c>
      <c r="K41364" s="58" t="str">
        <f t="shared" si="646"/>
        <v>будни</v>
      </c>
      <c r="L41364">
        <v>18</v>
      </c>
    </row>
    <row r="41365" spans="1:12" x14ac:dyDescent="0.3">
      <c r="A41365">
        <v>127434</v>
      </c>
      <c r="B41365" s="2">
        <v>44347.76636893204</v>
      </c>
      <c r="C41365">
        <v>317240</v>
      </c>
      <c r="D41365">
        <v>108961</v>
      </c>
      <c r="I41365" s="59">
        <v>85649</v>
      </c>
      <c r="J41365" s="57" t="s">
        <v>79</v>
      </c>
      <c r="K41365" s="58" t="str">
        <f t="shared" si="646"/>
        <v>будни</v>
      </c>
      <c r="L41365">
        <v>18</v>
      </c>
    </row>
    <row r="41366" spans="1:12" x14ac:dyDescent="0.3">
      <c r="A41366">
        <v>127435</v>
      </c>
      <c r="B41366" s="2">
        <v>44347.767177993526</v>
      </c>
      <c r="C41366">
        <v>267500</v>
      </c>
      <c r="D41366">
        <v>122982</v>
      </c>
      <c r="I41366" s="59">
        <v>85650</v>
      </c>
      <c r="J41366" s="57" t="s">
        <v>80</v>
      </c>
      <c r="K41366" s="58" t="str">
        <f t="shared" si="646"/>
        <v>будни</v>
      </c>
      <c r="L41366">
        <v>18</v>
      </c>
    </row>
    <row r="41367" spans="1:12" x14ac:dyDescent="0.3">
      <c r="A41367">
        <v>127436</v>
      </c>
      <c r="B41367" s="2">
        <v>44347.767987055013</v>
      </c>
      <c r="C41367">
        <v>184047</v>
      </c>
      <c r="D41367">
        <v>192331</v>
      </c>
      <c r="I41367" s="59">
        <v>85651</v>
      </c>
      <c r="J41367" s="57" t="s">
        <v>81</v>
      </c>
      <c r="K41367" s="58" t="str">
        <f t="shared" si="646"/>
        <v>будни</v>
      </c>
      <c r="L41367">
        <v>18</v>
      </c>
    </row>
    <row r="41368" spans="1:12" x14ac:dyDescent="0.3">
      <c r="A41368">
        <v>127440</v>
      </c>
      <c r="B41368" s="2">
        <v>44347.767987055013</v>
      </c>
      <c r="C41368">
        <v>299476</v>
      </c>
      <c r="D41368">
        <v>250679</v>
      </c>
      <c r="I41368" s="59">
        <v>85652</v>
      </c>
      <c r="J41368" s="57" t="s">
        <v>78</v>
      </c>
      <c r="K41368" s="58" t="str">
        <f t="shared" si="646"/>
        <v>выходные</v>
      </c>
      <c r="L41368">
        <v>18</v>
      </c>
    </row>
    <row r="41369" spans="1:12" x14ac:dyDescent="0.3">
      <c r="A41369">
        <v>127445</v>
      </c>
      <c r="B41369" s="2">
        <v>44347.768796116507</v>
      </c>
      <c r="C41369">
        <v>27402</v>
      </c>
      <c r="D41369">
        <v>439981</v>
      </c>
      <c r="I41369" s="59">
        <v>85653</v>
      </c>
      <c r="J41369" s="57" t="s">
        <v>82</v>
      </c>
      <c r="K41369" s="58" t="str">
        <f t="shared" si="646"/>
        <v>выходные</v>
      </c>
      <c r="L41369">
        <v>18</v>
      </c>
    </row>
    <row r="41370" spans="1:12" x14ac:dyDescent="0.3">
      <c r="A41370">
        <v>127450</v>
      </c>
      <c r="B41370" s="2">
        <v>44347.76920064725</v>
      </c>
      <c r="C41370">
        <v>7930</v>
      </c>
      <c r="D41370">
        <v>470762</v>
      </c>
      <c r="I41370" s="59">
        <v>85654</v>
      </c>
      <c r="J41370" s="57" t="s">
        <v>83</v>
      </c>
      <c r="K41370" s="58" t="str">
        <f t="shared" si="646"/>
        <v>будни</v>
      </c>
      <c r="L41370">
        <v>18</v>
      </c>
    </row>
    <row r="41371" spans="1:12" x14ac:dyDescent="0.3">
      <c r="A41371">
        <v>127455</v>
      </c>
      <c r="B41371" s="2">
        <v>44347.76920064725</v>
      </c>
      <c r="C41371">
        <v>194324</v>
      </c>
      <c r="D41371">
        <v>411922</v>
      </c>
      <c r="I41371" s="59">
        <v>85655</v>
      </c>
      <c r="J41371" s="57" t="s">
        <v>84</v>
      </c>
      <c r="K41371" s="58" t="str">
        <f t="shared" si="646"/>
        <v>будни</v>
      </c>
      <c r="L41371">
        <v>18</v>
      </c>
    </row>
    <row r="41372" spans="1:12" x14ac:dyDescent="0.3">
      <c r="A41372">
        <v>127458</v>
      </c>
      <c r="B41372" s="2">
        <v>44347.769605177993</v>
      </c>
      <c r="C41372">
        <v>337803</v>
      </c>
      <c r="D41372">
        <v>347393</v>
      </c>
      <c r="I41372" s="59">
        <v>85656</v>
      </c>
      <c r="J41372" s="57" t="s">
        <v>79</v>
      </c>
      <c r="K41372" s="58" t="str">
        <f t="shared" si="646"/>
        <v>будни</v>
      </c>
      <c r="L41372">
        <v>18</v>
      </c>
    </row>
    <row r="41373" spans="1:12" x14ac:dyDescent="0.3">
      <c r="A41373">
        <v>127460</v>
      </c>
      <c r="B41373" s="2">
        <v>44347.77041423948</v>
      </c>
      <c r="C41373">
        <v>302894</v>
      </c>
      <c r="D41373">
        <v>436600</v>
      </c>
      <c r="I41373" s="59">
        <v>85657</v>
      </c>
      <c r="J41373" s="57" t="s">
        <v>80</v>
      </c>
      <c r="K41373" s="58" t="str">
        <f t="shared" si="646"/>
        <v>будни</v>
      </c>
      <c r="L41373">
        <v>18</v>
      </c>
    </row>
    <row r="41374" spans="1:12" x14ac:dyDescent="0.3">
      <c r="A41374">
        <v>127461</v>
      </c>
      <c r="B41374" s="2">
        <v>44347.770818770223</v>
      </c>
      <c r="C41374">
        <v>39190</v>
      </c>
      <c r="D41374">
        <v>154228</v>
      </c>
      <c r="I41374" s="59">
        <v>85658</v>
      </c>
      <c r="J41374" s="57" t="s">
        <v>81</v>
      </c>
      <c r="K41374" s="58" t="str">
        <f t="shared" si="646"/>
        <v>будни</v>
      </c>
      <c r="L41374">
        <v>18</v>
      </c>
    </row>
    <row r="41375" spans="1:12" x14ac:dyDescent="0.3">
      <c r="A41375">
        <v>127464</v>
      </c>
      <c r="B41375" s="2">
        <v>44347.77081877023</v>
      </c>
      <c r="C41375">
        <v>39279</v>
      </c>
      <c r="D41375">
        <v>182191</v>
      </c>
      <c r="I41375" s="59">
        <v>85659</v>
      </c>
      <c r="J41375" s="57" t="s">
        <v>78</v>
      </c>
      <c r="K41375" s="58" t="str">
        <f t="shared" si="646"/>
        <v>выходные</v>
      </c>
      <c r="L41375">
        <v>18</v>
      </c>
    </row>
    <row r="41376" spans="1:12" x14ac:dyDescent="0.3">
      <c r="A41376">
        <v>127467</v>
      </c>
      <c r="B41376" s="2">
        <v>44347.77081877023</v>
      </c>
      <c r="C41376">
        <v>167399</v>
      </c>
      <c r="D41376">
        <v>250679</v>
      </c>
      <c r="I41376" s="59">
        <v>85660</v>
      </c>
      <c r="J41376" s="57" t="s">
        <v>82</v>
      </c>
      <c r="K41376" s="58" t="str">
        <f t="shared" si="646"/>
        <v>выходные</v>
      </c>
      <c r="L41376">
        <v>18</v>
      </c>
    </row>
    <row r="41377" spans="1:12" x14ac:dyDescent="0.3">
      <c r="A41377">
        <v>127469</v>
      </c>
      <c r="B41377" s="2">
        <v>44347.771223300966</v>
      </c>
      <c r="C41377">
        <v>18702</v>
      </c>
      <c r="D41377">
        <v>117086</v>
      </c>
      <c r="I41377" s="59">
        <v>85661</v>
      </c>
      <c r="J41377" s="57" t="s">
        <v>83</v>
      </c>
      <c r="K41377" s="58" t="str">
        <f t="shared" si="646"/>
        <v>будни</v>
      </c>
      <c r="L41377">
        <v>18</v>
      </c>
    </row>
    <row r="41378" spans="1:12" x14ac:dyDescent="0.3">
      <c r="A41378">
        <v>127470</v>
      </c>
      <c r="B41378" s="2">
        <v>44347.771666666667</v>
      </c>
      <c r="C41378">
        <v>131374</v>
      </c>
      <c r="D41378">
        <v>386333</v>
      </c>
      <c r="I41378" s="59">
        <v>85662</v>
      </c>
      <c r="J41378" s="57" t="s">
        <v>84</v>
      </c>
      <c r="K41378" s="58" t="str">
        <f t="shared" si="646"/>
        <v>будни</v>
      </c>
      <c r="L41378">
        <v>18</v>
      </c>
    </row>
    <row r="41379" spans="1:12" x14ac:dyDescent="0.3">
      <c r="A41379">
        <v>127472</v>
      </c>
      <c r="B41379" s="2">
        <v>44347.77203236246</v>
      </c>
      <c r="C41379">
        <v>9110</v>
      </c>
      <c r="D41379">
        <v>212908</v>
      </c>
      <c r="I41379" s="59">
        <v>85663</v>
      </c>
      <c r="J41379" s="57" t="s">
        <v>79</v>
      </c>
      <c r="K41379" s="58" t="str">
        <f t="shared" si="646"/>
        <v>будни</v>
      </c>
      <c r="L41379">
        <v>18</v>
      </c>
    </row>
    <row r="41380" spans="1:12" x14ac:dyDescent="0.3">
      <c r="A41380">
        <v>127477</v>
      </c>
      <c r="B41380" s="2">
        <v>44347.77203236246</v>
      </c>
      <c r="C41380">
        <v>64822</v>
      </c>
      <c r="D41380">
        <v>411922</v>
      </c>
      <c r="I41380" s="59">
        <v>85664</v>
      </c>
      <c r="J41380" s="57" t="s">
        <v>80</v>
      </c>
      <c r="K41380" s="58" t="str">
        <f t="shared" si="646"/>
        <v>будни</v>
      </c>
      <c r="L41380">
        <v>18</v>
      </c>
    </row>
    <row r="41381" spans="1:12" x14ac:dyDescent="0.3">
      <c r="A41381">
        <v>127482</v>
      </c>
      <c r="B41381" s="2">
        <v>44347.77203236246</v>
      </c>
      <c r="C41381">
        <v>92094</v>
      </c>
      <c r="D41381">
        <v>264284</v>
      </c>
      <c r="I41381" s="59">
        <v>85665</v>
      </c>
      <c r="J41381" s="57" t="s">
        <v>81</v>
      </c>
      <c r="K41381" s="58" t="str">
        <f t="shared" si="646"/>
        <v>будни</v>
      </c>
      <c r="L41381">
        <v>18</v>
      </c>
    </row>
    <row r="41382" spans="1:12" x14ac:dyDescent="0.3">
      <c r="A41382">
        <v>127486</v>
      </c>
      <c r="B41382" s="2">
        <v>44347.772436893203</v>
      </c>
      <c r="C41382">
        <v>11678</v>
      </c>
      <c r="D41382">
        <v>33890</v>
      </c>
      <c r="I41382" s="59">
        <v>85666</v>
      </c>
      <c r="J41382" s="57" t="s">
        <v>78</v>
      </c>
      <c r="K41382" s="58" t="str">
        <f t="shared" si="646"/>
        <v>выходные</v>
      </c>
      <c r="L41382">
        <v>18</v>
      </c>
    </row>
    <row r="41383" spans="1:12" x14ac:dyDescent="0.3">
      <c r="A41383">
        <v>127488</v>
      </c>
      <c r="B41383" s="2">
        <v>44347.772436893203</v>
      </c>
      <c r="C41383">
        <v>339712</v>
      </c>
      <c r="D41383">
        <v>104958</v>
      </c>
      <c r="I41383" s="59">
        <v>85667</v>
      </c>
      <c r="J41383" s="57" t="s">
        <v>82</v>
      </c>
      <c r="K41383" s="58" t="str">
        <f t="shared" si="646"/>
        <v>выходные</v>
      </c>
      <c r="L41383">
        <v>18</v>
      </c>
    </row>
    <row r="41384" spans="1:12" x14ac:dyDescent="0.3">
      <c r="A41384">
        <v>127489</v>
      </c>
      <c r="B41384" s="2">
        <v>44347.77324595469</v>
      </c>
      <c r="C41384">
        <v>84586</v>
      </c>
      <c r="D41384">
        <v>217497</v>
      </c>
      <c r="I41384" s="59">
        <v>85668</v>
      </c>
      <c r="J41384" s="57" t="s">
        <v>83</v>
      </c>
      <c r="K41384" s="58" t="str">
        <f t="shared" si="646"/>
        <v>будни</v>
      </c>
      <c r="L41384">
        <v>18</v>
      </c>
    </row>
    <row r="41385" spans="1:12" x14ac:dyDescent="0.3">
      <c r="A41385">
        <v>127490</v>
      </c>
      <c r="B41385" s="2">
        <v>44347.77324595469</v>
      </c>
      <c r="C41385">
        <v>278165</v>
      </c>
      <c r="D41385">
        <v>318314</v>
      </c>
      <c r="I41385" s="59">
        <v>85669</v>
      </c>
      <c r="J41385" s="57" t="s">
        <v>84</v>
      </c>
      <c r="K41385" s="58" t="str">
        <f t="shared" si="646"/>
        <v>будни</v>
      </c>
      <c r="L41385">
        <v>18</v>
      </c>
    </row>
    <row r="41386" spans="1:12" x14ac:dyDescent="0.3">
      <c r="A41386">
        <v>127492</v>
      </c>
      <c r="B41386" s="2">
        <v>44347.774055016183</v>
      </c>
      <c r="C41386">
        <v>316435</v>
      </c>
      <c r="D41386">
        <v>60239</v>
      </c>
      <c r="I41386" s="59">
        <v>85670</v>
      </c>
      <c r="J41386" s="57" t="s">
        <v>79</v>
      </c>
      <c r="K41386" s="58" t="str">
        <f t="shared" si="646"/>
        <v>будни</v>
      </c>
      <c r="L41386">
        <v>18</v>
      </c>
    </row>
    <row r="41387" spans="1:12" x14ac:dyDescent="0.3">
      <c r="A41387">
        <v>127494</v>
      </c>
      <c r="B41387" s="2">
        <v>44347.774055016183</v>
      </c>
      <c r="C41387">
        <v>338889</v>
      </c>
      <c r="D41387">
        <v>148505</v>
      </c>
      <c r="I41387" s="59">
        <v>85671</v>
      </c>
      <c r="J41387" s="57" t="s">
        <v>80</v>
      </c>
      <c r="K41387" s="58" t="str">
        <f t="shared" si="646"/>
        <v>будни</v>
      </c>
      <c r="L41387">
        <v>18</v>
      </c>
    </row>
    <row r="41388" spans="1:12" x14ac:dyDescent="0.3">
      <c r="A41388">
        <v>127499</v>
      </c>
      <c r="B41388" s="2">
        <v>44347.774459546927</v>
      </c>
      <c r="C41388">
        <v>42554</v>
      </c>
      <c r="D41388">
        <v>346056</v>
      </c>
      <c r="I41388" s="59">
        <v>85672</v>
      </c>
      <c r="J41388" s="57" t="s">
        <v>81</v>
      </c>
      <c r="K41388" s="58" t="str">
        <f t="shared" si="646"/>
        <v>будни</v>
      </c>
      <c r="L41388">
        <v>18</v>
      </c>
    </row>
    <row r="41389" spans="1:12" x14ac:dyDescent="0.3">
      <c r="A41389">
        <v>127503</v>
      </c>
      <c r="B41389" s="2">
        <v>44347.774459546927</v>
      </c>
      <c r="C41389">
        <v>109295</v>
      </c>
      <c r="D41389">
        <v>224856</v>
      </c>
      <c r="I41389" s="59">
        <v>85673</v>
      </c>
      <c r="J41389" s="57" t="s">
        <v>78</v>
      </c>
      <c r="K41389" s="58" t="str">
        <f t="shared" si="646"/>
        <v>выходные</v>
      </c>
      <c r="L41389">
        <v>18</v>
      </c>
    </row>
    <row r="41390" spans="1:12" x14ac:dyDescent="0.3">
      <c r="A41390">
        <v>127504</v>
      </c>
      <c r="B41390" s="2">
        <v>44347.774459546927</v>
      </c>
      <c r="C41390">
        <v>142127</v>
      </c>
      <c r="D41390">
        <v>122982</v>
      </c>
      <c r="I41390" s="59">
        <v>85674</v>
      </c>
      <c r="J41390" s="57" t="s">
        <v>82</v>
      </c>
      <c r="K41390" s="58" t="str">
        <f t="shared" si="646"/>
        <v>выходные</v>
      </c>
      <c r="L41390">
        <v>18</v>
      </c>
    </row>
    <row r="41391" spans="1:12" x14ac:dyDescent="0.3">
      <c r="A41391">
        <v>127506</v>
      </c>
      <c r="B41391" s="2">
        <v>44347.77486407767</v>
      </c>
      <c r="C41391">
        <v>311039</v>
      </c>
      <c r="D41391">
        <v>155428</v>
      </c>
      <c r="I41391" s="59">
        <v>85675</v>
      </c>
      <c r="J41391" s="57" t="s">
        <v>83</v>
      </c>
      <c r="K41391" s="58" t="str">
        <f t="shared" si="646"/>
        <v>будни</v>
      </c>
      <c r="L41391">
        <v>18</v>
      </c>
    </row>
    <row r="41392" spans="1:12" x14ac:dyDescent="0.3">
      <c r="A41392">
        <v>127507</v>
      </c>
      <c r="B41392" s="2">
        <v>44347.775673139164</v>
      </c>
      <c r="C41392">
        <v>133942</v>
      </c>
      <c r="D41392">
        <v>351192</v>
      </c>
      <c r="I41392" s="59">
        <v>85676</v>
      </c>
      <c r="J41392" s="57" t="s">
        <v>84</v>
      </c>
      <c r="K41392" s="58" t="str">
        <f t="shared" si="646"/>
        <v>будни</v>
      </c>
      <c r="L41392">
        <v>18</v>
      </c>
    </row>
    <row r="41393" spans="1:12" x14ac:dyDescent="0.3">
      <c r="A41393">
        <v>127512</v>
      </c>
      <c r="B41393" s="2">
        <v>44347.775673139164</v>
      </c>
      <c r="C41393">
        <v>209751</v>
      </c>
      <c r="D41393">
        <v>208723</v>
      </c>
      <c r="I41393" s="59">
        <v>85677</v>
      </c>
      <c r="J41393" s="57" t="s">
        <v>79</v>
      </c>
      <c r="K41393" s="58" t="str">
        <f t="shared" si="646"/>
        <v>будни</v>
      </c>
      <c r="L41393">
        <v>18</v>
      </c>
    </row>
    <row r="41394" spans="1:12" x14ac:dyDescent="0.3">
      <c r="A41394">
        <v>127514</v>
      </c>
      <c r="B41394" s="2">
        <v>44347.7760776699</v>
      </c>
      <c r="C41394">
        <v>137270</v>
      </c>
      <c r="D41394">
        <v>250679</v>
      </c>
      <c r="I41394" s="59">
        <v>85678</v>
      </c>
      <c r="J41394" s="57" t="s">
        <v>80</v>
      </c>
      <c r="K41394" s="58" t="str">
        <f t="shared" si="646"/>
        <v>будни</v>
      </c>
      <c r="L41394">
        <v>18</v>
      </c>
    </row>
    <row r="41395" spans="1:12" x14ac:dyDescent="0.3">
      <c r="A41395">
        <v>127516</v>
      </c>
      <c r="B41395" s="2">
        <v>44347.777291262137</v>
      </c>
      <c r="C41395">
        <v>52426</v>
      </c>
      <c r="D41395">
        <v>180863</v>
      </c>
      <c r="I41395" s="59">
        <v>85679</v>
      </c>
      <c r="J41395" s="57" t="s">
        <v>81</v>
      </c>
      <c r="K41395" s="58" t="str">
        <f t="shared" si="646"/>
        <v>будни</v>
      </c>
      <c r="L41395">
        <v>18</v>
      </c>
    </row>
    <row r="41396" spans="1:12" x14ac:dyDescent="0.3">
      <c r="A41396">
        <v>127518</v>
      </c>
      <c r="B41396" s="2">
        <v>44347.777291262137</v>
      </c>
      <c r="C41396">
        <v>182072</v>
      </c>
      <c r="D41396">
        <v>180863</v>
      </c>
      <c r="I41396" s="59">
        <v>85680</v>
      </c>
      <c r="J41396" s="57" t="s">
        <v>78</v>
      </c>
      <c r="K41396" s="58" t="str">
        <f t="shared" si="646"/>
        <v>выходные</v>
      </c>
      <c r="L41396">
        <v>18</v>
      </c>
    </row>
    <row r="41397" spans="1:12" x14ac:dyDescent="0.3">
      <c r="A41397">
        <v>127521</v>
      </c>
      <c r="B41397" s="2">
        <v>44347.77769579288</v>
      </c>
      <c r="C41397">
        <v>156428</v>
      </c>
      <c r="D41397">
        <v>208120</v>
      </c>
      <c r="I41397" s="59">
        <v>85681</v>
      </c>
      <c r="J41397" s="57" t="s">
        <v>82</v>
      </c>
      <c r="K41397" s="58" t="str">
        <f t="shared" si="646"/>
        <v>выходные</v>
      </c>
      <c r="L41397">
        <v>18</v>
      </c>
    </row>
    <row r="41398" spans="1:12" x14ac:dyDescent="0.3">
      <c r="A41398">
        <v>127523</v>
      </c>
      <c r="B41398" s="2">
        <v>44347.778100323623</v>
      </c>
      <c r="C41398">
        <v>177268</v>
      </c>
      <c r="D41398">
        <v>215130</v>
      </c>
      <c r="I41398" s="59">
        <v>85682</v>
      </c>
      <c r="J41398" s="57" t="s">
        <v>83</v>
      </c>
      <c r="K41398" s="58" t="str">
        <f t="shared" si="646"/>
        <v>будни</v>
      </c>
      <c r="L41398">
        <v>18</v>
      </c>
    </row>
    <row r="41399" spans="1:12" x14ac:dyDescent="0.3">
      <c r="A41399">
        <v>127526</v>
      </c>
      <c r="B41399" s="2">
        <v>44347.778909385117</v>
      </c>
      <c r="C41399">
        <v>323518</v>
      </c>
      <c r="D41399">
        <v>411922</v>
      </c>
      <c r="I41399" s="59">
        <v>85683</v>
      </c>
      <c r="J41399" s="57" t="s">
        <v>84</v>
      </c>
      <c r="K41399" s="58" t="str">
        <f t="shared" si="646"/>
        <v>будни</v>
      </c>
      <c r="L41399">
        <v>18</v>
      </c>
    </row>
    <row r="41400" spans="1:12" x14ac:dyDescent="0.3">
      <c r="A41400">
        <v>127531</v>
      </c>
      <c r="B41400" s="2">
        <v>44347.779313915853</v>
      </c>
      <c r="C41400">
        <v>339881</v>
      </c>
      <c r="D41400">
        <v>158978</v>
      </c>
      <c r="I41400" s="59">
        <v>85684</v>
      </c>
      <c r="J41400" s="57" t="s">
        <v>79</v>
      </c>
      <c r="K41400" s="58" t="str">
        <f t="shared" si="646"/>
        <v>будни</v>
      </c>
      <c r="L41400">
        <v>18</v>
      </c>
    </row>
    <row r="41401" spans="1:12" x14ac:dyDescent="0.3">
      <c r="A41401">
        <v>127532</v>
      </c>
      <c r="B41401" s="2">
        <v>44347.780932038833</v>
      </c>
      <c r="C41401">
        <v>147265</v>
      </c>
      <c r="D41401">
        <v>218531</v>
      </c>
      <c r="I41401" s="59">
        <v>85685</v>
      </c>
      <c r="J41401" s="57" t="s">
        <v>80</v>
      </c>
      <c r="K41401" s="58" t="str">
        <f t="shared" si="646"/>
        <v>будни</v>
      </c>
      <c r="L41401">
        <v>18</v>
      </c>
    </row>
    <row r="41402" spans="1:12" x14ac:dyDescent="0.3">
      <c r="A41402">
        <v>127536</v>
      </c>
      <c r="B41402" s="2">
        <v>44347.780932038833</v>
      </c>
      <c r="C41402">
        <v>274992</v>
      </c>
      <c r="D41402">
        <v>411922</v>
      </c>
      <c r="I41402" s="59">
        <v>85686</v>
      </c>
      <c r="J41402" s="57" t="s">
        <v>81</v>
      </c>
      <c r="K41402" s="58" t="str">
        <f t="shared" si="646"/>
        <v>будни</v>
      </c>
      <c r="L41402">
        <v>18</v>
      </c>
    </row>
    <row r="41403" spans="1:12" x14ac:dyDescent="0.3">
      <c r="A41403">
        <v>127537</v>
      </c>
      <c r="B41403" s="2">
        <v>44347.781336569577</v>
      </c>
      <c r="C41403">
        <v>139585</v>
      </c>
      <c r="D41403">
        <v>411922</v>
      </c>
      <c r="I41403" s="59">
        <v>85687</v>
      </c>
      <c r="J41403" s="57" t="s">
        <v>78</v>
      </c>
      <c r="K41403" s="58" t="str">
        <f t="shared" si="646"/>
        <v>выходные</v>
      </c>
      <c r="L41403">
        <v>18</v>
      </c>
    </row>
    <row r="41404" spans="1:12" x14ac:dyDescent="0.3">
      <c r="A41404">
        <v>127538</v>
      </c>
      <c r="B41404" s="2">
        <v>44347.781336569577</v>
      </c>
      <c r="C41404">
        <v>314326</v>
      </c>
      <c r="D41404">
        <v>250679</v>
      </c>
      <c r="I41404" s="59">
        <v>85688</v>
      </c>
      <c r="J41404" s="57" t="s">
        <v>82</v>
      </c>
      <c r="K41404" s="58" t="str">
        <f t="shared" si="646"/>
        <v>выходные</v>
      </c>
      <c r="L41404">
        <v>18</v>
      </c>
    </row>
    <row r="41405" spans="1:12" x14ac:dyDescent="0.3">
      <c r="A41405">
        <v>127542</v>
      </c>
      <c r="B41405" s="2">
        <v>44347.782333333336</v>
      </c>
      <c r="C41405">
        <v>129568</v>
      </c>
      <c r="D41405">
        <v>246093</v>
      </c>
      <c r="I41405" s="59">
        <v>85689</v>
      </c>
      <c r="J41405" s="57" t="s">
        <v>83</v>
      </c>
      <c r="K41405" s="58" t="str">
        <f t="shared" si="646"/>
        <v>будни</v>
      </c>
      <c r="L41405">
        <v>18</v>
      </c>
    </row>
    <row r="41406" spans="1:12" x14ac:dyDescent="0.3">
      <c r="A41406">
        <v>127547</v>
      </c>
      <c r="B41406" s="2">
        <v>44347.783763754051</v>
      </c>
      <c r="C41406">
        <v>141604</v>
      </c>
      <c r="D41406">
        <v>473327</v>
      </c>
      <c r="I41406" s="59">
        <v>85690</v>
      </c>
      <c r="J41406" s="57" t="s">
        <v>84</v>
      </c>
      <c r="K41406" s="58" t="str">
        <f t="shared" si="646"/>
        <v>будни</v>
      </c>
      <c r="L41406">
        <v>18</v>
      </c>
    </row>
    <row r="41407" spans="1:12" x14ac:dyDescent="0.3">
      <c r="A41407">
        <v>127552</v>
      </c>
      <c r="B41407" s="2">
        <v>44347.783763754051</v>
      </c>
      <c r="C41407">
        <v>248769</v>
      </c>
      <c r="D41407">
        <v>411922</v>
      </c>
      <c r="I41407" s="59">
        <v>85691</v>
      </c>
      <c r="J41407" s="57" t="s">
        <v>79</v>
      </c>
      <c r="K41407" s="58" t="str">
        <f t="shared" si="646"/>
        <v>будни</v>
      </c>
      <c r="L41407">
        <v>18</v>
      </c>
    </row>
    <row r="41408" spans="1:12" x14ac:dyDescent="0.3">
      <c r="A41408">
        <v>127556</v>
      </c>
      <c r="B41408" s="2">
        <v>44347.783763754051</v>
      </c>
      <c r="C41408">
        <v>327581</v>
      </c>
      <c r="D41408">
        <v>438599</v>
      </c>
      <c r="I41408" s="59">
        <v>85692</v>
      </c>
      <c r="J41408" s="57" t="s">
        <v>80</v>
      </c>
      <c r="K41408" s="58" t="str">
        <f t="shared" si="646"/>
        <v>будни</v>
      </c>
      <c r="L41408">
        <v>18</v>
      </c>
    </row>
    <row r="41409" spans="1:12" x14ac:dyDescent="0.3">
      <c r="A41409">
        <v>127560</v>
      </c>
      <c r="B41409" s="2">
        <v>44347.784168284787</v>
      </c>
      <c r="C41409">
        <v>344724</v>
      </c>
      <c r="D41409">
        <v>217497</v>
      </c>
      <c r="I41409" s="59">
        <v>85693</v>
      </c>
      <c r="J41409" s="57" t="s">
        <v>81</v>
      </c>
      <c r="K41409" s="58" t="str">
        <f t="shared" si="646"/>
        <v>будни</v>
      </c>
      <c r="L41409">
        <v>18</v>
      </c>
    </row>
    <row r="41410" spans="1:12" x14ac:dyDescent="0.3">
      <c r="A41410">
        <v>127562</v>
      </c>
      <c r="B41410" s="2">
        <v>44347.784572815537</v>
      </c>
      <c r="C41410">
        <v>10282</v>
      </c>
      <c r="D41410">
        <v>250679</v>
      </c>
      <c r="I41410" s="59">
        <v>85694</v>
      </c>
      <c r="J41410" s="57" t="s">
        <v>78</v>
      </c>
      <c r="K41410" s="58" t="str">
        <f t="shared" si="646"/>
        <v>выходные</v>
      </c>
      <c r="L41410">
        <v>18</v>
      </c>
    </row>
    <row r="41411" spans="1:12" x14ac:dyDescent="0.3">
      <c r="A41411">
        <v>127565</v>
      </c>
      <c r="B41411" s="2">
        <v>44347.784572815537</v>
      </c>
      <c r="C41411">
        <v>126002</v>
      </c>
      <c r="D41411">
        <v>328371</v>
      </c>
      <c r="I41411" s="59">
        <v>85695</v>
      </c>
      <c r="J41411" s="57" t="s">
        <v>82</v>
      </c>
      <c r="K41411" s="58" t="str">
        <f t="shared" ref="K41411:K41474" si="647">IF(OR(J41411="суббота",J41411="воскресенье"),"выходные","будни")</f>
        <v>выходные</v>
      </c>
      <c r="L41411">
        <v>18</v>
      </c>
    </row>
    <row r="41412" spans="1:12" x14ac:dyDescent="0.3">
      <c r="A41412">
        <v>127569</v>
      </c>
      <c r="B41412" s="2">
        <v>44347.785381877024</v>
      </c>
      <c r="C41412">
        <v>137813</v>
      </c>
      <c r="D41412">
        <v>273920</v>
      </c>
      <c r="I41412" s="59">
        <v>85696</v>
      </c>
      <c r="J41412" s="57" t="s">
        <v>83</v>
      </c>
      <c r="K41412" s="58" t="str">
        <f t="shared" si="647"/>
        <v>будни</v>
      </c>
      <c r="L41412">
        <v>18</v>
      </c>
    </row>
    <row r="41413" spans="1:12" x14ac:dyDescent="0.3">
      <c r="A41413">
        <v>127570</v>
      </c>
      <c r="B41413" s="2">
        <v>44347.785666666663</v>
      </c>
      <c r="C41413">
        <v>223418</v>
      </c>
      <c r="D41413">
        <v>347393</v>
      </c>
      <c r="I41413" s="59">
        <v>85697</v>
      </c>
      <c r="J41413" s="57" t="s">
        <v>84</v>
      </c>
      <c r="K41413" s="58" t="str">
        <f t="shared" si="647"/>
        <v>будни</v>
      </c>
      <c r="L41413">
        <v>18</v>
      </c>
    </row>
    <row r="41414" spans="1:12" x14ac:dyDescent="0.3">
      <c r="A41414">
        <v>127575</v>
      </c>
      <c r="B41414" s="2">
        <v>44347.78619093851</v>
      </c>
      <c r="C41414">
        <v>52601</v>
      </c>
      <c r="D41414">
        <v>250679</v>
      </c>
      <c r="I41414" s="59">
        <v>85698</v>
      </c>
      <c r="J41414" s="57" t="s">
        <v>79</v>
      </c>
      <c r="K41414" s="58" t="str">
        <f t="shared" si="647"/>
        <v>будни</v>
      </c>
      <c r="L41414">
        <v>18</v>
      </c>
    </row>
    <row r="41415" spans="1:12" x14ac:dyDescent="0.3">
      <c r="A41415">
        <v>127576</v>
      </c>
      <c r="B41415" s="2">
        <v>44347.78619093851</v>
      </c>
      <c r="C41415">
        <v>262625</v>
      </c>
      <c r="D41415">
        <v>230507</v>
      </c>
      <c r="I41415" s="59">
        <v>85699</v>
      </c>
      <c r="J41415" s="57" t="s">
        <v>80</v>
      </c>
      <c r="K41415" s="58" t="str">
        <f t="shared" si="647"/>
        <v>будни</v>
      </c>
      <c r="L41415">
        <v>18</v>
      </c>
    </row>
    <row r="41416" spans="1:12" x14ac:dyDescent="0.3">
      <c r="A41416">
        <v>127581</v>
      </c>
      <c r="B41416" s="2">
        <v>44347.78780906149</v>
      </c>
      <c r="C41416">
        <v>216232</v>
      </c>
      <c r="D41416">
        <v>411922</v>
      </c>
      <c r="I41416" s="59">
        <v>85700</v>
      </c>
      <c r="J41416" s="57" t="s">
        <v>81</v>
      </c>
      <c r="K41416" s="58" t="str">
        <f t="shared" si="647"/>
        <v>будни</v>
      </c>
      <c r="L41416">
        <v>18</v>
      </c>
    </row>
    <row r="41417" spans="1:12" x14ac:dyDescent="0.3">
      <c r="A41417">
        <v>127583</v>
      </c>
      <c r="B41417" s="2">
        <v>44347.788213592234</v>
      </c>
      <c r="C41417">
        <v>191741</v>
      </c>
      <c r="D41417">
        <v>122902</v>
      </c>
      <c r="I41417" s="59">
        <v>85701</v>
      </c>
      <c r="J41417" s="57" t="s">
        <v>78</v>
      </c>
      <c r="K41417" s="58" t="str">
        <f t="shared" si="647"/>
        <v>выходные</v>
      </c>
      <c r="L41417">
        <v>18</v>
      </c>
    </row>
    <row r="41418" spans="1:12" x14ac:dyDescent="0.3">
      <c r="A41418">
        <v>127585</v>
      </c>
      <c r="B41418" s="2">
        <v>44347.788618122977</v>
      </c>
      <c r="C41418">
        <v>59178</v>
      </c>
      <c r="D41418">
        <v>473233</v>
      </c>
      <c r="I41418" s="59">
        <v>85702</v>
      </c>
      <c r="J41418" s="57" t="s">
        <v>82</v>
      </c>
      <c r="K41418" s="58" t="str">
        <f t="shared" si="647"/>
        <v>выходные</v>
      </c>
      <c r="L41418">
        <v>18</v>
      </c>
    </row>
    <row r="41419" spans="1:12" x14ac:dyDescent="0.3">
      <c r="A41419">
        <v>127590</v>
      </c>
      <c r="B41419" s="2">
        <v>44347.788666666667</v>
      </c>
      <c r="C41419">
        <v>12946</v>
      </c>
      <c r="D41419">
        <v>80748</v>
      </c>
      <c r="I41419" s="59">
        <v>85703</v>
      </c>
      <c r="J41419" s="57" t="s">
        <v>83</v>
      </c>
      <c r="K41419" s="58" t="str">
        <f t="shared" si="647"/>
        <v>будни</v>
      </c>
      <c r="L41419">
        <v>18</v>
      </c>
    </row>
    <row r="41420" spans="1:12" x14ac:dyDescent="0.3">
      <c r="A41420">
        <v>127592</v>
      </c>
      <c r="B41420" s="2">
        <v>44347.788999999997</v>
      </c>
      <c r="C41420">
        <v>45739</v>
      </c>
      <c r="D41420">
        <v>394819</v>
      </c>
      <c r="I41420" s="59">
        <v>85704</v>
      </c>
      <c r="J41420" s="57" t="s">
        <v>84</v>
      </c>
      <c r="K41420" s="58" t="str">
        <f t="shared" si="647"/>
        <v>будни</v>
      </c>
      <c r="L41420">
        <v>18</v>
      </c>
    </row>
    <row r="41421" spans="1:12" x14ac:dyDescent="0.3">
      <c r="A41421">
        <v>127595</v>
      </c>
      <c r="B41421" s="2">
        <v>44347.78902265372</v>
      </c>
      <c r="C41421">
        <v>154552</v>
      </c>
      <c r="D41421">
        <v>258251</v>
      </c>
      <c r="I41421" s="59">
        <v>85705</v>
      </c>
      <c r="J41421" s="57" t="s">
        <v>79</v>
      </c>
      <c r="K41421" s="58" t="str">
        <f t="shared" si="647"/>
        <v>будни</v>
      </c>
      <c r="L41421">
        <v>18</v>
      </c>
    </row>
    <row r="41422" spans="1:12" x14ac:dyDescent="0.3">
      <c r="A41422">
        <v>127598</v>
      </c>
      <c r="B41422" s="2">
        <v>44347.789427184463</v>
      </c>
      <c r="C41422">
        <v>14537</v>
      </c>
      <c r="D41422">
        <v>171555</v>
      </c>
      <c r="I41422" s="59">
        <v>85706</v>
      </c>
      <c r="J41422" s="57" t="s">
        <v>80</v>
      </c>
      <c r="K41422" s="58" t="str">
        <f t="shared" si="647"/>
        <v>будни</v>
      </c>
      <c r="L41422">
        <v>18</v>
      </c>
    </row>
    <row r="41423" spans="1:12" x14ac:dyDescent="0.3">
      <c r="A41423">
        <v>127603</v>
      </c>
      <c r="B41423" s="2">
        <v>44347.789427184463</v>
      </c>
      <c r="C41423">
        <v>323827</v>
      </c>
      <c r="D41423">
        <v>230507</v>
      </c>
      <c r="I41423" s="59">
        <v>85707</v>
      </c>
      <c r="J41423" s="57" t="s">
        <v>81</v>
      </c>
      <c r="K41423" s="58" t="str">
        <f t="shared" si="647"/>
        <v>будни</v>
      </c>
      <c r="L41423">
        <v>18</v>
      </c>
    </row>
    <row r="41424" spans="1:12" x14ac:dyDescent="0.3">
      <c r="A41424">
        <v>127604</v>
      </c>
      <c r="B41424" s="2">
        <v>44347.789831715214</v>
      </c>
      <c r="C41424">
        <v>83945</v>
      </c>
      <c r="D41424">
        <v>351192</v>
      </c>
      <c r="I41424" s="59">
        <v>85708</v>
      </c>
      <c r="J41424" s="57" t="s">
        <v>78</v>
      </c>
      <c r="K41424" s="58" t="str">
        <f t="shared" si="647"/>
        <v>выходные</v>
      </c>
      <c r="L41424">
        <v>18</v>
      </c>
    </row>
    <row r="41425" spans="1:12" x14ac:dyDescent="0.3">
      <c r="A41425">
        <v>127606</v>
      </c>
      <c r="B41425" s="2">
        <v>44347.790333333338</v>
      </c>
      <c r="C41425">
        <v>70273</v>
      </c>
      <c r="D41425">
        <v>316541</v>
      </c>
      <c r="I41425" s="59">
        <v>85709</v>
      </c>
      <c r="J41425" s="57" t="s">
        <v>82</v>
      </c>
      <c r="K41425" s="58" t="str">
        <f t="shared" si="647"/>
        <v>выходные</v>
      </c>
      <c r="L41425">
        <v>18</v>
      </c>
    </row>
    <row r="41426" spans="1:12" x14ac:dyDescent="0.3">
      <c r="A41426">
        <v>127608</v>
      </c>
      <c r="B41426" s="2">
        <v>44347.790640776693</v>
      </c>
      <c r="C41426">
        <v>139829</v>
      </c>
      <c r="D41426">
        <v>357547</v>
      </c>
      <c r="I41426" s="59">
        <v>85710</v>
      </c>
      <c r="J41426" s="57" t="s">
        <v>83</v>
      </c>
      <c r="K41426" s="58" t="str">
        <f t="shared" si="647"/>
        <v>будни</v>
      </c>
      <c r="L41426">
        <v>18</v>
      </c>
    </row>
    <row r="41427" spans="1:12" x14ac:dyDescent="0.3">
      <c r="A41427">
        <v>127611</v>
      </c>
      <c r="B41427" s="2">
        <v>44347.790640776693</v>
      </c>
      <c r="C41427">
        <v>256486</v>
      </c>
      <c r="D41427">
        <v>158978</v>
      </c>
      <c r="I41427" s="59">
        <v>85711</v>
      </c>
      <c r="J41427" s="57" t="s">
        <v>84</v>
      </c>
      <c r="K41427" s="58" t="str">
        <f t="shared" si="647"/>
        <v>будни</v>
      </c>
      <c r="L41427">
        <v>18</v>
      </c>
    </row>
    <row r="41428" spans="1:12" x14ac:dyDescent="0.3">
      <c r="A41428">
        <v>127614</v>
      </c>
      <c r="B41428" s="2">
        <v>44347.792000000001</v>
      </c>
      <c r="C41428">
        <v>165327</v>
      </c>
      <c r="D41428">
        <v>244823</v>
      </c>
      <c r="I41428" s="59">
        <v>85712</v>
      </c>
      <c r="J41428" s="57" t="s">
        <v>79</v>
      </c>
      <c r="K41428" s="58" t="str">
        <f t="shared" si="647"/>
        <v>будни</v>
      </c>
      <c r="L41428">
        <v>19</v>
      </c>
    </row>
    <row r="41429" spans="1:12" x14ac:dyDescent="0.3">
      <c r="A41429">
        <v>127615</v>
      </c>
      <c r="B41429" s="2">
        <v>44347.792663430424</v>
      </c>
      <c r="C41429">
        <v>211481</v>
      </c>
      <c r="D41429">
        <v>328259</v>
      </c>
      <c r="I41429" s="59">
        <v>85713</v>
      </c>
      <c r="J41429" s="57" t="s">
        <v>80</v>
      </c>
      <c r="K41429" s="58" t="str">
        <f t="shared" si="647"/>
        <v>будни</v>
      </c>
      <c r="L41429">
        <v>19</v>
      </c>
    </row>
    <row r="41430" spans="1:12" x14ac:dyDescent="0.3">
      <c r="A41430">
        <v>127618</v>
      </c>
      <c r="B41430" s="2">
        <v>44347.793067961167</v>
      </c>
      <c r="C41430">
        <v>135558</v>
      </c>
      <c r="D41430">
        <v>120139</v>
      </c>
      <c r="I41430" s="59">
        <v>85714</v>
      </c>
      <c r="J41430" s="57" t="s">
        <v>81</v>
      </c>
      <c r="K41430" s="58" t="str">
        <f t="shared" si="647"/>
        <v>будни</v>
      </c>
      <c r="L41430">
        <v>19</v>
      </c>
    </row>
    <row r="41431" spans="1:12" x14ac:dyDescent="0.3">
      <c r="A41431">
        <v>127621</v>
      </c>
      <c r="B41431" s="2">
        <v>44347.793067961167</v>
      </c>
      <c r="C41431">
        <v>210992</v>
      </c>
      <c r="D41431">
        <v>258219</v>
      </c>
      <c r="I41431" s="59">
        <v>85715</v>
      </c>
      <c r="J41431" s="57" t="s">
        <v>78</v>
      </c>
      <c r="K41431" s="58" t="str">
        <f t="shared" si="647"/>
        <v>выходные</v>
      </c>
      <c r="L41431">
        <v>19</v>
      </c>
    </row>
    <row r="41432" spans="1:12" x14ac:dyDescent="0.3">
      <c r="A41432">
        <v>127625</v>
      </c>
      <c r="B41432" s="2">
        <v>44347.793067961167</v>
      </c>
      <c r="C41432">
        <v>338604</v>
      </c>
      <c r="D41432">
        <v>158978</v>
      </c>
      <c r="I41432" s="59">
        <v>85716</v>
      </c>
      <c r="J41432" s="57" t="s">
        <v>82</v>
      </c>
      <c r="K41432" s="58" t="str">
        <f t="shared" si="647"/>
        <v>выходные</v>
      </c>
      <c r="L41432">
        <v>19</v>
      </c>
    </row>
    <row r="41433" spans="1:12" x14ac:dyDescent="0.3">
      <c r="A41433">
        <v>127626</v>
      </c>
      <c r="B41433" s="2">
        <v>44347.793877022654</v>
      </c>
      <c r="C41433">
        <v>63884</v>
      </c>
      <c r="D41433">
        <v>411922</v>
      </c>
      <c r="I41433" s="59">
        <v>85717</v>
      </c>
      <c r="J41433" s="57" t="s">
        <v>83</v>
      </c>
      <c r="K41433" s="58" t="str">
        <f t="shared" si="647"/>
        <v>будни</v>
      </c>
      <c r="L41433">
        <v>19</v>
      </c>
    </row>
    <row r="41434" spans="1:12" x14ac:dyDescent="0.3">
      <c r="A41434">
        <v>127629</v>
      </c>
      <c r="B41434" s="2">
        <v>44347.793877022654</v>
      </c>
      <c r="C41434">
        <v>336154</v>
      </c>
      <c r="D41434">
        <v>217497</v>
      </c>
      <c r="I41434" s="59">
        <v>85718</v>
      </c>
      <c r="J41434" s="57" t="s">
        <v>84</v>
      </c>
      <c r="K41434" s="58" t="str">
        <f t="shared" si="647"/>
        <v>будни</v>
      </c>
      <c r="L41434">
        <v>19</v>
      </c>
    </row>
    <row r="41435" spans="1:12" x14ac:dyDescent="0.3">
      <c r="A41435">
        <v>127634</v>
      </c>
      <c r="B41435" s="2">
        <v>44347.794686084148</v>
      </c>
      <c r="C41435">
        <v>237561</v>
      </c>
      <c r="D41435">
        <v>260812</v>
      </c>
      <c r="I41435" s="59">
        <v>85719</v>
      </c>
      <c r="J41435" s="57" t="s">
        <v>79</v>
      </c>
      <c r="K41435" s="58" t="str">
        <f t="shared" si="647"/>
        <v>будни</v>
      </c>
      <c r="L41435">
        <v>19</v>
      </c>
    </row>
    <row r="41436" spans="1:12" x14ac:dyDescent="0.3">
      <c r="A41436">
        <v>127637</v>
      </c>
      <c r="B41436" s="2">
        <v>44347.795090614884</v>
      </c>
      <c r="C41436">
        <v>87171</v>
      </c>
      <c r="D41436">
        <v>208036</v>
      </c>
      <c r="I41436" s="59">
        <v>85720</v>
      </c>
      <c r="J41436" s="57" t="s">
        <v>80</v>
      </c>
      <c r="K41436" s="58" t="str">
        <f t="shared" si="647"/>
        <v>будни</v>
      </c>
      <c r="L41436">
        <v>19</v>
      </c>
    </row>
    <row r="41437" spans="1:12" x14ac:dyDescent="0.3">
      <c r="A41437">
        <v>127642</v>
      </c>
      <c r="B41437" s="2">
        <v>44347.796304207121</v>
      </c>
      <c r="C41437">
        <v>127891</v>
      </c>
      <c r="D41437">
        <v>287577</v>
      </c>
      <c r="I41437" s="59">
        <v>85721</v>
      </c>
      <c r="J41437" s="57" t="s">
        <v>81</v>
      </c>
      <c r="K41437" s="58" t="str">
        <f t="shared" si="647"/>
        <v>будни</v>
      </c>
      <c r="L41437">
        <v>19</v>
      </c>
    </row>
    <row r="41438" spans="1:12" x14ac:dyDescent="0.3">
      <c r="A41438">
        <v>127643</v>
      </c>
      <c r="B41438" s="2">
        <v>44347.796708737864</v>
      </c>
      <c r="C41438">
        <v>35912</v>
      </c>
      <c r="D41438">
        <v>416554</v>
      </c>
      <c r="I41438" s="59">
        <v>85722</v>
      </c>
      <c r="J41438" s="57" t="s">
        <v>78</v>
      </c>
      <c r="K41438" s="58" t="str">
        <f t="shared" si="647"/>
        <v>выходные</v>
      </c>
      <c r="L41438">
        <v>19</v>
      </c>
    </row>
    <row r="41439" spans="1:12" x14ac:dyDescent="0.3">
      <c r="A41439">
        <v>127647</v>
      </c>
      <c r="B41439" s="2">
        <v>44347.796708737864</v>
      </c>
      <c r="C41439">
        <v>173505</v>
      </c>
      <c r="D41439">
        <v>304128</v>
      </c>
      <c r="I41439" s="59">
        <v>85723</v>
      </c>
      <c r="J41439" s="57" t="s">
        <v>82</v>
      </c>
      <c r="K41439" s="58" t="str">
        <f t="shared" si="647"/>
        <v>выходные</v>
      </c>
      <c r="L41439">
        <v>19</v>
      </c>
    </row>
    <row r="41440" spans="1:12" x14ac:dyDescent="0.3">
      <c r="A41440">
        <v>127649</v>
      </c>
      <c r="B41440" s="2">
        <v>44347.796708737864</v>
      </c>
      <c r="C41440">
        <v>268847</v>
      </c>
      <c r="D41440">
        <v>154256</v>
      </c>
      <c r="I41440" s="59">
        <v>85724</v>
      </c>
      <c r="J41440" s="57" t="s">
        <v>83</v>
      </c>
      <c r="K41440" s="58" t="str">
        <f t="shared" si="647"/>
        <v>будни</v>
      </c>
      <c r="L41440">
        <v>19</v>
      </c>
    </row>
    <row r="41441" spans="1:12" x14ac:dyDescent="0.3">
      <c r="A41441">
        <v>127653</v>
      </c>
      <c r="B41441" s="2">
        <v>44347.797113268607</v>
      </c>
      <c r="C41441">
        <v>342927</v>
      </c>
      <c r="D41441">
        <v>279941</v>
      </c>
      <c r="I41441" s="59">
        <v>85725</v>
      </c>
      <c r="J41441" s="57" t="s">
        <v>84</v>
      </c>
      <c r="K41441" s="58" t="str">
        <f t="shared" si="647"/>
        <v>будни</v>
      </c>
      <c r="L41441">
        <v>19</v>
      </c>
    </row>
    <row r="41442" spans="1:12" x14ac:dyDescent="0.3">
      <c r="A41442">
        <v>127657</v>
      </c>
      <c r="B41442" s="2">
        <v>44347.798326860837</v>
      </c>
      <c r="C41442">
        <v>331267</v>
      </c>
      <c r="D41442">
        <v>83380</v>
      </c>
      <c r="I41442" s="59">
        <v>85726</v>
      </c>
      <c r="J41442" s="57" t="s">
        <v>79</v>
      </c>
      <c r="K41442" s="58" t="str">
        <f t="shared" si="647"/>
        <v>будни</v>
      </c>
      <c r="L41442">
        <v>19</v>
      </c>
    </row>
    <row r="41443" spans="1:12" x14ac:dyDescent="0.3">
      <c r="A41443">
        <v>127660</v>
      </c>
      <c r="B41443" s="2">
        <v>44347.798326860844</v>
      </c>
      <c r="C41443">
        <v>55213</v>
      </c>
      <c r="D41443">
        <v>82901</v>
      </c>
      <c r="I41443" s="59">
        <v>85727</v>
      </c>
      <c r="J41443" s="57" t="s">
        <v>80</v>
      </c>
      <c r="K41443" s="58" t="str">
        <f t="shared" si="647"/>
        <v>будни</v>
      </c>
      <c r="L41443">
        <v>19</v>
      </c>
    </row>
    <row r="41444" spans="1:12" x14ac:dyDescent="0.3">
      <c r="A41444">
        <v>127663</v>
      </c>
      <c r="B41444" s="2">
        <v>44347.798326860844</v>
      </c>
      <c r="C41444">
        <v>80472</v>
      </c>
      <c r="D41444">
        <v>379466</v>
      </c>
      <c r="I41444" s="59">
        <v>85728</v>
      </c>
      <c r="J41444" s="57" t="s">
        <v>81</v>
      </c>
      <c r="K41444" s="58" t="str">
        <f t="shared" si="647"/>
        <v>будни</v>
      </c>
      <c r="L41444">
        <v>19</v>
      </c>
    </row>
    <row r="41445" spans="1:12" x14ac:dyDescent="0.3">
      <c r="A41445">
        <v>127665</v>
      </c>
      <c r="B41445" s="2">
        <v>44347.798326860844</v>
      </c>
      <c r="C41445">
        <v>85261</v>
      </c>
      <c r="D41445">
        <v>250679</v>
      </c>
      <c r="I41445" s="59">
        <v>85729</v>
      </c>
      <c r="J41445" s="57" t="s">
        <v>78</v>
      </c>
      <c r="K41445" s="58" t="str">
        <f t="shared" si="647"/>
        <v>выходные</v>
      </c>
      <c r="L41445">
        <v>19</v>
      </c>
    </row>
    <row r="41446" spans="1:12" x14ac:dyDescent="0.3">
      <c r="A41446">
        <v>127667</v>
      </c>
      <c r="B41446" s="2">
        <v>44347.798326860844</v>
      </c>
      <c r="C41446">
        <v>220043</v>
      </c>
      <c r="D41446">
        <v>146115</v>
      </c>
      <c r="I41446" s="59">
        <v>85730</v>
      </c>
      <c r="J41446" s="57" t="s">
        <v>82</v>
      </c>
      <c r="K41446" s="58" t="str">
        <f t="shared" si="647"/>
        <v>выходные</v>
      </c>
      <c r="L41446">
        <v>19</v>
      </c>
    </row>
    <row r="41447" spans="1:12" x14ac:dyDescent="0.3">
      <c r="A41447">
        <v>127670</v>
      </c>
      <c r="B41447" s="2">
        <v>44347.79873139158</v>
      </c>
      <c r="C41447">
        <v>10445</v>
      </c>
      <c r="D41447">
        <v>9110</v>
      </c>
      <c r="I41447" s="59">
        <v>85731</v>
      </c>
      <c r="J41447" s="57" t="s">
        <v>83</v>
      </c>
      <c r="K41447" s="58" t="str">
        <f t="shared" si="647"/>
        <v>будни</v>
      </c>
      <c r="L41447">
        <v>19</v>
      </c>
    </row>
    <row r="41448" spans="1:12" x14ac:dyDescent="0.3">
      <c r="A41448">
        <v>127672</v>
      </c>
      <c r="B41448" s="2">
        <v>44347.79873139158</v>
      </c>
      <c r="C41448">
        <v>85371</v>
      </c>
      <c r="D41448">
        <v>105352</v>
      </c>
      <c r="I41448" s="59">
        <v>85732</v>
      </c>
      <c r="J41448" s="57" t="s">
        <v>84</v>
      </c>
      <c r="K41448" s="58" t="str">
        <f t="shared" si="647"/>
        <v>будни</v>
      </c>
      <c r="L41448">
        <v>19</v>
      </c>
    </row>
    <row r="41449" spans="1:12" x14ac:dyDescent="0.3">
      <c r="A41449">
        <v>127676</v>
      </c>
      <c r="B41449" s="2">
        <v>44347.799944983817</v>
      </c>
      <c r="C41449">
        <v>140794</v>
      </c>
      <c r="D41449">
        <v>472908</v>
      </c>
      <c r="I41449" s="59">
        <v>85733</v>
      </c>
      <c r="J41449" s="57" t="s">
        <v>79</v>
      </c>
      <c r="K41449" s="58" t="str">
        <f t="shared" si="647"/>
        <v>будни</v>
      </c>
      <c r="L41449">
        <v>19</v>
      </c>
    </row>
    <row r="41450" spans="1:12" x14ac:dyDescent="0.3">
      <c r="A41450">
        <v>127677</v>
      </c>
      <c r="B41450" s="2">
        <v>44347.80034951456</v>
      </c>
      <c r="C41450">
        <v>14710</v>
      </c>
      <c r="D41450">
        <v>146115</v>
      </c>
      <c r="I41450" s="59">
        <v>85734</v>
      </c>
      <c r="J41450" s="57" t="s">
        <v>80</v>
      </c>
      <c r="K41450" s="58" t="str">
        <f t="shared" si="647"/>
        <v>будни</v>
      </c>
      <c r="L41450">
        <v>19</v>
      </c>
    </row>
    <row r="41451" spans="1:12" x14ac:dyDescent="0.3">
      <c r="A41451">
        <v>127679</v>
      </c>
      <c r="B41451" s="2">
        <v>44347.800754045311</v>
      </c>
      <c r="C41451">
        <v>107575</v>
      </c>
      <c r="D41451">
        <v>285365</v>
      </c>
      <c r="I41451" s="59">
        <v>85735</v>
      </c>
      <c r="J41451" s="57" t="s">
        <v>81</v>
      </c>
      <c r="K41451" s="58" t="str">
        <f t="shared" si="647"/>
        <v>будни</v>
      </c>
      <c r="L41451">
        <v>19</v>
      </c>
    </row>
    <row r="41452" spans="1:12" x14ac:dyDescent="0.3">
      <c r="A41452">
        <v>127682</v>
      </c>
      <c r="B41452" s="2">
        <v>44347.801158576054</v>
      </c>
      <c r="C41452">
        <v>41878</v>
      </c>
      <c r="D41452">
        <v>324893</v>
      </c>
      <c r="I41452" s="59">
        <v>85736</v>
      </c>
      <c r="J41452" s="57" t="s">
        <v>78</v>
      </c>
      <c r="K41452" s="58" t="str">
        <f t="shared" si="647"/>
        <v>выходные</v>
      </c>
      <c r="L41452">
        <v>19</v>
      </c>
    </row>
    <row r="41453" spans="1:12" x14ac:dyDescent="0.3">
      <c r="A41453">
        <v>127683</v>
      </c>
      <c r="B41453" s="2">
        <v>44347.801563106797</v>
      </c>
      <c r="C41453">
        <v>41300</v>
      </c>
      <c r="D41453">
        <v>171935</v>
      </c>
      <c r="I41453" s="59">
        <v>85737</v>
      </c>
      <c r="J41453" s="57" t="s">
        <v>82</v>
      </c>
      <c r="K41453" s="58" t="str">
        <f t="shared" si="647"/>
        <v>выходные</v>
      </c>
      <c r="L41453">
        <v>19</v>
      </c>
    </row>
    <row r="41454" spans="1:12" x14ac:dyDescent="0.3">
      <c r="A41454">
        <v>127687</v>
      </c>
      <c r="B41454" s="2">
        <v>44347.803181229778</v>
      </c>
      <c r="C41454">
        <v>109113</v>
      </c>
      <c r="D41454">
        <v>250679</v>
      </c>
      <c r="I41454" s="59">
        <v>85738</v>
      </c>
      <c r="J41454" s="57" t="s">
        <v>83</v>
      </c>
      <c r="K41454" s="58" t="str">
        <f t="shared" si="647"/>
        <v>будни</v>
      </c>
      <c r="L41454">
        <v>19</v>
      </c>
    </row>
    <row r="41455" spans="1:12" x14ac:dyDescent="0.3">
      <c r="A41455">
        <v>127690</v>
      </c>
      <c r="B41455" s="2">
        <v>44347.803181229778</v>
      </c>
      <c r="C41455">
        <v>213872</v>
      </c>
      <c r="D41455">
        <v>467908</v>
      </c>
      <c r="I41455" s="59">
        <v>85739</v>
      </c>
      <c r="J41455" s="57" t="s">
        <v>84</v>
      </c>
      <c r="K41455" s="58" t="str">
        <f t="shared" si="647"/>
        <v>будни</v>
      </c>
      <c r="L41455">
        <v>19</v>
      </c>
    </row>
    <row r="41456" spans="1:12" x14ac:dyDescent="0.3">
      <c r="A41456">
        <v>127692</v>
      </c>
      <c r="B41456" s="2">
        <v>44347.805203883494</v>
      </c>
      <c r="C41456">
        <v>152186</v>
      </c>
      <c r="D41456">
        <v>407796</v>
      </c>
      <c r="I41456" s="59">
        <v>85740</v>
      </c>
      <c r="J41456" s="57" t="s">
        <v>79</v>
      </c>
      <c r="K41456" s="58" t="str">
        <f t="shared" si="647"/>
        <v>будни</v>
      </c>
      <c r="L41456">
        <v>19</v>
      </c>
    </row>
    <row r="41457" spans="1:12" x14ac:dyDescent="0.3">
      <c r="A41457">
        <v>127695</v>
      </c>
      <c r="B41457" s="2">
        <v>44347.80601294498</v>
      </c>
      <c r="C41457">
        <v>226470</v>
      </c>
      <c r="D41457">
        <v>293657</v>
      </c>
      <c r="I41457" s="59">
        <v>85741</v>
      </c>
      <c r="J41457" s="57" t="s">
        <v>80</v>
      </c>
      <c r="K41457" s="58" t="str">
        <f t="shared" si="647"/>
        <v>будни</v>
      </c>
      <c r="L41457">
        <v>19</v>
      </c>
    </row>
    <row r="41458" spans="1:12" x14ac:dyDescent="0.3">
      <c r="A41458">
        <v>127698</v>
      </c>
      <c r="B41458" s="2">
        <v>44347.806417475731</v>
      </c>
      <c r="C41458">
        <v>281235</v>
      </c>
      <c r="D41458">
        <v>158978</v>
      </c>
      <c r="I41458" s="59">
        <v>85742</v>
      </c>
      <c r="J41458" s="57" t="s">
        <v>81</v>
      </c>
      <c r="K41458" s="58" t="str">
        <f t="shared" si="647"/>
        <v>будни</v>
      </c>
      <c r="L41458">
        <v>19</v>
      </c>
    </row>
    <row r="41459" spans="1:12" x14ac:dyDescent="0.3">
      <c r="A41459">
        <v>127700</v>
      </c>
      <c r="B41459" s="2">
        <v>44347.806822006467</v>
      </c>
      <c r="C41459">
        <v>183553</v>
      </c>
      <c r="D41459">
        <v>8357</v>
      </c>
      <c r="I41459" s="59">
        <v>85743</v>
      </c>
      <c r="J41459" s="57" t="s">
        <v>78</v>
      </c>
      <c r="K41459" s="58" t="str">
        <f t="shared" si="647"/>
        <v>выходные</v>
      </c>
      <c r="L41459">
        <v>19</v>
      </c>
    </row>
    <row r="41460" spans="1:12" x14ac:dyDescent="0.3">
      <c r="A41460">
        <v>127701</v>
      </c>
      <c r="B41460" s="2">
        <v>44347.808035598711</v>
      </c>
      <c r="C41460">
        <v>103594</v>
      </c>
      <c r="D41460">
        <v>322273</v>
      </c>
      <c r="I41460" s="59">
        <v>85744</v>
      </c>
      <c r="J41460" s="57" t="s">
        <v>82</v>
      </c>
      <c r="K41460" s="58" t="str">
        <f t="shared" si="647"/>
        <v>выходные</v>
      </c>
      <c r="L41460">
        <v>19</v>
      </c>
    </row>
    <row r="41461" spans="1:12" x14ac:dyDescent="0.3">
      <c r="A41461">
        <v>127706</v>
      </c>
      <c r="B41461" s="2">
        <v>44347.809653721684</v>
      </c>
      <c r="C41461">
        <v>114017</v>
      </c>
      <c r="D41461">
        <v>351192</v>
      </c>
      <c r="I41461" s="59">
        <v>85745</v>
      </c>
      <c r="J41461" s="57" t="s">
        <v>83</v>
      </c>
      <c r="K41461" s="58" t="str">
        <f t="shared" si="647"/>
        <v>будни</v>
      </c>
      <c r="L41461">
        <v>19</v>
      </c>
    </row>
    <row r="41462" spans="1:12" x14ac:dyDescent="0.3">
      <c r="A41462">
        <v>127707</v>
      </c>
      <c r="B41462" s="2">
        <v>44347.81</v>
      </c>
      <c r="C41462">
        <v>241822</v>
      </c>
      <c r="D41462">
        <v>130005</v>
      </c>
      <c r="I41462" s="59">
        <v>85746</v>
      </c>
      <c r="J41462" s="57" t="s">
        <v>84</v>
      </c>
      <c r="K41462" s="58" t="str">
        <f t="shared" si="647"/>
        <v>будни</v>
      </c>
      <c r="L41462">
        <v>19</v>
      </c>
    </row>
    <row r="41463" spans="1:12" x14ac:dyDescent="0.3">
      <c r="A41463">
        <v>127709</v>
      </c>
      <c r="B41463" s="2">
        <v>44347.810058252428</v>
      </c>
      <c r="C41463">
        <v>165388</v>
      </c>
      <c r="D41463">
        <v>68095</v>
      </c>
      <c r="I41463" s="59">
        <v>85747</v>
      </c>
      <c r="J41463" s="57" t="s">
        <v>79</v>
      </c>
      <c r="K41463" s="58" t="str">
        <f t="shared" si="647"/>
        <v>будни</v>
      </c>
      <c r="L41463">
        <v>19</v>
      </c>
    </row>
    <row r="41464" spans="1:12" x14ac:dyDescent="0.3">
      <c r="A41464">
        <v>127710</v>
      </c>
      <c r="B41464" s="2">
        <v>44347.810333333335</v>
      </c>
      <c r="C41464">
        <v>320750</v>
      </c>
      <c r="D41464">
        <v>227775</v>
      </c>
      <c r="I41464" s="59">
        <v>85748</v>
      </c>
      <c r="J41464" s="57" t="s">
        <v>80</v>
      </c>
      <c r="K41464" s="58" t="str">
        <f t="shared" si="647"/>
        <v>будни</v>
      </c>
      <c r="L41464">
        <v>19</v>
      </c>
    </row>
    <row r="41465" spans="1:12" x14ac:dyDescent="0.3">
      <c r="A41465">
        <v>127712</v>
      </c>
      <c r="B41465" s="2">
        <v>44347.810462783171</v>
      </c>
      <c r="C41465">
        <v>257986</v>
      </c>
      <c r="D41465">
        <v>168838</v>
      </c>
      <c r="I41465" s="59">
        <v>85749</v>
      </c>
      <c r="J41465" s="57" t="s">
        <v>81</v>
      </c>
      <c r="K41465" s="58" t="str">
        <f t="shared" si="647"/>
        <v>будни</v>
      </c>
      <c r="L41465">
        <v>19</v>
      </c>
    </row>
    <row r="41466" spans="1:12" x14ac:dyDescent="0.3">
      <c r="A41466">
        <v>127715</v>
      </c>
      <c r="B41466" s="2">
        <v>44347.812485436894</v>
      </c>
      <c r="C41466">
        <v>32369</v>
      </c>
      <c r="D41466">
        <v>207809</v>
      </c>
      <c r="I41466" s="59">
        <v>85750</v>
      </c>
      <c r="J41466" s="57" t="s">
        <v>78</v>
      </c>
      <c r="K41466" s="58" t="str">
        <f t="shared" si="647"/>
        <v>выходные</v>
      </c>
      <c r="L41466">
        <v>19</v>
      </c>
    </row>
    <row r="41467" spans="1:12" x14ac:dyDescent="0.3">
      <c r="A41467">
        <v>127720</v>
      </c>
      <c r="B41467" s="2">
        <v>44347.812485436894</v>
      </c>
      <c r="C41467">
        <v>301416</v>
      </c>
      <c r="D41467">
        <v>411922</v>
      </c>
      <c r="I41467" s="59">
        <v>85751</v>
      </c>
      <c r="J41467" s="57" t="s">
        <v>82</v>
      </c>
      <c r="K41467" s="58" t="str">
        <f t="shared" si="647"/>
        <v>выходные</v>
      </c>
      <c r="L41467">
        <v>19</v>
      </c>
    </row>
    <row r="41468" spans="1:12" x14ac:dyDescent="0.3">
      <c r="A41468">
        <v>127721</v>
      </c>
      <c r="B41468" s="2">
        <v>44347.813294498381</v>
      </c>
      <c r="C41468">
        <v>5399</v>
      </c>
      <c r="D41468">
        <v>471403</v>
      </c>
      <c r="I41468" s="59">
        <v>85752</v>
      </c>
      <c r="J41468" s="57" t="s">
        <v>83</v>
      </c>
      <c r="K41468" s="58" t="str">
        <f t="shared" si="647"/>
        <v>будни</v>
      </c>
      <c r="L41468">
        <v>19</v>
      </c>
    </row>
    <row r="41469" spans="1:12" x14ac:dyDescent="0.3">
      <c r="A41469">
        <v>127722</v>
      </c>
      <c r="B41469" s="2">
        <v>44347.88570550162</v>
      </c>
      <c r="C41469">
        <v>311175</v>
      </c>
      <c r="D41469">
        <v>234810</v>
      </c>
      <c r="I41469" s="59">
        <v>85753</v>
      </c>
      <c r="J41469" s="57" t="s">
        <v>84</v>
      </c>
      <c r="K41469" s="58" t="str">
        <f t="shared" si="647"/>
        <v>будни</v>
      </c>
      <c r="L41469">
        <v>21</v>
      </c>
    </row>
    <row r="41470" spans="1:12" x14ac:dyDescent="0.3">
      <c r="A41470">
        <v>127727</v>
      </c>
      <c r="B41470" s="2">
        <v>44347.886514563106</v>
      </c>
      <c r="C41470">
        <v>47715</v>
      </c>
      <c r="D41470">
        <v>104958</v>
      </c>
      <c r="I41470" s="59">
        <v>85754</v>
      </c>
      <c r="J41470" s="57" t="s">
        <v>79</v>
      </c>
      <c r="K41470" s="58" t="str">
        <f t="shared" si="647"/>
        <v>будни</v>
      </c>
      <c r="L41470">
        <v>21</v>
      </c>
    </row>
    <row r="41471" spans="1:12" x14ac:dyDescent="0.3">
      <c r="A41471">
        <v>127731</v>
      </c>
      <c r="B41471" s="2">
        <v>44347.8873236246</v>
      </c>
      <c r="C41471">
        <v>171368</v>
      </c>
      <c r="D41471">
        <v>439981</v>
      </c>
      <c r="I41471" s="59">
        <v>85755</v>
      </c>
      <c r="J41471" s="57" t="s">
        <v>80</v>
      </c>
      <c r="K41471" s="58" t="str">
        <f t="shared" si="647"/>
        <v>будни</v>
      </c>
      <c r="L41471">
        <v>21</v>
      </c>
    </row>
    <row r="41472" spans="1:12" x14ac:dyDescent="0.3">
      <c r="A41472">
        <v>127735</v>
      </c>
      <c r="B41472" s="2">
        <v>44347.8873236246</v>
      </c>
      <c r="C41472">
        <v>223984</v>
      </c>
      <c r="D41472">
        <v>118549</v>
      </c>
      <c r="I41472" s="59">
        <v>85756</v>
      </c>
      <c r="J41472" s="57" t="s">
        <v>81</v>
      </c>
      <c r="K41472" s="58" t="str">
        <f t="shared" si="647"/>
        <v>будни</v>
      </c>
      <c r="L41472">
        <v>21</v>
      </c>
    </row>
    <row r="41473" spans="1:12" x14ac:dyDescent="0.3">
      <c r="A41473">
        <v>127739</v>
      </c>
      <c r="B41473" s="2">
        <v>44347.887728155336</v>
      </c>
      <c r="C41473">
        <v>108640</v>
      </c>
      <c r="D41473">
        <v>160718</v>
      </c>
      <c r="I41473" s="59">
        <v>85757</v>
      </c>
      <c r="J41473" s="57" t="s">
        <v>78</v>
      </c>
      <c r="K41473" s="58" t="str">
        <f t="shared" si="647"/>
        <v>выходные</v>
      </c>
      <c r="L41473">
        <v>21</v>
      </c>
    </row>
    <row r="41474" spans="1:12" x14ac:dyDescent="0.3">
      <c r="A41474">
        <v>127743</v>
      </c>
      <c r="B41474" s="2">
        <v>44347.887728155336</v>
      </c>
      <c r="C41474">
        <v>165559</v>
      </c>
      <c r="D41474">
        <v>60239</v>
      </c>
      <c r="I41474" s="59">
        <v>85758</v>
      </c>
      <c r="J41474" s="57" t="s">
        <v>82</v>
      </c>
      <c r="K41474" s="58" t="str">
        <f t="shared" si="647"/>
        <v>выходные</v>
      </c>
      <c r="L41474">
        <v>21</v>
      </c>
    </row>
    <row r="41475" spans="1:12" x14ac:dyDescent="0.3">
      <c r="A41475">
        <v>127747</v>
      </c>
      <c r="B41475" s="2">
        <v>44347.888132686086</v>
      </c>
      <c r="C41475">
        <v>220493</v>
      </c>
      <c r="D41475">
        <v>472712</v>
      </c>
      <c r="I41475" s="59">
        <v>85759</v>
      </c>
      <c r="J41475" s="57" t="s">
        <v>83</v>
      </c>
      <c r="K41475" s="58" t="str">
        <f t="shared" ref="K41475:K41538" si="648">IF(OR(J41475="суббота",J41475="воскресенье"),"выходные","будни")</f>
        <v>будни</v>
      </c>
      <c r="L41475">
        <v>21</v>
      </c>
    </row>
    <row r="41476" spans="1:12" x14ac:dyDescent="0.3">
      <c r="A41476">
        <v>127750</v>
      </c>
      <c r="B41476" s="2">
        <v>44347.88853721683</v>
      </c>
      <c r="C41476">
        <v>97125</v>
      </c>
      <c r="D41476">
        <v>351192</v>
      </c>
      <c r="I41476" s="59">
        <v>85760</v>
      </c>
      <c r="J41476" s="57" t="s">
        <v>84</v>
      </c>
      <c r="K41476" s="58" t="str">
        <f t="shared" si="648"/>
        <v>будни</v>
      </c>
      <c r="L41476">
        <v>21</v>
      </c>
    </row>
    <row r="41477" spans="1:12" x14ac:dyDescent="0.3">
      <c r="A41477">
        <v>127752</v>
      </c>
      <c r="B41477" s="2">
        <v>44347.888666666666</v>
      </c>
      <c r="C41477">
        <v>135161</v>
      </c>
      <c r="D41477">
        <v>317329</v>
      </c>
      <c r="I41477" s="59">
        <v>85761</v>
      </c>
      <c r="J41477" s="57" t="s">
        <v>79</v>
      </c>
      <c r="K41477" s="58" t="str">
        <f t="shared" si="648"/>
        <v>будни</v>
      </c>
      <c r="L41477">
        <v>21</v>
      </c>
    </row>
    <row r="41478" spans="1:12" x14ac:dyDescent="0.3">
      <c r="A41478">
        <v>127755</v>
      </c>
      <c r="B41478" s="2">
        <v>44347.888666666666</v>
      </c>
      <c r="C41478">
        <v>157097</v>
      </c>
      <c r="D41478">
        <v>62570</v>
      </c>
      <c r="I41478" s="59">
        <v>85762</v>
      </c>
      <c r="J41478" s="57" t="s">
        <v>80</v>
      </c>
      <c r="K41478" s="58" t="str">
        <f t="shared" si="648"/>
        <v>будни</v>
      </c>
      <c r="L41478">
        <v>21</v>
      </c>
    </row>
    <row r="41479" spans="1:12" x14ac:dyDescent="0.3">
      <c r="A41479">
        <v>127757</v>
      </c>
      <c r="B41479" s="2">
        <v>44347.888941747573</v>
      </c>
      <c r="C41479">
        <v>257107</v>
      </c>
      <c r="D41479">
        <v>343491</v>
      </c>
      <c r="I41479" s="59">
        <v>85763</v>
      </c>
      <c r="J41479" s="57" t="s">
        <v>81</v>
      </c>
      <c r="K41479" s="58" t="str">
        <f t="shared" si="648"/>
        <v>будни</v>
      </c>
      <c r="L41479">
        <v>21</v>
      </c>
    </row>
    <row r="41480" spans="1:12" x14ac:dyDescent="0.3">
      <c r="A41480">
        <v>127758</v>
      </c>
      <c r="B41480" s="2">
        <v>44347.889750809067</v>
      </c>
      <c r="C41480">
        <v>57241</v>
      </c>
      <c r="D41480">
        <v>264901</v>
      </c>
      <c r="I41480" s="59">
        <v>85764</v>
      </c>
      <c r="J41480" s="57" t="s">
        <v>78</v>
      </c>
      <c r="K41480" s="58" t="str">
        <f t="shared" si="648"/>
        <v>выходные</v>
      </c>
      <c r="L41480">
        <v>21</v>
      </c>
    </row>
    <row r="41481" spans="1:12" x14ac:dyDescent="0.3">
      <c r="A41481">
        <v>127759</v>
      </c>
      <c r="B41481" s="2">
        <v>44347.890559870553</v>
      </c>
      <c r="C41481">
        <v>104056</v>
      </c>
      <c r="D41481">
        <v>325852</v>
      </c>
      <c r="I41481" s="59">
        <v>85765</v>
      </c>
      <c r="J41481" s="57" t="s">
        <v>82</v>
      </c>
      <c r="K41481" s="58" t="str">
        <f t="shared" si="648"/>
        <v>выходные</v>
      </c>
      <c r="L41481">
        <v>21</v>
      </c>
    </row>
    <row r="41482" spans="1:12" x14ac:dyDescent="0.3">
      <c r="A41482">
        <v>127762</v>
      </c>
      <c r="B41482" s="2">
        <v>44347.890559870553</v>
      </c>
      <c r="C41482">
        <v>213396</v>
      </c>
      <c r="D41482">
        <v>411922</v>
      </c>
      <c r="I41482" s="59">
        <v>85766</v>
      </c>
      <c r="J41482" s="57" t="s">
        <v>83</v>
      </c>
      <c r="K41482" s="58" t="str">
        <f t="shared" si="648"/>
        <v>будни</v>
      </c>
      <c r="L41482">
        <v>21</v>
      </c>
    </row>
    <row r="41483" spans="1:12" x14ac:dyDescent="0.3">
      <c r="A41483">
        <v>127764</v>
      </c>
      <c r="B41483" s="2">
        <v>44347.890559870553</v>
      </c>
      <c r="C41483">
        <v>322510</v>
      </c>
      <c r="D41483">
        <v>138540</v>
      </c>
      <c r="I41483" s="59">
        <v>85767</v>
      </c>
      <c r="J41483" s="57" t="s">
        <v>84</v>
      </c>
      <c r="K41483" s="58" t="str">
        <f t="shared" si="648"/>
        <v>будни</v>
      </c>
      <c r="L41483">
        <v>21</v>
      </c>
    </row>
    <row r="41484" spans="1:12" x14ac:dyDescent="0.3">
      <c r="A41484">
        <v>127768</v>
      </c>
      <c r="B41484" s="2">
        <v>44347.89136893204</v>
      </c>
      <c r="C41484">
        <v>55052</v>
      </c>
      <c r="D41484">
        <v>473323</v>
      </c>
      <c r="I41484" s="59">
        <v>85768</v>
      </c>
      <c r="J41484" s="57" t="s">
        <v>79</v>
      </c>
      <c r="K41484" s="58" t="str">
        <f t="shared" si="648"/>
        <v>будни</v>
      </c>
      <c r="L41484">
        <v>21</v>
      </c>
    </row>
    <row r="41485" spans="1:12" x14ac:dyDescent="0.3">
      <c r="A41485">
        <v>127771</v>
      </c>
      <c r="B41485" s="2">
        <v>44347.891773462783</v>
      </c>
      <c r="C41485">
        <v>15650</v>
      </c>
      <c r="D41485">
        <v>394819</v>
      </c>
      <c r="I41485" s="59">
        <v>85769</v>
      </c>
      <c r="J41485" s="57" t="s">
        <v>80</v>
      </c>
      <c r="K41485" s="58" t="str">
        <f t="shared" si="648"/>
        <v>будни</v>
      </c>
      <c r="L41485">
        <v>21</v>
      </c>
    </row>
    <row r="41486" spans="1:12" x14ac:dyDescent="0.3">
      <c r="A41486">
        <v>127773</v>
      </c>
      <c r="B41486" s="2">
        <v>44347.891773462783</v>
      </c>
      <c r="C41486">
        <v>65710</v>
      </c>
      <c r="D41486">
        <v>313585</v>
      </c>
      <c r="I41486" s="59">
        <v>85770</v>
      </c>
      <c r="J41486" s="57" t="s">
        <v>81</v>
      </c>
      <c r="K41486" s="58" t="str">
        <f t="shared" si="648"/>
        <v>будни</v>
      </c>
      <c r="L41486">
        <v>21</v>
      </c>
    </row>
    <row r="41487" spans="1:12" x14ac:dyDescent="0.3">
      <c r="A41487">
        <v>127777</v>
      </c>
      <c r="B41487" s="2">
        <v>44347.892177993534</v>
      </c>
      <c r="C41487">
        <v>256312</v>
      </c>
      <c r="D41487">
        <v>230507</v>
      </c>
      <c r="I41487" s="59">
        <v>85771</v>
      </c>
      <c r="J41487" s="57" t="s">
        <v>78</v>
      </c>
      <c r="K41487" s="58" t="str">
        <f t="shared" si="648"/>
        <v>выходные</v>
      </c>
      <c r="L41487">
        <v>21</v>
      </c>
    </row>
    <row r="41488" spans="1:12" x14ac:dyDescent="0.3">
      <c r="A41488">
        <v>127782</v>
      </c>
      <c r="B41488" s="2">
        <v>44347.89258252427</v>
      </c>
      <c r="C41488">
        <v>101677</v>
      </c>
      <c r="D41488">
        <v>263550</v>
      </c>
      <c r="I41488" s="59">
        <v>85772</v>
      </c>
      <c r="J41488" s="57" t="s">
        <v>82</v>
      </c>
      <c r="K41488" s="58" t="str">
        <f t="shared" si="648"/>
        <v>выходные</v>
      </c>
      <c r="L41488">
        <v>21</v>
      </c>
    </row>
    <row r="41489" spans="1:12" x14ac:dyDescent="0.3">
      <c r="A41489">
        <v>127784</v>
      </c>
      <c r="B41489" s="2">
        <v>44347.893391585756</v>
      </c>
      <c r="C41489">
        <v>278295</v>
      </c>
      <c r="D41489">
        <v>202865</v>
      </c>
      <c r="I41489" s="59">
        <v>85773</v>
      </c>
      <c r="J41489" s="57" t="s">
        <v>83</v>
      </c>
      <c r="K41489" s="58" t="str">
        <f t="shared" si="648"/>
        <v>будни</v>
      </c>
      <c r="L41489">
        <v>21</v>
      </c>
    </row>
    <row r="41490" spans="1:12" x14ac:dyDescent="0.3">
      <c r="A41490">
        <v>127787</v>
      </c>
      <c r="B41490" s="2">
        <v>44347.893796116507</v>
      </c>
      <c r="C41490">
        <v>124407</v>
      </c>
      <c r="D41490">
        <v>260065</v>
      </c>
      <c r="I41490" s="59">
        <v>85774</v>
      </c>
      <c r="J41490" s="57" t="s">
        <v>84</v>
      </c>
      <c r="K41490" s="58" t="str">
        <f t="shared" si="648"/>
        <v>будни</v>
      </c>
      <c r="L41490">
        <v>21</v>
      </c>
    </row>
    <row r="41491" spans="1:12" x14ac:dyDescent="0.3">
      <c r="A41491">
        <v>127790</v>
      </c>
      <c r="B41491" s="2">
        <v>44347.895009708736</v>
      </c>
      <c r="C41491">
        <v>317588</v>
      </c>
      <c r="D41491">
        <v>83356</v>
      </c>
      <c r="I41491" s="59">
        <v>85775</v>
      </c>
      <c r="J41491" s="57" t="s">
        <v>79</v>
      </c>
      <c r="K41491" s="58" t="str">
        <f t="shared" si="648"/>
        <v>будни</v>
      </c>
      <c r="L41491">
        <v>21</v>
      </c>
    </row>
    <row r="41492" spans="1:12" x14ac:dyDescent="0.3">
      <c r="A41492">
        <v>127795</v>
      </c>
      <c r="B41492" s="2">
        <v>44347.895414239487</v>
      </c>
      <c r="C41492">
        <v>211767</v>
      </c>
      <c r="D41492">
        <v>250247</v>
      </c>
      <c r="I41492" s="59">
        <v>85776</v>
      </c>
      <c r="J41492" s="57" t="s">
        <v>80</v>
      </c>
      <c r="K41492" s="58" t="str">
        <f t="shared" si="648"/>
        <v>будни</v>
      </c>
      <c r="L41492">
        <v>21</v>
      </c>
    </row>
    <row r="41493" spans="1:12" x14ac:dyDescent="0.3">
      <c r="A41493">
        <v>127798</v>
      </c>
      <c r="B41493" s="2">
        <v>44347.895414239487</v>
      </c>
      <c r="C41493">
        <v>234228</v>
      </c>
      <c r="D41493">
        <v>166506</v>
      </c>
      <c r="I41493" s="59">
        <v>85777</v>
      </c>
      <c r="J41493" s="57" t="s">
        <v>81</v>
      </c>
      <c r="K41493" s="58" t="str">
        <f t="shared" si="648"/>
        <v>будни</v>
      </c>
      <c r="L41493">
        <v>21</v>
      </c>
    </row>
    <row r="41494" spans="1:12" x14ac:dyDescent="0.3">
      <c r="A41494">
        <v>127803</v>
      </c>
      <c r="B41494" s="2">
        <v>44347.896333333338</v>
      </c>
      <c r="C41494">
        <v>232850</v>
      </c>
      <c r="D41494">
        <v>392434</v>
      </c>
      <c r="I41494" s="59">
        <v>85778</v>
      </c>
      <c r="J41494" s="57" t="s">
        <v>78</v>
      </c>
      <c r="K41494" s="58" t="str">
        <f t="shared" si="648"/>
        <v>выходные</v>
      </c>
      <c r="L41494">
        <v>21</v>
      </c>
    </row>
    <row r="41495" spans="1:12" x14ac:dyDescent="0.3">
      <c r="A41495">
        <v>127805</v>
      </c>
      <c r="B41495" s="2">
        <v>44347.89703236246</v>
      </c>
      <c r="C41495">
        <v>272079</v>
      </c>
      <c r="D41495">
        <v>351192</v>
      </c>
      <c r="I41495" s="59">
        <v>85779</v>
      </c>
      <c r="J41495" s="57" t="s">
        <v>82</v>
      </c>
      <c r="K41495" s="58" t="str">
        <f t="shared" si="648"/>
        <v>выходные</v>
      </c>
      <c r="L41495">
        <v>21</v>
      </c>
    </row>
    <row r="41496" spans="1:12" x14ac:dyDescent="0.3">
      <c r="A41496">
        <v>127810</v>
      </c>
      <c r="B41496" s="2">
        <v>44347.89865048544</v>
      </c>
      <c r="C41496">
        <v>336823</v>
      </c>
      <c r="D41496">
        <v>470762</v>
      </c>
      <c r="I41496" s="59">
        <v>85780</v>
      </c>
      <c r="J41496" s="57" t="s">
        <v>83</v>
      </c>
      <c r="K41496" s="58" t="str">
        <f t="shared" si="648"/>
        <v>будни</v>
      </c>
      <c r="L41496">
        <v>21</v>
      </c>
    </row>
    <row r="41497" spans="1:12" x14ac:dyDescent="0.3">
      <c r="A41497">
        <v>127812</v>
      </c>
      <c r="B41497" s="2">
        <v>44347.89986407767</v>
      </c>
      <c r="C41497">
        <v>276420</v>
      </c>
      <c r="D41497">
        <v>347008</v>
      </c>
      <c r="I41497" s="59">
        <v>85781</v>
      </c>
      <c r="J41497" s="57" t="s">
        <v>84</v>
      </c>
      <c r="K41497" s="58" t="str">
        <f t="shared" si="648"/>
        <v>будни</v>
      </c>
      <c r="L41497">
        <v>21</v>
      </c>
    </row>
    <row r="41498" spans="1:12" x14ac:dyDescent="0.3">
      <c r="A41498">
        <v>127815</v>
      </c>
      <c r="B41498" s="2">
        <v>44347.90148220065</v>
      </c>
      <c r="C41498">
        <v>333224</v>
      </c>
      <c r="D41498">
        <v>43842</v>
      </c>
      <c r="I41498" s="59">
        <v>85782</v>
      </c>
      <c r="J41498" s="57" t="s">
        <v>79</v>
      </c>
      <c r="K41498" s="58" t="str">
        <f t="shared" si="648"/>
        <v>будни</v>
      </c>
      <c r="L41498">
        <v>21</v>
      </c>
    </row>
    <row r="41499" spans="1:12" x14ac:dyDescent="0.3">
      <c r="A41499">
        <v>127818</v>
      </c>
      <c r="B41499" s="2">
        <v>44347.90269579288</v>
      </c>
      <c r="C41499">
        <v>117463</v>
      </c>
      <c r="D41499">
        <v>148630</v>
      </c>
      <c r="I41499" s="59">
        <v>85783</v>
      </c>
      <c r="J41499" s="57" t="s">
        <v>80</v>
      </c>
      <c r="K41499" s="58" t="str">
        <f t="shared" si="648"/>
        <v>будни</v>
      </c>
      <c r="L41499">
        <v>21</v>
      </c>
    </row>
    <row r="41500" spans="1:12" x14ac:dyDescent="0.3">
      <c r="A41500">
        <v>127819</v>
      </c>
      <c r="B41500" s="2">
        <v>44347.903504854374</v>
      </c>
      <c r="C41500">
        <v>317826</v>
      </c>
      <c r="D41500">
        <v>161398</v>
      </c>
      <c r="I41500" s="59">
        <v>85784</v>
      </c>
      <c r="J41500" s="57" t="s">
        <v>81</v>
      </c>
      <c r="K41500" s="58" t="str">
        <f t="shared" si="648"/>
        <v>будни</v>
      </c>
      <c r="L41500">
        <v>21</v>
      </c>
    </row>
    <row r="41501" spans="1:12" x14ac:dyDescent="0.3">
      <c r="A41501">
        <v>127823</v>
      </c>
      <c r="B41501" s="2">
        <v>44347.905122977347</v>
      </c>
      <c r="C41501">
        <v>48392</v>
      </c>
      <c r="D41501">
        <v>118549</v>
      </c>
      <c r="I41501" s="59">
        <v>85785</v>
      </c>
      <c r="J41501" s="57" t="s">
        <v>78</v>
      </c>
      <c r="K41501" s="58" t="str">
        <f t="shared" si="648"/>
        <v>выходные</v>
      </c>
      <c r="L41501">
        <v>21</v>
      </c>
    </row>
    <row r="41502" spans="1:12" x14ac:dyDescent="0.3">
      <c r="A41502">
        <v>127828</v>
      </c>
      <c r="B41502" s="2">
        <v>44347.905932038833</v>
      </c>
      <c r="C41502">
        <v>202306</v>
      </c>
      <c r="D41502">
        <v>19714</v>
      </c>
      <c r="I41502" s="59">
        <v>85786</v>
      </c>
      <c r="J41502" s="57" t="s">
        <v>82</v>
      </c>
      <c r="K41502" s="58" t="str">
        <f t="shared" si="648"/>
        <v>выходные</v>
      </c>
      <c r="L41502">
        <v>21</v>
      </c>
    </row>
    <row r="41503" spans="1:12" x14ac:dyDescent="0.3">
      <c r="A41503">
        <v>127833</v>
      </c>
      <c r="B41503" s="2">
        <v>44347.906333333332</v>
      </c>
      <c r="C41503">
        <v>119898</v>
      </c>
      <c r="D41503">
        <v>21760</v>
      </c>
      <c r="I41503" s="59">
        <v>85787</v>
      </c>
      <c r="J41503" s="57" t="s">
        <v>83</v>
      </c>
      <c r="K41503" s="58" t="str">
        <f t="shared" si="648"/>
        <v>будни</v>
      </c>
      <c r="L41503">
        <v>21</v>
      </c>
    </row>
    <row r="41504" spans="1:12" x14ac:dyDescent="0.3">
      <c r="A41504">
        <v>127837</v>
      </c>
      <c r="B41504" s="2">
        <v>44347.906336569577</v>
      </c>
      <c r="C41504">
        <v>88939</v>
      </c>
      <c r="D41504">
        <v>250679</v>
      </c>
      <c r="I41504" s="59">
        <v>85788</v>
      </c>
      <c r="J41504" s="57" t="s">
        <v>84</v>
      </c>
      <c r="K41504" s="58" t="str">
        <f t="shared" si="648"/>
        <v>будни</v>
      </c>
      <c r="L41504">
        <v>21</v>
      </c>
    </row>
    <row r="41505" spans="1:12" x14ac:dyDescent="0.3">
      <c r="A41505">
        <v>127841</v>
      </c>
      <c r="B41505" s="2">
        <v>44347.906336569577</v>
      </c>
      <c r="C41505">
        <v>164888</v>
      </c>
      <c r="D41505">
        <v>347008</v>
      </c>
      <c r="I41505" s="59">
        <v>85789</v>
      </c>
      <c r="J41505" s="57" t="s">
        <v>79</v>
      </c>
      <c r="K41505" s="58" t="str">
        <f t="shared" si="648"/>
        <v>будни</v>
      </c>
      <c r="L41505">
        <v>21</v>
      </c>
    </row>
    <row r="41506" spans="1:12" x14ac:dyDescent="0.3">
      <c r="A41506">
        <v>127846</v>
      </c>
      <c r="B41506" s="2">
        <v>44347.907145631063</v>
      </c>
      <c r="C41506">
        <v>170039</v>
      </c>
      <c r="D41506">
        <v>104958</v>
      </c>
      <c r="I41506" s="59">
        <v>85790</v>
      </c>
      <c r="J41506" s="57" t="s">
        <v>80</v>
      </c>
      <c r="K41506" s="58" t="str">
        <f t="shared" si="648"/>
        <v>будни</v>
      </c>
      <c r="L41506">
        <v>21</v>
      </c>
    </row>
    <row r="41507" spans="1:12" x14ac:dyDescent="0.3">
      <c r="A41507">
        <v>127850</v>
      </c>
      <c r="B41507" s="2">
        <v>44347.907954692557</v>
      </c>
      <c r="C41507">
        <v>70293</v>
      </c>
      <c r="D41507">
        <v>336965</v>
      </c>
      <c r="I41507" s="59">
        <v>85791</v>
      </c>
      <c r="J41507" s="57" t="s">
        <v>81</v>
      </c>
      <c r="K41507" s="58" t="str">
        <f t="shared" si="648"/>
        <v>будни</v>
      </c>
      <c r="L41507">
        <v>21</v>
      </c>
    </row>
    <row r="41508" spans="1:12" x14ac:dyDescent="0.3">
      <c r="A41508">
        <v>127853</v>
      </c>
      <c r="B41508" s="2">
        <v>44347.908333333333</v>
      </c>
      <c r="C41508">
        <v>18737</v>
      </c>
      <c r="D41508">
        <v>21760</v>
      </c>
      <c r="I41508" s="59">
        <v>85792</v>
      </c>
      <c r="J41508" s="57" t="s">
        <v>78</v>
      </c>
      <c r="K41508" s="58" t="str">
        <f t="shared" si="648"/>
        <v>выходные</v>
      </c>
      <c r="L41508">
        <v>21</v>
      </c>
    </row>
    <row r="41509" spans="1:12" x14ac:dyDescent="0.3">
      <c r="A41509">
        <v>127858</v>
      </c>
      <c r="B41509" s="2">
        <v>44347.908763754043</v>
      </c>
      <c r="C41509">
        <v>41510</v>
      </c>
      <c r="D41509">
        <v>242428</v>
      </c>
      <c r="I41509" s="59">
        <v>85793</v>
      </c>
      <c r="J41509" s="57" t="s">
        <v>82</v>
      </c>
      <c r="K41509" s="58" t="str">
        <f t="shared" si="648"/>
        <v>выходные</v>
      </c>
      <c r="L41509">
        <v>21</v>
      </c>
    </row>
    <row r="41510" spans="1:12" x14ac:dyDescent="0.3">
      <c r="A41510">
        <v>127861</v>
      </c>
      <c r="B41510" s="2">
        <v>44347.90997734628</v>
      </c>
      <c r="C41510">
        <v>271514</v>
      </c>
      <c r="D41510">
        <v>347008</v>
      </c>
      <c r="I41510" s="59">
        <v>85794</v>
      </c>
      <c r="J41510" s="57" t="s">
        <v>83</v>
      </c>
      <c r="K41510" s="58" t="str">
        <f t="shared" si="648"/>
        <v>будни</v>
      </c>
      <c r="L41510">
        <v>21</v>
      </c>
    </row>
    <row r="41511" spans="1:12" x14ac:dyDescent="0.3">
      <c r="A41511">
        <v>127862</v>
      </c>
      <c r="B41511" s="2">
        <v>44347.90997734628</v>
      </c>
      <c r="C41511">
        <v>297307</v>
      </c>
      <c r="D41511">
        <v>357547</v>
      </c>
      <c r="I41511" s="59">
        <v>85795</v>
      </c>
      <c r="J41511" s="57" t="s">
        <v>84</v>
      </c>
      <c r="K41511" s="58" t="str">
        <f t="shared" si="648"/>
        <v>будни</v>
      </c>
      <c r="L41511">
        <v>21</v>
      </c>
    </row>
    <row r="41512" spans="1:12" x14ac:dyDescent="0.3">
      <c r="A41512">
        <v>127866</v>
      </c>
      <c r="B41512" s="2">
        <v>44347.911999999997</v>
      </c>
      <c r="C41512">
        <v>47803</v>
      </c>
      <c r="D41512">
        <v>256201</v>
      </c>
      <c r="I41512" s="59">
        <v>85796</v>
      </c>
      <c r="J41512" s="57" t="s">
        <v>79</v>
      </c>
      <c r="K41512" s="58" t="str">
        <f t="shared" si="648"/>
        <v>будни</v>
      </c>
      <c r="L41512">
        <v>21</v>
      </c>
    </row>
    <row r="41513" spans="1:12" x14ac:dyDescent="0.3">
      <c r="A41513">
        <v>127871</v>
      </c>
      <c r="B41513" s="2">
        <v>44347.913213592234</v>
      </c>
      <c r="C41513">
        <v>232208</v>
      </c>
      <c r="D41513">
        <v>411922</v>
      </c>
      <c r="I41513" s="59">
        <v>85797</v>
      </c>
      <c r="J41513" s="57" t="s">
        <v>80</v>
      </c>
      <c r="K41513" s="58" t="str">
        <f t="shared" si="648"/>
        <v>будни</v>
      </c>
      <c r="L41513">
        <v>21</v>
      </c>
    </row>
    <row r="41514" spans="1:12" x14ac:dyDescent="0.3">
      <c r="A41514">
        <v>127875</v>
      </c>
      <c r="B41514" s="2">
        <v>44347.913618122977</v>
      </c>
      <c r="C41514">
        <v>130933</v>
      </c>
      <c r="D41514">
        <v>36482</v>
      </c>
      <c r="I41514" s="59">
        <v>85798</v>
      </c>
      <c r="J41514" s="57" t="s">
        <v>81</v>
      </c>
      <c r="K41514" s="58" t="str">
        <f t="shared" si="648"/>
        <v>будни</v>
      </c>
      <c r="L41514">
        <v>21</v>
      </c>
    </row>
    <row r="41515" spans="1:12" x14ac:dyDescent="0.3">
      <c r="A41515">
        <v>127880</v>
      </c>
      <c r="B41515" s="2">
        <v>44347.914333333334</v>
      </c>
      <c r="C41515">
        <v>286523</v>
      </c>
      <c r="D41515">
        <v>405278</v>
      </c>
      <c r="I41515" s="59">
        <v>85799</v>
      </c>
      <c r="J41515" s="57" t="s">
        <v>78</v>
      </c>
      <c r="K41515" s="58" t="str">
        <f t="shared" si="648"/>
        <v>выходные</v>
      </c>
      <c r="L41515">
        <v>21</v>
      </c>
    </row>
    <row r="41516" spans="1:12" x14ac:dyDescent="0.3">
      <c r="A41516">
        <v>127882</v>
      </c>
      <c r="B41516" s="2">
        <v>44347.914831715214</v>
      </c>
      <c r="C41516">
        <v>314261</v>
      </c>
      <c r="D41516">
        <v>411922</v>
      </c>
      <c r="I41516" s="59">
        <v>85800</v>
      </c>
      <c r="J41516" s="57" t="s">
        <v>82</v>
      </c>
      <c r="K41516" s="58" t="str">
        <f t="shared" si="648"/>
        <v>выходные</v>
      </c>
      <c r="L41516">
        <v>21</v>
      </c>
    </row>
    <row r="41517" spans="1:12" x14ac:dyDescent="0.3">
      <c r="A41517">
        <v>127887</v>
      </c>
      <c r="B41517" s="2">
        <v>44347.916045307444</v>
      </c>
      <c r="C41517">
        <v>326273</v>
      </c>
      <c r="D41517">
        <v>185049</v>
      </c>
      <c r="I41517" s="59">
        <v>85801</v>
      </c>
      <c r="J41517" s="57" t="s">
        <v>83</v>
      </c>
      <c r="K41517" s="58" t="str">
        <f t="shared" si="648"/>
        <v>будни</v>
      </c>
      <c r="L41517">
        <v>21</v>
      </c>
    </row>
    <row r="41518" spans="1:12" x14ac:dyDescent="0.3">
      <c r="A41518">
        <v>127890</v>
      </c>
      <c r="B41518" s="2">
        <v>44347.917663430424</v>
      </c>
      <c r="C41518">
        <v>4662</v>
      </c>
      <c r="D41518">
        <v>158978</v>
      </c>
      <c r="I41518" s="59">
        <v>85802</v>
      </c>
      <c r="J41518" s="57" t="s">
        <v>84</v>
      </c>
      <c r="K41518" s="58" t="str">
        <f t="shared" si="648"/>
        <v>будни</v>
      </c>
      <c r="L41518">
        <v>22</v>
      </c>
    </row>
    <row r="41519" spans="1:12" x14ac:dyDescent="0.3">
      <c r="A41519">
        <v>127895</v>
      </c>
      <c r="B41519" s="2">
        <v>44347.918067961167</v>
      </c>
      <c r="C41519">
        <v>161436</v>
      </c>
      <c r="D41519">
        <v>51317</v>
      </c>
      <c r="I41519" s="59">
        <v>85803</v>
      </c>
      <c r="J41519" s="57" t="s">
        <v>79</v>
      </c>
      <c r="K41519" s="58" t="str">
        <f t="shared" si="648"/>
        <v>будни</v>
      </c>
      <c r="L41519">
        <v>22</v>
      </c>
    </row>
    <row r="41520" spans="1:12" x14ac:dyDescent="0.3">
      <c r="A41520">
        <v>127896</v>
      </c>
      <c r="B41520" s="2">
        <v>44347.919281553397</v>
      </c>
      <c r="C41520">
        <v>31449</v>
      </c>
      <c r="D41520">
        <v>439981</v>
      </c>
      <c r="I41520" s="59">
        <v>85804</v>
      </c>
      <c r="J41520" s="57" t="s">
        <v>80</v>
      </c>
      <c r="K41520" s="58" t="str">
        <f t="shared" si="648"/>
        <v>будни</v>
      </c>
      <c r="L41520">
        <v>22</v>
      </c>
    </row>
    <row r="41521" spans="1:12" x14ac:dyDescent="0.3">
      <c r="A41521">
        <v>127900</v>
      </c>
      <c r="B41521" s="2">
        <v>44347.919686084148</v>
      </c>
      <c r="C41521">
        <v>235032</v>
      </c>
      <c r="D41521">
        <v>198326</v>
      </c>
      <c r="I41521" s="59">
        <v>85805</v>
      </c>
      <c r="J41521" s="57" t="s">
        <v>81</v>
      </c>
      <c r="K41521" s="58" t="str">
        <f t="shared" si="648"/>
        <v>будни</v>
      </c>
      <c r="L41521">
        <v>22</v>
      </c>
    </row>
    <row r="41522" spans="1:12" x14ac:dyDescent="0.3">
      <c r="A41522">
        <v>127903</v>
      </c>
      <c r="B41522" s="2">
        <v>44347.920090614884</v>
      </c>
      <c r="C41522">
        <v>339814</v>
      </c>
      <c r="D41522">
        <v>249345</v>
      </c>
      <c r="I41522" s="59">
        <v>85806</v>
      </c>
      <c r="J41522" s="57" t="s">
        <v>78</v>
      </c>
      <c r="K41522" s="58" t="str">
        <f t="shared" si="648"/>
        <v>выходные</v>
      </c>
      <c r="L41522">
        <v>22</v>
      </c>
    </row>
    <row r="41523" spans="1:12" x14ac:dyDescent="0.3">
      <c r="A41523">
        <v>127904</v>
      </c>
      <c r="B41523" s="2">
        <v>44347.920899676377</v>
      </c>
      <c r="C41523">
        <v>193968</v>
      </c>
      <c r="D41523">
        <v>158978</v>
      </c>
      <c r="I41523" s="59">
        <v>85807</v>
      </c>
      <c r="J41523" s="57" t="s">
        <v>82</v>
      </c>
      <c r="K41523" s="58" t="str">
        <f t="shared" si="648"/>
        <v>выходные</v>
      </c>
      <c r="L41523">
        <v>22</v>
      </c>
    </row>
    <row r="41524" spans="1:12" x14ac:dyDescent="0.3">
      <c r="A41524">
        <v>127907</v>
      </c>
      <c r="B41524" s="2">
        <v>44347.921708737864</v>
      </c>
      <c r="C41524">
        <v>160839</v>
      </c>
      <c r="D41524">
        <v>171702</v>
      </c>
      <c r="I41524" s="59">
        <v>85808</v>
      </c>
      <c r="J41524" s="57" t="s">
        <v>83</v>
      </c>
      <c r="K41524" s="58" t="str">
        <f t="shared" si="648"/>
        <v>будни</v>
      </c>
      <c r="L41524">
        <v>22</v>
      </c>
    </row>
    <row r="41525" spans="1:12" x14ac:dyDescent="0.3">
      <c r="A41525">
        <v>127908</v>
      </c>
      <c r="B41525" s="2">
        <v>44347.922517799358</v>
      </c>
      <c r="C41525">
        <v>124118</v>
      </c>
      <c r="D41525">
        <v>472712</v>
      </c>
      <c r="I41525" s="59">
        <v>85809</v>
      </c>
      <c r="J41525" s="57" t="s">
        <v>84</v>
      </c>
      <c r="K41525" s="58" t="str">
        <f t="shared" si="648"/>
        <v>будни</v>
      </c>
      <c r="L41525">
        <v>22</v>
      </c>
    </row>
    <row r="41526" spans="1:12" x14ac:dyDescent="0.3">
      <c r="A41526">
        <v>127911</v>
      </c>
      <c r="B41526" s="2">
        <v>44347.922922330101</v>
      </c>
      <c r="C41526">
        <v>50519</v>
      </c>
      <c r="D41526">
        <v>215663</v>
      </c>
      <c r="I41526" s="59">
        <v>85810</v>
      </c>
      <c r="J41526" s="57" t="s">
        <v>79</v>
      </c>
      <c r="K41526" s="58" t="str">
        <f t="shared" si="648"/>
        <v>будни</v>
      </c>
      <c r="L41526">
        <v>22</v>
      </c>
    </row>
    <row r="41527" spans="1:12" x14ac:dyDescent="0.3">
      <c r="A41527">
        <v>127916</v>
      </c>
      <c r="B41527" s="2">
        <v>44347.922922330101</v>
      </c>
      <c r="C41527">
        <v>68338</v>
      </c>
      <c r="D41527">
        <v>64601</v>
      </c>
      <c r="I41527" s="59">
        <v>85811</v>
      </c>
      <c r="J41527" s="57" t="s">
        <v>80</v>
      </c>
      <c r="K41527" s="58" t="str">
        <f t="shared" si="648"/>
        <v>будни</v>
      </c>
      <c r="L41527">
        <v>22</v>
      </c>
    </row>
    <row r="41528" spans="1:12" x14ac:dyDescent="0.3">
      <c r="A41528">
        <v>127920</v>
      </c>
      <c r="B41528" s="2">
        <v>44347.922922330101</v>
      </c>
      <c r="C41528">
        <v>73474</v>
      </c>
      <c r="D41528">
        <v>258219</v>
      </c>
      <c r="I41528" s="59">
        <v>85812</v>
      </c>
      <c r="J41528" s="57" t="s">
        <v>81</v>
      </c>
      <c r="K41528" s="58" t="str">
        <f t="shared" si="648"/>
        <v>будни</v>
      </c>
      <c r="L41528">
        <v>22</v>
      </c>
    </row>
    <row r="41529" spans="1:12" x14ac:dyDescent="0.3">
      <c r="A41529">
        <v>127921</v>
      </c>
      <c r="B41529" s="2">
        <v>44347.924135922331</v>
      </c>
      <c r="C41529">
        <v>335369</v>
      </c>
      <c r="D41529">
        <v>351192</v>
      </c>
      <c r="I41529" s="59">
        <v>85813</v>
      </c>
      <c r="J41529" s="57" t="s">
        <v>78</v>
      </c>
      <c r="K41529" s="58" t="str">
        <f t="shared" si="648"/>
        <v>выходные</v>
      </c>
      <c r="L41529">
        <v>22</v>
      </c>
    </row>
    <row r="41530" spans="1:12" x14ac:dyDescent="0.3">
      <c r="A41530">
        <v>127925</v>
      </c>
      <c r="B41530" s="2">
        <v>44347.925754045311</v>
      </c>
      <c r="C41530">
        <v>210992</v>
      </c>
      <c r="D41530">
        <v>456134</v>
      </c>
      <c r="I41530" s="59">
        <v>85814</v>
      </c>
      <c r="J41530" s="57" t="s">
        <v>82</v>
      </c>
      <c r="K41530" s="58" t="str">
        <f t="shared" si="648"/>
        <v>выходные</v>
      </c>
      <c r="L41530">
        <v>22</v>
      </c>
    </row>
    <row r="41531" spans="1:12" x14ac:dyDescent="0.3">
      <c r="A41531">
        <v>127927</v>
      </c>
      <c r="B41531" s="2">
        <v>44347.925754045311</v>
      </c>
      <c r="C41531">
        <v>259507</v>
      </c>
      <c r="D41531">
        <v>118549</v>
      </c>
      <c r="I41531" s="59">
        <v>85815</v>
      </c>
      <c r="J41531" s="57" t="s">
        <v>83</v>
      </c>
      <c r="K41531" s="58" t="str">
        <f t="shared" si="648"/>
        <v>будни</v>
      </c>
      <c r="L41531">
        <v>22</v>
      </c>
    </row>
    <row r="41532" spans="1:12" x14ac:dyDescent="0.3">
      <c r="A41532">
        <v>127932</v>
      </c>
      <c r="B41532" s="2">
        <v>44347.925754045311</v>
      </c>
      <c r="C41532">
        <v>312033</v>
      </c>
      <c r="D41532">
        <v>5151</v>
      </c>
      <c r="I41532" s="59">
        <v>85816</v>
      </c>
      <c r="J41532" s="57" t="s">
        <v>84</v>
      </c>
      <c r="K41532" s="58" t="str">
        <f t="shared" si="648"/>
        <v>будни</v>
      </c>
      <c r="L41532">
        <v>22</v>
      </c>
    </row>
    <row r="41533" spans="1:12" x14ac:dyDescent="0.3">
      <c r="A41533">
        <v>127937</v>
      </c>
      <c r="B41533" s="2">
        <v>44347.926158576054</v>
      </c>
      <c r="C41533">
        <v>68297</v>
      </c>
      <c r="D41533">
        <v>347008</v>
      </c>
      <c r="I41533" s="59">
        <v>85817</v>
      </c>
      <c r="J41533" s="57" t="s">
        <v>79</v>
      </c>
      <c r="K41533" s="58" t="str">
        <f t="shared" si="648"/>
        <v>будни</v>
      </c>
      <c r="L41533">
        <v>22</v>
      </c>
    </row>
    <row r="41534" spans="1:12" x14ac:dyDescent="0.3">
      <c r="A41534">
        <v>127938</v>
      </c>
      <c r="B41534" s="2">
        <v>44347.926158576054</v>
      </c>
      <c r="C41534">
        <v>252691</v>
      </c>
      <c r="D41534">
        <v>405774</v>
      </c>
      <c r="I41534" s="59">
        <v>85818</v>
      </c>
      <c r="J41534" s="57" t="s">
        <v>80</v>
      </c>
      <c r="K41534" s="58" t="str">
        <f t="shared" si="648"/>
        <v>будни</v>
      </c>
      <c r="L41534">
        <v>22</v>
      </c>
    </row>
    <row r="41535" spans="1:12" x14ac:dyDescent="0.3">
      <c r="A41535">
        <v>127939</v>
      </c>
      <c r="B41535" s="2">
        <v>44347.926158576054</v>
      </c>
      <c r="C41535">
        <v>331488</v>
      </c>
      <c r="D41535">
        <v>123413</v>
      </c>
      <c r="I41535" s="59">
        <v>85819</v>
      </c>
      <c r="J41535" s="57" t="s">
        <v>81</v>
      </c>
      <c r="K41535" s="58" t="str">
        <f t="shared" si="648"/>
        <v>будни</v>
      </c>
      <c r="L41535">
        <v>22</v>
      </c>
    </row>
    <row r="41536" spans="1:12" x14ac:dyDescent="0.3">
      <c r="A41536">
        <v>127943</v>
      </c>
      <c r="B41536" s="2">
        <v>44347.927372168284</v>
      </c>
      <c r="C41536">
        <v>186917</v>
      </c>
      <c r="D41536">
        <v>43842</v>
      </c>
      <c r="I41536" s="59">
        <v>85820</v>
      </c>
      <c r="J41536" s="57" t="s">
        <v>78</v>
      </c>
      <c r="K41536" s="58" t="str">
        <f t="shared" si="648"/>
        <v>выходные</v>
      </c>
      <c r="L41536">
        <v>22</v>
      </c>
    </row>
    <row r="41537" spans="1:12" x14ac:dyDescent="0.3">
      <c r="A41537">
        <v>127948</v>
      </c>
      <c r="B41537" s="2">
        <v>44347.927372168284</v>
      </c>
      <c r="C41537">
        <v>321774</v>
      </c>
      <c r="D41537">
        <v>105352</v>
      </c>
      <c r="I41537" s="59">
        <v>85821</v>
      </c>
      <c r="J41537" s="57" t="s">
        <v>82</v>
      </c>
      <c r="K41537" s="58" t="str">
        <f t="shared" si="648"/>
        <v>выходные</v>
      </c>
      <c r="L41537">
        <v>22</v>
      </c>
    </row>
    <row r="41538" spans="1:12" x14ac:dyDescent="0.3">
      <c r="A41538">
        <v>127951</v>
      </c>
      <c r="B41538" s="2">
        <v>44347.927776699034</v>
      </c>
      <c r="C41538">
        <v>21113</v>
      </c>
      <c r="D41538">
        <v>158978</v>
      </c>
      <c r="I41538" s="59">
        <v>85822</v>
      </c>
      <c r="J41538" s="57" t="s">
        <v>83</v>
      </c>
      <c r="K41538" s="58" t="str">
        <f t="shared" si="648"/>
        <v>будни</v>
      </c>
      <c r="L41538">
        <v>22</v>
      </c>
    </row>
    <row r="41539" spans="1:12" x14ac:dyDescent="0.3">
      <c r="A41539">
        <v>127952</v>
      </c>
      <c r="B41539" s="2">
        <v>44347.927776699034</v>
      </c>
      <c r="C41539">
        <v>201875</v>
      </c>
      <c r="D41539">
        <v>343491</v>
      </c>
      <c r="I41539" s="59">
        <v>85823</v>
      </c>
      <c r="J41539" s="57" t="s">
        <v>84</v>
      </c>
      <c r="K41539" s="58" t="str">
        <f t="shared" ref="K41539:K41602" si="649">IF(OR(J41539="суббота",J41539="воскресенье"),"выходные","будни")</f>
        <v>будни</v>
      </c>
      <c r="L41539">
        <v>22</v>
      </c>
    </row>
    <row r="41540" spans="1:12" x14ac:dyDescent="0.3">
      <c r="A41540">
        <v>127954</v>
      </c>
      <c r="B41540" s="2">
        <v>44347.92818122977</v>
      </c>
      <c r="C41540">
        <v>204625</v>
      </c>
      <c r="D41540">
        <v>335057</v>
      </c>
      <c r="I41540" s="59">
        <v>85824</v>
      </c>
      <c r="J41540" s="57" t="s">
        <v>79</v>
      </c>
      <c r="K41540" s="58" t="str">
        <f t="shared" si="649"/>
        <v>будни</v>
      </c>
      <c r="L41540">
        <v>22</v>
      </c>
    </row>
    <row r="41541" spans="1:12" x14ac:dyDescent="0.3">
      <c r="A41541">
        <v>127958</v>
      </c>
      <c r="B41541" s="2">
        <v>44347.930608414237</v>
      </c>
      <c r="C41541">
        <v>247035</v>
      </c>
      <c r="D41541">
        <v>258219</v>
      </c>
      <c r="I41541" s="59">
        <v>85825</v>
      </c>
      <c r="J41541" s="57" t="s">
        <v>80</v>
      </c>
      <c r="K41541" s="58" t="str">
        <f t="shared" si="649"/>
        <v>будни</v>
      </c>
      <c r="L41541">
        <v>22</v>
      </c>
    </row>
    <row r="41542" spans="1:12" x14ac:dyDescent="0.3">
      <c r="A41542">
        <v>127962</v>
      </c>
      <c r="B41542" s="2">
        <v>44347.930608414237</v>
      </c>
      <c r="C41542">
        <v>274477</v>
      </c>
      <c r="D41542">
        <v>411922</v>
      </c>
      <c r="I41542" s="59">
        <v>85826</v>
      </c>
      <c r="J41542" s="57" t="s">
        <v>81</v>
      </c>
      <c r="K41542" s="58" t="str">
        <f t="shared" si="649"/>
        <v>будни</v>
      </c>
      <c r="L41542">
        <v>22</v>
      </c>
    </row>
    <row r="41543" spans="1:12" x14ac:dyDescent="0.3">
      <c r="A41543">
        <v>127965</v>
      </c>
      <c r="B41543" s="2">
        <v>44347.931012944988</v>
      </c>
      <c r="C41543">
        <v>102114</v>
      </c>
      <c r="D41543">
        <v>17862</v>
      </c>
      <c r="I41543" s="59">
        <v>85827</v>
      </c>
      <c r="J41543" s="57" t="s">
        <v>78</v>
      </c>
      <c r="K41543" s="58" t="str">
        <f t="shared" si="649"/>
        <v>выходные</v>
      </c>
      <c r="L41543">
        <v>22</v>
      </c>
    </row>
    <row r="41544" spans="1:12" x14ac:dyDescent="0.3">
      <c r="A41544">
        <v>127970</v>
      </c>
      <c r="B41544" s="2">
        <v>44347.931417475724</v>
      </c>
      <c r="C41544">
        <v>57974</v>
      </c>
      <c r="D41544">
        <v>129210</v>
      </c>
      <c r="I41544" s="59">
        <v>85828</v>
      </c>
      <c r="J41544" s="57" t="s">
        <v>82</v>
      </c>
      <c r="K41544" s="58" t="str">
        <f t="shared" si="649"/>
        <v>выходные</v>
      </c>
      <c r="L41544">
        <v>22</v>
      </c>
    </row>
    <row r="41545" spans="1:12" x14ac:dyDescent="0.3">
      <c r="A41545">
        <v>127974</v>
      </c>
      <c r="B41545" s="2">
        <v>44347.932226537218</v>
      </c>
      <c r="C41545">
        <v>128903</v>
      </c>
      <c r="D41545">
        <v>411922</v>
      </c>
      <c r="I41545" s="59">
        <v>85829</v>
      </c>
      <c r="J41545" s="57" t="s">
        <v>83</v>
      </c>
      <c r="K41545" s="58" t="str">
        <f t="shared" si="649"/>
        <v>будни</v>
      </c>
      <c r="L41545">
        <v>22</v>
      </c>
    </row>
    <row r="41546" spans="1:12" x14ac:dyDescent="0.3">
      <c r="A41546">
        <v>127977</v>
      </c>
      <c r="B41546" s="2">
        <v>44347.932631067961</v>
      </c>
      <c r="C41546">
        <v>232254</v>
      </c>
      <c r="D41546">
        <v>330333</v>
      </c>
      <c r="I41546" s="59">
        <v>85830</v>
      </c>
      <c r="J41546" s="57" t="s">
        <v>84</v>
      </c>
      <c r="K41546" s="58" t="str">
        <f t="shared" si="649"/>
        <v>будни</v>
      </c>
      <c r="L41546">
        <v>22</v>
      </c>
    </row>
    <row r="41547" spans="1:12" x14ac:dyDescent="0.3">
      <c r="A41547">
        <v>127978</v>
      </c>
      <c r="B41547" s="2">
        <v>44347.933035598704</v>
      </c>
      <c r="C41547">
        <v>154137</v>
      </c>
      <c r="D41547">
        <v>313721</v>
      </c>
      <c r="I41547" s="59">
        <v>85831</v>
      </c>
      <c r="J41547" s="57" t="s">
        <v>79</v>
      </c>
      <c r="K41547" s="58" t="str">
        <f t="shared" si="649"/>
        <v>будни</v>
      </c>
      <c r="L41547">
        <v>22</v>
      </c>
    </row>
    <row r="41548" spans="1:12" x14ac:dyDescent="0.3">
      <c r="A41548">
        <v>127983</v>
      </c>
      <c r="B41548" s="2">
        <v>44347.933844660198</v>
      </c>
      <c r="C41548">
        <v>101540</v>
      </c>
      <c r="D41548">
        <v>262993</v>
      </c>
      <c r="I41548" s="59">
        <v>85832</v>
      </c>
      <c r="J41548" s="57" t="s">
        <v>80</v>
      </c>
      <c r="K41548" s="58" t="str">
        <f t="shared" si="649"/>
        <v>будни</v>
      </c>
      <c r="L41548">
        <v>22</v>
      </c>
    </row>
    <row r="41549" spans="1:12" x14ac:dyDescent="0.3">
      <c r="A41549">
        <v>127986</v>
      </c>
      <c r="B41549" s="2">
        <v>44347.934653721684</v>
      </c>
      <c r="C41549">
        <v>212117</v>
      </c>
      <c r="D41549">
        <v>43631</v>
      </c>
      <c r="I41549" s="59">
        <v>85833</v>
      </c>
      <c r="J41549" s="57" t="s">
        <v>81</v>
      </c>
      <c r="K41549" s="58" t="str">
        <f t="shared" si="649"/>
        <v>будни</v>
      </c>
      <c r="L41549">
        <v>22</v>
      </c>
    </row>
    <row r="41550" spans="1:12" x14ac:dyDescent="0.3">
      <c r="A41550">
        <v>127988</v>
      </c>
      <c r="B41550" s="2">
        <v>44347.935462783171</v>
      </c>
      <c r="C41550">
        <v>200617</v>
      </c>
      <c r="D41550">
        <v>347393</v>
      </c>
      <c r="I41550" s="59">
        <v>85834</v>
      </c>
      <c r="J41550" s="57" t="s">
        <v>78</v>
      </c>
      <c r="K41550" s="58" t="str">
        <f t="shared" si="649"/>
        <v>выходные</v>
      </c>
      <c r="L41550">
        <v>22</v>
      </c>
    </row>
    <row r="41551" spans="1:12" x14ac:dyDescent="0.3">
      <c r="A41551">
        <v>127992</v>
      </c>
      <c r="B41551" s="2">
        <v>44347.935462783171</v>
      </c>
      <c r="C41551">
        <v>295814</v>
      </c>
      <c r="D41551">
        <v>341333</v>
      </c>
      <c r="I41551" s="59">
        <v>85835</v>
      </c>
      <c r="J41551" s="57" t="s">
        <v>82</v>
      </c>
      <c r="K41551" s="58" t="str">
        <f t="shared" si="649"/>
        <v>выходные</v>
      </c>
      <c r="L41551">
        <v>22</v>
      </c>
    </row>
    <row r="41552" spans="1:12" x14ac:dyDescent="0.3">
      <c r="A41552">
        <v>127995</v>
      </c>
      <c r="B41552" s="2">
        <v>44347.937485436894</v>
      </c>
      <c r="C41552">
        <v>5166</v>
      </c>
      <c r="D41552">
        <v>351192</v>
      </c>
      <c r="I41552" s="59">
        <v>85836</v>
      </c>
      <c r="J41552" s="57" t="s">
        <v>83</v>
      </c>
      <c r="K41552" s="58" t="str">
        <f t="shared" si="649"/>
        <v>будни</v>
      </c>
      <c r="L41552">
        <v>22</v>
      </c>
    </row>
    <row r="41553" spans="1:12" x14ac:dyDescent="0.3">
      <c r="A41553">
        <v>127997</v>
      </c>
      <c r="B41553" s="2">
        <v>44347.937485436894</v>
      </c>
      <c r="C41553">
        <v>162284</v>
      </c>
      <c r="D41553">
        <v>424456</v>
      </c>
      <c r="I41553" s="59">
        <v>85837</v>
      </c>
      <c r="J41553" s="57" t="s">
        <v>84</v>
      </c>
      <c r="K41553" s="58" t="str">
        <f t="shared" si="649"/>
        <v>будни</v>
      </c>
      <c r="L41553">
        <v>22</v>
      </c>
    </row>
    <row r="41554" spans="1:12" x14ac:dyDescent="0.3">
      <c r="A41554">
        <v>127998</v>
      </c>
      <c r="B41554" s="2">
        <v>44347.937889967638</v>
      </c>
      <c r="C41554">
        <v>138376</v>
      </c>
      <c r="D41554">
        <v>347008</v>
      </c>
      <c r="I41554" s="59">
        <v>85838</v>
      </c>
      <c r="J41554" s="57" t="s">
        <v>79</v>
      </c>
      <c r="K41554" s="58" t="str">
        <f t="shared" si="649"/>
        <v>будни</v>
      </c>
      <c r="L41554">
        <v>22</v>
      </c>
    </row>
    <row r="41555" spans="1:12" x14ac:dyDescent="0.3">
      <c r="A41555">
        <v>128002</v>
      </c>
      <c r="B41555" s="2">
        <v>44347.937889967638</v>
      </c>
      <c r="C41555">
        <v>170587</v>
      </c>
      <c r="D41555">
        <v>281236</v>
      </c>
      <c r="I41555" s="59">
        <v>85839</v>
      </c>
      <c r="J41555" s="57" t="s">
        <v>80</v>
      </c>
      <c r="K41555" s="58" t="str">
        <f t="shared" si="649"/>
        <v>будни</v>
      </c>
      <c r="L41555">
        <v>22</v>
      </c>
    </row>
    <row r="41556" spans="1:12" x14ac:dyDescent="0.3">
      <c r="A41556">
        <v>128003</v>
      </c>
      <c r="B41556" s="2">
        <v>44347.939912621361</v>
      </c>
      <c r="C41556">
        <v>343249</v>
      </c>
      <c r="D41556">
        <v>158978</v>
      </c>
      <c r="I41556" s="59">
        <v>85840</v>
      </c>
      <c r="J41556" s="57" t="s">
        <v>81</v>
      </c>
      <c r="K41556" s="58" t="str">
        <f t="shared" si="649"/>
        <v>будни</v>
      </c>
      <c r="L41556">
        <v>22</v>
      </c>
    </row>
    <row r="41557" spans="1:12" x14ac:dyDescent="0.3">
      <c r="A41557">
        <v>128007</v>
      </c>
      <c r="B41557" s="2">
        <v>44347.94</v>
      </c>
      <c r="C41557">
        <v>331470</v>
      </c>
      <c r="D41557">
        <v>129210</v>
      </c>
      <c r="I41557" s="59">
        <v>85841</v>
      </c>
      <c r="J41557" s="57" t="s">
        <v>78</v>
      </c>
      <c r="K41557" s="58" t="str">
        <f t="shared" si="649"/>
        <v>выходные</v>
      </c>
      <c r="L41557">
        <v>22</v>
      </c>
    </row>
    <row r="41558" spans="1:12" x14ac:dyDescent="0.3">
      <c r="A41558">
        <v>128012</v>
      </c>
      <c r="B41558" s="2">
        <v>44347.940721682848</v>
      </c>
      <c r="C41558">
        <v>238756</v>
      </c>
      <c r="D41558">
        <v>411922</v>
      </c>
      <c r="I41558" s="59">
        <v>85842</v>
      </c>
      <c r="J41558" s="57" t="s">
        <v>82</v>
      </c>
      <c r="K41558" s="58" t="str">
        <f t="shared" si="649"/>
        <v>выходные</v>
      </c>
      <c r="L41558">
        <v>22</v>
      </c>
    </row>
    <row r="41559" spans="1:12" x14ac:dyDescent="0.3">
      <c r="A41559">
        <v>128017</v>
      </c>
      <c r="B41559" s="2">
        <v>44347.941935275077</v>
      </c>
      <c r="C41559">
        <v>331350</v>
      </c>
      <c r="D41559">
        <v>347008</v>
      </c>
      <c r="I41559" s="59">
        <v>85843</v>
      </c>
      <c r="J41559" s="57" t="s">
        <v>83</v>
      </c>
      <c r="K41559" s="58" t="str">
        <f t="shared" si="649"/>
        <v>будни</v>
      </c>
      <c r="L41559">
        <v>22</v>
      </c>
    </row>
    <row r="41560" spans="1:12" x14ac:dyDescent="0.3">
      <c r="A41560">
        <v>128021</v>
      </c>
      <c r="B41560" s="2">
        <v>44347.943553398058</v>
      </c>
      <c r="C41560">
        <v>315</v>
      </c>
      <c r="D41560">
        <v>246878</v>
      </c>
      <c r="I41560" s="59">
        <v>85844</v>
      </c>
      <c r="J41560" s="57" t="s">
        <v>84</v>
      </c>
      <c r="K41560" s="58" t="str">
        <f t="shared" si="649"/>
        <v>будни</v>
      </c>
      <c r="L41560">
        <v>22</v>
      </c>
    </row>
    <row r="41561" spans="1:12" x14ac:dyDescent="0.3">
      <c r="A41561">
        <v>128026</v>
      </c>
      <c r="B41561" s="2">
        <v>44347.943553398058</v>
      </c>
      <c r="C41561">
        <v>187112</v>
      </c>
      <c r="D41561">
        <v>314895</v>
      </c>
      <c r="I41561" s="59">
        <v>85845</v>
      </c>
      <c r="J41561" s="57" t="s">
        <v>79</v>
      </c>
      <c r="K41561" s="58" t="str">
        <f t="shared" si="649"/>
        <v>будни</v>
      </c>
      <c r="L41561">
        <v>22</v>
      </c>
    </row>
    <row r="41562" spans="1:12" x14ac:dyDescent="0.3">
      <c r="A41562">
        <v>128030</v>
      </c>
      <c r="B41562" s="2">
        <v>44347.945171521038</v>
      </c>
      <c r="C41562">
        <v>88389</v>
      </c>
      <c r="D41562">
        <v>321129</v>
      </c>
      <c r="I41562" s="59">
        <v>85846</v>
      </c>
      <c r="J41562" s="57" t="s">
        <v>80</v>
      </c>
      <c r="K41562" s="58" t="str">
        <f t="shared" si="649"/>
        <v>будни</v>
      </c>
      <c r="L41562">
        <v>22</v>
      </c>
    </row>
    <row r="41563" spans="1:12" x14ac:dyDescent="0.3">
      <c r="A41563">
        <v>128033</v>
      </c>
      <c r="B41563" s="2">
        <v>44347.945171521038</v>
      </c>
      <c r="C41563">
        <v>260139</v>
      </c>
      <c r="D41563">
        <v>158978</v>
      </c>
      <c r="I41563" s="59">
        <v>85847</v>
      </c>
      <c r="J41563" s="57" t="s">
        <v>81</v>
      </c>
      <c r="K41563" s="58" t="str">
        <f t="shared" si="649"/>
        <v>будни</v>
      </c>
      <c r="L41563">
        <v>22</v>
      </c>
    </row>
    <row r="41564" spans="1:12" x14ac:dyDescent="0.3">
      <c r="A41564">
        <v>128037</v>
      </c>
      <c r="B41564" s="2">
        <v>44347.947598705498</v>
      </c>
      <c r="C41564">
        <v>240154</v>
      </c>
      <c r="D41564">
        <v>436070</v>
      </c>
      <c r="I41564" s="59">
        <v>85848</v>
      </c>
      <c r="J41564" s="57" t="s">
        <v>78</v>
      </c>
      <c r="K41564" s="58" t="str">
        <f t="shared" si="649"/>
        <v>выходные</v>
      </c>
      <c r="L41564">
        <v>22</v>
      </c>
    </row>
    <row r="41565" spans="1:12" x14ac:dyDescent="0.3">
      <c r="A41565">
        <v>128039</v>
      </c>
      <c r="B41565" s="2">
        <v>44347.948003236248</v>
      </c>
      <c r="C41565">
        <v>222685</v>
      </c>
      <c r="D41565">
        <v>351192</v>
      </c>
      <c r="I41565" s="59">
        <v>85849</v>
      </c>
      <c r="J41565" s="57" t="s">
        <v>82</v>
      </c>
      <c r="K41565" s="58" t="str">
        <f t="shared" si="649"/>
        <v>выходные</v>
      </c>
      <c r="L41565">
        <v>22</v>
      </c>
    </row>
    <row r="41566" spans="1:12" x14ac:dyDescent="0.3">
      <c r="A41566">
        <v>128044</v>
      </c>
      <c r="B41566" s="2">
        <v>44347.948407766991</v>
      </c>
      <c r="C41566">
        <v>155798</v>
      </c>
      <c r="D41566">
        <v>344043</v>
      </c>
      <c r="I41566" s="59">
        <v>85850</v>
      </c>
      <c r="J41566" s="57" t="s">
        <v>83</v>
      </c>
      <c r="K41566" s="58" t="str">
        <f t="shared" si="649"/>
        <v>будни</v>
      </c>
      <c r="L41566">
        <v>22</v>
      </c>
    </row>
    <row r="41567" spans="1:12" x14ac:dyDescent="0.3">
      <c r="A41567">
        <v>128045</v>
      </c>
      <c r="B41567" s="2">
        <v>44347.948407766991</v>
      </c>
      <c r="C41567">
        <v>313805</v>
      </c>
      <c r="D41567">
        <v>250679</v>
      </c>
      <c r="I41567" s="59">
        <v>85851</v>
      </c>
      <c r="J41567" s="57" t="s">
        <v>84</v>
      </c>
      <c r="K41567" s="58" t="str">
        <f t="shared" si="649"/>
        <v>будни</v>
      </c>
      <c r="L41567">
        <v>22</v>
      </c>
    </row>
    <row r="41568" spans="1:12" x14ac:dyDescent="0.3">
      <c r="A41568">
        <v>128046</v>
      </c>
      <c r="B41568" s="2">
        <v>44347.948812297735</v>
      </c>
      <c r="C41568">
        <v>9867</v>
      </c>
      <c r="D41568">
        <v>341333</v>
      </c>
      <c r="I41568" s="59">
        <v>85852</v>
      </c>
      <c r="J41568" s="57" t="s">
        <v>79</v>
      </c>
      <c r="K41568" s="58" t="str">
        <f t="shared" si="649"/>
        <v>будни</v>
      </c>
      <c r="L41568">
        <v>22</v>
      </c>
    </row>
    <row r="41569" spans="1:12" x14ac:dyDescent="0.3">
      <c r="A41569">
        <v>128051</v>
      </c>
      <c r="B41569" s="2">
        <v>44347.949216828478</v>
      </c>
      <c r="C41569">
        <v>277500</v>
      </c>
      <c r="D41569">
        <v>111706</v>
      </c>
      <c r="I41569" s="59">
        <v>85853</v>
      </c>
      <c r="J41569" s="57" t="s">
        <v>80</v>
      </c>
      <c r="K41569" s="58" t="str">
        <f t="shared" si="649"/>
        <v>будни</v>
      </c>
      <c r="L41569">
        <v>22</v>
      </c>
    </row>
    <row r="41570" spans="1:12" x14ac:dyDescent="0.3">
      <c r="A41570">
        <v>128056</v>
      </c>
      <c r="B41570" s="2">
        <v>44347.949621359228</v>
      </c>
      <c r="C41570">
        <v>83760</v>
      </c>
      <c r="D41570">
        <v>153893</v>
      </c>
      <c r="I41570" s="59">
        <v>85854</v>
      </c>
      <c r="J41570" s="57" t="s">
        <v>81</v>
      </c>
      <c r="K41570" s="58" t="str">
        <f t="shared" si="649"/>
        <v>будни</v>
      </c>
      <c r="L41570">
        <v>22</v>
      </c>
    </row>
    <row r="41571" spans="1:12" x14ac:dyDescent="0.3">
      <c r="A41571">
        <v>128061</v>
      </c>
      <c r="B41571" s="2">
        <v>44347.951644012945</v>
      </c>
      <c r="C41571">
        <v>37505</v>
      </c>
      <c r="D41571">
        <v>250115</v>
      </c>
      <c r="I41571" s="59">
        <v>85855</v>
      </c>
      <c r="J41571" s="57" t="s">
        <v>78</v>
      </c>
      <c r="K41571" s="58" t="str">
        <f t="shared" si="649"/>
        <v>выходные</v>
      </c>
      <c r="L41571">
        <v>22</v>
      </c>
    </row>
    <row r="41572" spans="1:12" x14ac:dyDescent="0.3">
      <c r="A41572">
        <v>128066</v>
      </c>
      <c r="B41572" s="2">
        <v>44347.953666666668</v>
      </c>
      <c r="C41572">
        <v>84642</v>
      </c>
      <c r="D41572">
        <v>473323</v>
      </c>
      <c r="I41572" s="59">
        <v>85856</v>
      </c>
      <c r="J41572" s="57" t="s">
        <v>82</v>
      </c>
      <c r="K41572" s="58" t="str">
        <f t="shared" si="649"/>
        <v>выходные</v>
      </c>
      <c r="L41572">
        <v>22</v>
      </c>
    </row>
    <row r="41573" spans="1:12" x14ac:dyDescent="0.3">
      <c r="A41573">
        <v>128068</v>
      </c>
      <c r="B41573" s="2">
        <v>44347.956498381878</v>
      </c>
      <c r="C41573">
        <v>141802</v>
      </c>
      <c r="D41573">
        <v>387595</v>
      </c>
      <c r="I41573" s="59">
        <v>85857</v>
      </c>
      <c r="J41573" s="57" t="s">
        <v>83</v>
      </c>
      <c r="K41573" s="58" t="str">
        <f t="shared" si="649"/>
        <v>будни</v>
      </c>
      <c r="L41573">
        <v>22</v>
      </c>
    </row>
    <row r="41574" spans="1:12" x14ac:dyDescent="0.3">
      <c r="A41574">
        <v>128072</v>
      </c>
      <c r="B41574" s="2">
        <v>44347.956498381878</v>
      </c>
      <c r="C41574">
        <v>190304</v>
      </c>
      <c r="D41574">
        <v>347008</v>
      </c>
      <c r="I41574" s="59">
        <v>85858</v>
      </c>
      <c r="J41574" s="57" t="s">
        <v>84</v>
      </c>
      <c r="K41574" s="58" t="str">
        <f t="shared" si="649"/>
        <v>будни</v>
      </c>
      <c r="L41574">
        <v>22</v>
      </c>
    </row>
    <row r="41575" spans="1:12" x14ac:dyDescent="0.3">
      <c r="A41575">
        <v>128073</v>
      </c>
      <c r="B41575" s="2">
        <v>44347.956902912621</v>
      </c>
      <c r="C41575">
        <v>147912</v>
      </c>
      <c r="D41575">
        <v>250679</v>
      </c>
      <c r="I41575" s="59">
        <v>85859</v>
      </c>
      <c r="J41575" s="57" t="s">
        <v>79</v>
      </c>
      <c r="K41575" s="58" t="str">
        <f t="shared" si="649"/>
        <v>будни</v>
      </c>
      <c r="L41575">
        <v>22</v>
      </c>
    </row>
    <row r="41576" spans="1:12" x14ac:dyDescent="0.3">
      <c r="A41576">
        <v>128075</v>
      </c>
      <c r="B41576" s="2">
        <v>44347.958116504851</v>
      </c>
      <c r="C41576">
        <v>166327</v>
      </c>
      <c r="D41576">
        <v>472908</v>
      </c>
      <c r="I41576" s="59">
        <v>85860</v>
      </c>
      <c r="J41576" s="57" t="s">
        <v>80</v>
      </c>
      <c r="K41576" s="58" t="str">
        <f t="shared" si="649"/>
        <v>будни</v>
      </c>
      <c r="L41576">
        <v>22</v>
      </c>
    </row>
    <row r="41577" spans="1:12" x14ac:dyDescent="0.3">
      <c r="A41577">
        <v>128079</v>
      </c>
      <c r="B41577" s="2">
        <v>44347.958521035602</v>
      </c>
      <c r="C41577">
        <v>90458</v>
      </c>
      <c r="D41577">
        <v>5151</v>
      </c>
      <c r="I41577" s="59">
        <v>85861</v>
      </c>
      <c r="J41577" s="57" t="s">
        <v>81</v>
      </c>
      <c r="K41577" s="58" t="str">
        <f t="shared" si="649"/>
        <v>будни</v>
      </c>
      <c r="L41577">
        <v>23</v>
      </c>
    </row>
    <row r="41578" spans="1:12" x14ac:dyDescent="0.3">
      <c r="A41578">
        <v>128084</v>
      </c>
      <c r="B41578" s="2">
        <v>44347.959333333332</v>
      </c>
      <c r="C41578">
        <v>321702</v>
      </c>
      <c r="D41578">
        <v>182191</v>
      </c>
      <c r="I41578" s="59">
        <v>85862</v>
      </c>
      <c r="J41578" s="57" t="s">
        <v>78</v>
      </c>
      <c r="K41578" s="58" t="str">
        <f t="shared" si="649"/>
        <v>выходные</v>
      </c>
      <c r="L41578">
        <v>23</v>
      </c>
    </row>
    <row r="41579" spans="1:12" x14ac:dyDescent="0.3">
      <c r="A41579">
        <v>128089</v>
      </c>
      <c r="B41579" s="2">
        <v>44347.960139158582</v>
      </c>
      <c r="C41579">
        <v>339654</v>
      </c>
      <c r="D41579">
        <v>5151</v>
      </c>
      <c r="I41579" s="59">
        <v>85863</v>
      </c>
      <c r="J41579" s="57" t="s">
        <v>82</v>
      </c>
      <c r="K41579" s="58" t="str">
        <f t="shared" si="649"/>
        <v>выходные</v>
      </c>
      <c r="L41579">
        <v>23</v>
      </c>
    </row>
    <row r="41580" spans="1:12" x14ac:dyDescent="0.3">
      <c r="A41580">
        <v>128091</v>
      </c>
      <c r="B41580" s="2">
        <v>44347.961757281555</v>
      </c>
      <c r="C41580">
        <v>342622</v>
      </c>
      <c r="D41580">
        <v>411922</v>
      </c>
      <c r="I41580" s="59">
        <v>85864</v>
      </c>
      <c r="J41580" s="57" t="s">
        <v>83</v>
      </c>
      <c r="K41580" s="58" t="str">
        <f t="shared" si="649"/>
        <v>будни</v>
      </c>
      <c r="L41580">
        <v>23</v>
      </c>
    </row>
    <row r="41581" spans="1:12" x14ac:dyDescent="0.3">
      <c r="A41581">
        <v>128093</v>
      </c>
      <c r="B41581" s="2">
        <v>44347.963666666663</v>
      </c>
      <c r="C41581">
        <v>237674</v>
      </c>
      <c r="D41581">
        <v>429983</v>
      </c>
      <c r="I41581" s="59">
        <v>85865</v>
      </c>
      <c r="J41581" s="57" t="s">
        <v>84</v>
      </c>
      <c r="K41581" s="58" t="str">
        <f t="shared" si="649"/>
        <v>будни</v>
      </c>
      <c r="L41581">
        <v>23</v>
      </c>
    </row>
    <row r="41582" spans="1:12" x14ac:dyDescent="0.3">
      <c r="A41582">
        <v>128098</v>
      </c>
      <c r="B41582" s="2">
        <v>44347.963779935271</v>
      </c>
      <c r="C41582">
        <v>97948</v>
      </c>
      <c r="D41582">
        <v>347393</v>
      </c>
      <c r="I41582" s="59">
        <v>85866</v>
      </c>
      <c r="J41582" s="57" t="s">
        <v>79</v>
      </c>
      <c r="K41582" s="58" t="str">
        <f t="shared" si="649"/>
        <v>будни</v>
      </c>
      <c r="L41582">
        <v>23</v>
      </c>
    </row>
    <row r="41583" spans="1:12" x14ac:dyDescent="0.3">
      <c r="A41583">
        <v>128102</v>
      </c>
      <c r="B41583" s="2">
        <v>44347.964184466022</v>
      </c>
      <c r="C41583">
        <v>35797</v>
      </c>
      <c r="D41583">
        <v>191893</v>
      </c>
      <c r="I41583" s="59">
        <v>85867</v>
      </c>
      <c r="J41583" s="57" t="s">
        <v>80</v>
      </c>
      <c r="K41583" s="58" t="str">
        <f t="shared" si="649"/>
        <v>будни</v>
      </c>
      <c r="L41583">
        <v>23</v>
      </c>
    </row>
    <row r="41584" spans="1:12" x14ac:dyDescent="0.3">
      <c r="A41584">
        <v>128103</v>
      </c>
      <c r="B41584" s="2">
        <v>44347.964993527508</v>
      </c>
      <c r="C41584">
        <v>84975</v>
      </c>
      <c r="D41584">
        <v>290088</v>
      </c>
      <c r="I41584" s="59">
        <v>85868</v>
      </c>
      <c r="J41584" s="57" t="s">
        <v>81</v>
      </c>
      <c r="K41584" s="58" t="str">
        <f t="shared" si="649"/>
        <v>будни</v>
      </c>
      <c r="L41584">
        <v>23</v>
      </c>
    </row>
    <row r="41585" spans="1:12" x14ac:dyDescent="0.3">
      <c r="A41585">
        <v>128104</v>
      </c>
      <c r="B41585" s="2">
        <v>44347.964999999997</v>
      </c>
      <c r="C41585">
        <v>249348</v>
      </c>
      <c r="D41585">
        <v>240646</v>
      </c>
      <c r="I41585" s="59">
        <v>85869</v>
      </c>
      <c r="J41585" s="57" t="s">
        <v>78</v>
      </c>
      <c r="K41585" s="58" t="str">
        <f t="shared" si="649"/>
        <v>выходные</v>
      </c>
      <c r="L41585">
        <v>23</v>
      </c>
    </row>
    <row r="41586" spans="1:12" x14ac:dyDescent="0.3">
      <c r="A41586">
        <v>128107</v>
      </c>
      <c r="B41586" s="2">
        <v>44347.965398058252</v>
      </c>
      <c r="C41586">
        <v>51619</v>
      </c>
      <c r="D41586">
        <v>38593</v>
      </c>
      <c r="I41586" s="59">
        <v>85870</v>
      </c>
      <c r="J41586" s="57" t="s">
        <v>82</v>
      </c>
      <c r="K41586" s="58" t="str">
        <f t="shared" si="649"/>
        <v>выходные</v>
      </c>
      <c r="L41586">
        <v>23</v>
      </c>
    </row>
    <row r="41587" spans="1:12" x14ac:dyDescent="0.3">
      <c r="A41587">
        <v>128108</v>
      </c>
      <c r="B41587" s="2">
        <v>44347.965398058252</v>
      </c>
      <c r="C41587">
        <v>239227</v>
      </c>
      <c r="D41587">
        <v>59485</v>
      </c>
      <c r="I41587" s="59">
        <v>85871</v>
      </c>
      <c r="J41587" s="57" t="s">
        <v>83</v>
      </c>
      <c r="K41587" s="58" t="str">
        <f t="shared" si="649"/>
        <v>будни</v>
      </c>
      <c r="L41587">
        <v>23</v>
      </c>
    </row>
    <row r="41588" spans="1:12" x14ac:dyDescent="0.3">
      <c r="A41588">
        <v>128110</v>
      </c>
      <c r="B41588" s="2">
        <v>44347.966</v>
      </c>
      <c r="C41588">
        <v>281434</v>
      </c>
      <c r="D41588">
        <v>401945</v>
      </c>
      <c r="I41588" s="59">
        <v>85872</v>
      </c>
      <c r="J41588" s="57" t="s">
        <v>84</v>
      </c>
      <c r="K41588" s="58" t="str">
        <f t="shared" si="649"/>
        <v>будни</v>
      </c>
      <c r="L41588">
        <v>23</v>
      </c>
    </row>
    <row r="41589" spans="1:12" x14ac:dyDescent="0.3">
      <c r="A41589">
        <v>128115</v>
      </c>
      <c r="B41589" s="2">
        <v>44347.968229773462</v>
      </c>
      <c r="C41589">
        <v>242944</v>
      </c>
      <c r="D41589">
        <v>12149</v>
      </c>
      <c r="I41589" s="59">
        <v>85873</v>
      </c>
      <c r="J41589" s="57" t="s">
        <v>79</v>
      </c>
      <c r="K41589" s="58" t="str">
        <f t="shared" si="649"/>
        <v>будни</v>
      </c>
      <c r="L41589">
        <v>23</v>
      </c>
    </row>
    <row r="41590" spans="1:12" x14ac:dyDescent="0.3">
      <c r="A41590">
        <v>128118</v>
      </c>
      <c r="B41590" s="2">
        <v>44347.968999999997</v>
      </c>
      <c r="C41590">
        <v>113882</v>
      </c>
      <c r="D41590">
        <v>180863</v>
      </c>
      <c r="I41590" s="59">
        <v>85874</v>
      </c>
      <c r="J41590" s="57" t="s">
        <v>80</v>
      </c>
      <c r="K41590" s="58" t="str">
        <f t="shared" si="649"/>
        <v>будни</v>
      </c>
      <c r="L41590">
        <v>23</v>
      </c>
    </row>
    <row r="41591" spans="1:12" x14ac:dyDescent="0.3">
      <c r="A41591">
        <v>128121</v>
      </c>
      <c r="B41591" s="2">
        <v>44347.969443365691</v>
      </c>
      <c r="C41591">
        <v>293656</v>
      </c>
      <c r="D41591">
        <v>251784</v>
      </c>
      <c r="I41591" s="59">
        <v>85875</v>
      </c>
      <c r="J41591" s="57" t="s">
        <v>81</v>
      </c>
      <c r="K41591" s="58" t="str">
        <f t="shared" si="649"/>
        <v>будни</v>
      </c>
      <c r="L41591">
        <v>23</v>
      </c>
    </row>
    <row r="41592" spans="1:12" x14ac:dyDescent="0.3">
      <c r="A41592">
        <v>128122</v>
      </c>
      <c r="B41592" s="2">
        <v>44347.969847896442</v>
      </c>
      <c r="C41592">
        <v>219499</v>
      </c>
      <c r="D41592">
        <v>323966</v>
      </c>
      <c r="I41592" s="59">
        <v>85876</v>
      </c>
      <c r="J41592" s="57" t="s">
        <v>78</v>
      </c>
      <c r="K41592" s="58" t="str">
        <f t="shared" si="649"/>
        <v>выходные</v>
      </c>
      <c r="L41592">
        <v>23</v>
      </c>
    </row>
    <row r="41593" spans="1:12" x14ac:dyDescent="0.3">
      <c r="A41593">
        <v>128127</v>
      </c>
      <c r="B41593" s="2">
        <v>44347.970656957928</v>
      </c>
      <c r="C41593">
        <v>277930</v>
      </c>
      <c r="D41593">
        <v>411922</v>
      </c>
      <c r="I41593" s="59">
        <v>85877</v>
      </c>
      <c r="J41593" s="57" t="s">
        <v>82</v>
      </c>
      <c r="K41593" s="58" t="str">
        <f t="shared" si="649"/>
        <v>выходные</v>
      </c>
      <c r="L41593">
        <v>23</v>
      </c>
    </row>
    <row r="41594" spans="1:12" x14ac:dyDescent="0.3">
      <c r="A41594">
        <v>128129</v>
      </c>
      <c r="B41594" s="2">
        <v>44347.971466019422</v>
      </c>
      <c r="C41594">
        <v>23657</v>
      </c>
      <c r="D41594">
        <v>230507</v>
      </c>
      <c r="I41594" s="59">
        <v>85878</v>
      </c>
      <c r="J41594" s="57" t="s">
        <v>83</v>
      </c>
      <c r="K41594" s="58" t="str">
        <f t="shared" si="649"/>
        <v>будни</v>
      </c>
      <c r="L41594">
        <v>23</v>
      </c>
    </row>
    <row r="41595" spans="1:12" x14ac:dyDescent="0.3">
      <c r="A41595">
        <v>128134</v>
      </c>
      <c r="B41595" s="2">
        <v>44347.971666666665</v>
      </c>
      <c r="C41595">
        <v>44706</v>
      </c>
      <c r="D41595">
        <v>118549</v>
      </c>
      <c r="I41595" s="59">
        <v>85879</v>
      </c>
      <c r="J41595" s="57" t="s">
        <v>84</v>
      </c>
      <c r="K41595" s="58" t="str">
        <f t="shared" si="649"/>
        <v>будни</v>
      </c>
      <c r="L41595">
        <v>23</v>
      </c>
    </row>
    <row r="41596" spans="1:12" x14ac:dyDescent="0.3">
      <c r="A41596">
        <v>128137</v>
      </c>
      <c r="B41596" s="2">
        <v>44347.974702265376</v>
      </c>
      <c r="C41596">
        <v>297987</v>
      </c>
      <c r="D41596">
        <v>470762</v>
      </c>
      <c r="I41596" s="59">
        <v>85880</v>
      </c>
      <c r="J41596" s="57" t="s">
        <v>79</v>
      </c>
      <c r="K41596" s="58" t="str">
        <f t="shared" si="649"/>
        <v>будни</v>
      </c>
      <c r="L41596">
        <v>23</v>
      </c>
    </row>
    <row r="41597" spans="1:12" x14ac:dyDescent="0.3">
      <c r="A41597">
        <v>128140</v>
      </c>
      <c r="B41597" s="2">
        <v>44347.976320388349</v>
      </c>
      <c r="C41597">
        <v>37232</v>
      </c>
      <c r="D41597">
        <v>5151</v>
      </c>
      <c r="I41597" s="59">
        <v>85881</v>
      </c>
      <c r="J41597" s="57" t="s">
        <v>80</v>
      </c>
      <c r="K41597" s="58" t="str">
        <f t="shared" si="649"/>
        <v>будни</v>
      </c>
      <c r="L41597">
        <v>23</v>
      </c>
    </row>
    <row r="41598" spans="1:12" x14ac:dyDescent="0.3">
      <c r="A41598">
        <v>128145</v>
      </c>
      <c r="B41598" s="2">
        <v>44347.976320388349</v>
      </c>
      <c r="C41598">
        <v>333824</v>
      </c>
      <c r="D41598">
        <v>125006</v>
      </c>
      <c r="I41598" s="59">
        <v>85882</v>
      </c>
      <c r="J41598" s="57" t="s">
        <v>81</v>
      </c>
      <c r="K41598" s="58" t="str">
        <f t="shared" si="649"/>
        <v>будни</v>
      </c>
      <c r="L41598">
        <v>23</v>
      </c>
    </row>
    <row r="41599" spans="1:12" x14ac:dyDescent="0.3">
      <c r="A41599">
        <v>128149</v>
      </c>
      <c r="B41599" s="2">
        <v>44347.976724919092</v>
      </c>
      <c r="C41599">
        <v>78743</v>
      </c>
      <c r="D41599">
        <v>470762</v>
      </c>
      <c r="I41599" s="59">
        <v>85883</v>
      </c>
      <c r="J41599" s="57" t="s">
        <v>78</v>
      </c>
      <c r="K41599" s="58" t="str">
        <f t="shared" si="649"/>
        <v>выходные</v>
      </c>
      <c r="L41599">
        <v>23</v>
      </c>
    </row>
    <row r="41600" spans="1:12" x14ac:dyDescent="0.3">
      <c r="A41600">
        <v>128151</v>
      </c>
      <c r="B41600" s="2">
        <v>44347.977666666666</v>
      </c>
      <c r="C41600">
        <v>150643</v>
      </c>
      <c r="D41600">
        <v>249345</v>
      </c>
      <c r="I41600" s="59">
        <v>85884</v>
      </c>
      <c r="J41600" s="57" t="s">
        <v>82</v>
      </c>
      <c r="K41600" s="58" t="str">
        <f t="shared" si="649"/>
        <v>выходные</v>
      </c>
      <c r="L41600">
        <v>23</v>
      </c>
    </row>
    <row r="41601" spans="1:12" x14ac:dyDescent="0.3">
      <c r="A41601">
        <v>128155</v>
      </c>
      <c r="B41601" s="2">
        <v>44347.977938511329</v>
      </c>
      <c r="C41601">
        <v>159430</v>
      </c>
      <c r="D41601">
        <v>87238</v>
      </c>
      <c r="I41601" s="59">
        <v>85885</v>
      </c>
      <c r="J41601" s="57" t="s">
        <v>83</v>
      </c>
      <c r="K41601" s="58" t="str">
        <f t="shared" si="649"/>
        <v>будни</v>
      </c>
      <c r="L41601">
        <v>23</v>
      </c>
    </row>
    <row r="41602" spans="1:12" x14ac:dyDescent="0.3">
      <c r="A41602">
        <v>128156</v>
      </c>
      <c r="B41602" s="2">
        <v>44347.979152103559</v>
      </c>
      <c r="C41602">
        <v>313393</v>
      </c>
      <c r="D41602">
        <v>160175</v>
      </c>
      <c r="I41602" s="59">
        <v>85886</v>
      </c>
      <c r="J41602" s="57" t="s">
        <v>84</v>
      </c>
      <c r="K41602" s="58" t="str">
        <f t="shared" si="649"/>
        <v>будни</v>
      </c>
      <c r="L41602">
        <v>23</v>
      </c>
    </row>
    <row r="41603" spans="1:12" x14ac:dyDescent="0.3">
      <c r="A41603">
        <v>128160</v>
      </c>
      <c r="B41603" s="2">
        <v>44347.979556634309</v>
      </c>
      <c r="C41603">
        <v>13176</v>
      </c>
      <c r="D41603">
        <v>411922</v>
      </c>
      <c r="I41603" s="59">
        <v>85887</v>
      </c>
      <c r="J41603" s="57" t="s">
        <v>79</v>
      </c>
      <c r="K41603" s="58" t="str">
        <f t="shared" ref="K41603:K41666" si="650">IF(OR(J41603="суббота",J41603="воскресенье"),"выходные","будни")</f>
        <v>будни</v>
      </c>
      <c r="L41603">
        <v>23</v>
      </c>
    </row>
    <row r="41604" spans="1:12" x14ac:dyDescent="0.3">
      <c r="A41604">
        <v>128165</v>
      </c>
      <c r="B41604" s="2">
        <v>44347.979556634309</v>
      </c>
      <c r="C41604">
        <v>117139</v>
      </c>
      <c r="D41604">
        <v>19714</v>
      </c>
      <c r="I41604" s="59">
        <v>85888</v>
      </c>
      <c r="J41604" s="57" t="s">
        <v>80</v>
      </c>
      <c r="K41604" s="58" t="str">
        <f t="shared" si="650"/>
        <v>будни</v>
      </c>
      <c r="L41604">
        <v>23</v>
      </c>
    </row>
    <row r="41605" spans="1:12" x14ac:dyDescent="0.3">
      <c r="A41605">
        <v>128169</v>
      </c>
      <c r="B41605" s="2">
        <v>44347.982388349512</v>
      </c>
      <c r="C41605">
        <v>305972</v>
      </c>
      <c r="D41605">
        <v>463774</v>
      </c>
      <c r="I41605" s="59">
        <v>85889</v>
      </c>
      <c r="J41605" s="57" t="s">
        <v>81</v>
      </c>
      <c r="K41605" s="58" t="str">
        <f t="shared" si="650"/>
        <v>будни</v>
      </c>
      <c r="L41605">
        <v>23</v>
      </c>
    </row>
    <row r="41606" spans="1:12" x14ac:dyDescent="0.3">
      <c r="A41606">
        <v>128173</v>
      </c>
      <c r="B41606" s="2">
        <v>44347.982792880262</v>
      </c>
      <c r="C41606">
        <v>158478</v>
      </c>
      <c r="D41606">
        <v>82901</v>
      </c>
      <c r="I41606" s="59">
        <v>85890</v>
      </c>
      <c r="J41606" s="57" t="s">
        <v>78</v>
      </c>
      <c r="K41606" s="58" t="str">
        <f t="shared" si="650"/>
        <v>выходные</v>
      </c>
      <c r="L41606">
        <v>23</v>
      </c>
    </row>
    <row r="41607" spans="1:12" x14ac:dyDescent="0.3">
      <c r="A41607">
        <v>128176</v>
      </c>
      <c r="B41607" s="2">
        <v>44347.985220064722</v>
      </c>
      <c r="C41607">
        <v>61999</v>
      </c>
      <c r="D41607">
        <v>345496</v>
      </c>
      <c r="I41607" s="59">
        <v>85891</v>
      </c>
      <c r="J41607" s="57" t="s">
        <v>82</v>
      </c>
      <c r="K41607" s="58" t="str">
        <f t="shared" si="650"/>
        <v>выходные</v>
      </c>
      <c r="L41607">
        <v>23</v>
      </c>
    </row>
    <row r="41608" spans="1:12" x14ac:dyDescent="0.3">
      <c r="A41608">
        <v>128181</v>
      </c>
      <c r="B41608" s="2">
        <v>44347.987242718445</v>
      </c>
      <c r="C41608">
        <v>192756</v>
      </c>
      <c r="D41608">
        <v>154256</v>
      </c>
      <c r="I41608" s="59">
        <v>85892</v>
      </c>
      <c r="J41608" s="57" t="s">
        <v>83</v>
      </c>
      <c r="K41608" s="58" t="str">
        <f t="shared" si="650"/>
        <v>будни</v>
      </c>
      <c r="L41608">
        <v>23</v>
      </c>
    </row>
    <row r="41609" spans="1:12" x14ac:dyDescent="0.3">
      <c r="A41609">
        <v>128185</v>
      </c>
      <c r="B41609" s="2">
        <v>44347.988051779932</v>
      </c>
      <c r="C41609">
        <v>214501</v>
      </c>
      <c r="D41609">
        <v>156268</v>
      </c>
      <c r="I41609" s="59">
        <v>85893</v>
      </c>
      <c r="J41609" s="57" t="s">
        <v>84</v>
      </c>
      <c r="K41609" s="58" t="str">
        <f t="shared" si="650"/>
        <v>будни</v>
      </c>
      <c r="L41609">
        <v>23</v>
      </c>
    </row>
    <row r="41610" spans="1:12" x14ac:dyDescent="0.3">
      <c r="A41610">
        <v>128186</v>
      </c>
      <c r="B41610" s="2">
        <v>44347.990333333335</v>
      </c>
      <c r="C41610">
        <v>27819</v>
      </c>
      <c r="D41610">
        <v>429494</v>
      </c>
      <c r="I41610" s="59">
        <v>85894</v>
      </c>
      <c r="J41610" s="57" t="s">
        <v>79</v>
      </c>
      <c r="K41610" s="58" t="str">
        <f t="shared" si="650"/>
        <v>будни</v>
      </c>
      <c r="L41610">
        <v>23</v>
      </c>
    </row>
    <row r="41611" spans="1:12" x14ac:dyDescent="0.3">
      <c r="A41611">
        <v>128191</v>
      </c>
      <c r="B41611" s="2">
        <v>44347.990478964399</v>
      </c>
      <c r="C41611">
        <v>23720</v>
      </c>
      <c r="D41611">
        <v>205227</v>
      </c>
      <c r="I41611" s="59">
        <v>85895</v>
      </c>
      <c r="J41611" s="57" t="s">
        <v>80</v>
      </c>
      <c r="K41611" s="58" t="str">
        <f t="shared" si="650"/>
        <v>будни</v>
      </c>
      <c r="L41611">
        <v>23</v>
      </c>
    </row>
    <row r="41612" spans="1:12" x14ac:dyDescent="0.3">
      <c r="A41612">
        <v>128192</v>
      </c>
      <c r="B41612" s="2">
        <v>44347.990478964399</v>
      </c>
      <c r="C41612">
        <v>146353</v>
      </c>
      <c r="D41612">
        <v>154256</v>
      </c>
      <c r="I41612" s="59">
        <v>85896</v>
      </c>
      <c r="J41612" s="57" t="s">
        <v>81</v>
      </c>
      <c r="K41612" s="58" t="str">
        <f t="shared" si="650"/>
        <v>будни</v>
      </c>
      <c r="L41612">
        <v>23</v>
      </c>
    </row>
    <row r="41613" spans="1:12" x14ac:dyDescent="0.3">
      <c r="A41613">
        <v>128195</v>
      </c>
      <c r="B41613" s="2">
        <v>44347.990478964399</v>
      </c>
      <c r="C41613">
        <v>277999</v>
      </c>
      <c r="D41613">
        <v>341333</v>
      </c>
      <c r="I41613" s="59">
        <v>85897</v>
      </c>
      <c r="J41613" s="57" t="s">
        <v>78</v>
      </c>
      <c r="K41613" s="58" t="str">
        <f t="shared" si="650"/>
        <v>выходные</v>
      </c>
      <c r="L41613">
        <v>23</v>
      </c>
    </row>
    <row r="41614" spans="1:12" x14ac:dyDescent="0.3">
      <c r="A41614">
        <v>128197</v>
      </c>
      <c r="B41614" s="2">
        <v>44347.991288025885</v>
      </c>
      <c r="C41614">
        <v>214389</v>
      </c>
      <c r="D41614">
        <v>98704</v>
      </c>
      <c r="I41614" s="59">
        <v>85898</v>
      </c>
      <c r="J41614" s="57" t="s">
        <v>82</v>
      </c>
      <c r="K41614" s="58" t="str">
        <f t="shared" si="650"/>
        <v>выходные</v>
      </c>
      <c r="L41614">
        <v>23</v>
      </c>
    </row>
    <row r="41615" spans="1:12" x14ac:dyDescent="0.3">
      <c r="A41615">
        <v>128202</v>
      </c>
      <c r="B41615" s="2">
        <v>44347.993333333339</v>
      </c>
      <c r="C41615">
        <v>8765</v>
      </c>
      <c r="D41615">
        <v>281236</v>
      </c>
      <c r="I41615" s="59">
        <v>85899</v>
      </c>
      <c r="J41615" s="57" t="s">
        <v>83</v>
      </c>
      <c r="K41615" s="58" t="str">
        <f t="shared" si="650"/>
        <v>будни</v>
      </c>
      <c r="L41615">
        <v>23</v>
      </c>
    </row>
    <row r="41616" spans="1:12" x14ac:dyDescent="0.3">
      <c r="A41616">
        <v>128205</v>
      </c>
      <c r="B41616" s="2">
        <v>44347.993715210359</v>
      </c>
      <c r="C41616">
        <v>11862</v>
      </c>
      <c r="D41616">
        <v>250679</v>
      </c>
      <c r="I41616" s="59">
        <v>85900</v>
      </c>
      <c r="J41616" s="57" t="s">
        <v>84</v>
      </c>
      <c r="K41616" s="58" t="str">
        <f t="shared" si="650"/>
        <v>будни</v>
      </c>
      <c r="L41616">
        <v>23</v>
      </c>
    </row>
    <row r="41617" spans="1:12" x14ac:dyDescent="0.3">
      <c r="A41617">
        <v>128210</v>
      </c>
      <c r="B41617" s="2">
        <v>44347.994333333336</v>
      </c>
      <c r="C41617">
        <v>169814</v>
      </c>
      <c r="D41617">
        <v>411922</v>
      </c>
      <c r="I41617" s="59">
        <v>85901</v>
      </c>
      <c r="J41617" s="57" t="s">
        <v>79</v>
      </c>
      <c r="K41617" s="58" t="str">
        <f t="shared" si="650"/>
        <v>будни</v>
      </c>
      <c r="L41617">
        <v>23</v>
      </c>
    </row>
    <row r="41618" spans="1:12" x14ac:dyDescent="0.3">
      <c r="A41618">
        <v>128211</v>
      </c>
      <c r="B41618" s="2">
        <v>44347.996951456313</v>
      </c>
      <c r="C41618">
        <v>308644</v>
      </c>
      <c r="D41618">
        <v>343491</v>
      </c>
      <c r="I41618" s="59">
        <v>85902</v>
      </c>
      <c r="J41618" s="57" t="s">
        <v>80</v>
      </c>
      <c r="K41618" s="58" t="str">
        <f t="shared" si="650"/>
        <v>будни</v>
      </c>
      <c r="L41618">
        <v>23</v>
      </c>
    </row>
    <row r="41619" spans="1:12" x14ac:dyDescent="0.3">
      <c r="A41619">
        <v>128215</v>
      </c>
      <c r="B41619" s="2">
        <v>44347.99816504855</v>
      </c>
      <c r="C41619">
        <v>302259</v>
      </c>
      <c r="D41619">
        <v>45163</v>
      </c>
      <c r="I41619" s="59">
        <v>85903</v>
      </c>
      <c r="J41619" s="57" t="s">
        <v>81</v>
      </c>
      <c r="K41619" s="58" t="str">
        <f t="shared" si="650"/>
        <v>будни</v>
      </c>
      <c r="L41619">
        <v>23</v>
      </c>
    </row>
    <row r="41620" spans="1:12" x14ac:dyDescent="0.3">
      <c r="A41620">
        <v>128216</v>
      </c>
      <c r="B41620" s="2">
        <v>44347.99816504855</v>
      </c>
      <c r="C41620">
        <v>313358</v>
      </c>
      <c r="D41620">
        <v>276231</v>
      </c>
      <c r="I41620" s="59">
        <v>85904</v>
      </c>
      <c r="J41620" s="57" t="s">
        <v>78</v>
      </c>
      <c r="K41620" s="58" t="str">
        <f t="shared" si="650"/>
        <v>выходные</v>
      </c>
      <c r="L41620">
        <v>23</v>
      </c>
    </row>
    <row r="41621" spans="1:12" x14ac:dyDescent="0.3">
      <c r="A41621">
        <v>128217</v>
      </c>
      <c r="B41621" s="2">
        <v>44347.998569579286</v>
      </c>
      <c r="C41621">
        <v>10101</v>
      </c>
      <c r="D41621">
        <v>327615</v>
      </c>
      <c r="I41621" s="59">
        <v>85905</v>
      </c>
      <c r="J41621" s="57" t="s">
        <v>82</v>
      </c>
      <c r="K41621" s="58" t="str">
        <f t="shared" si="650"/>
        <v>выходные</v>
      </c>
      <c r="L41621">
        <v>23</v>
      </c>
    </row>
    <row r="41622" spans="1:12" x14ac:dyDescent="0.3">
      <c r="A41622">
        <v>128220</v>
      </c>
      <c r="B41622" s="2">
        <v>44347.999666666663</v>
      </c>
      <c r="C41622">
        <v>228775</v>
      </c>
      <c r="D41622">
        <v>258219</v>
      </c>
      <c r="I41622" s="59">
        <v>85906</v>
      </c>
      <c r="J41622" s="57" t="s">
        <v>83</v>
      </c>
      <c r="K41622" s="58" t="str">
        <f t="shared" si="650"/>
        <v>будни</v>
      </c>
      <c r="L41622">
        <v>23</v>
      </c>
    </row>
    <row r="41623" spans="1:12" x14ac:dyDescent="0.3">
      <c r="A41623">
        <v>128225</v>
      </c>
      <c r="B41623" s="2">
        <v>44348.000187702266</v>
      </c>
      <c r="C41623">
        <v>342566</v>
      </c>
      <c r="D41623">
        <v>230369</v>
      </c>
      <c r="I41623" s="59">
        <v>85907</v>
      </c>
      <c r="J41623" s="57" t="s">
        <v>84</v>
      </c>
      <c r="K41623" s="58" t="str">
        <f t="shared" si="650"/>
        <v>будни</v>
      </c>
      <c r="L41623">
        <v>0</v>
      </c>
    </row>
    <row r="41624" spans="1:12" x14ac:dyDescent="0.3">
      <c r="A41624">
        <v>128229</v>
      </c>
      <c r="B41624" s="2">
        <v>44348.002210355982</v>
      </c>
      <c r="C41624">
        <v>17155</v>
      </c>
      <c r="D41624">
        <v>111368</v>
      </c>
      <c r="I41624" s="59">
        <v>85908</v>
      </c>
      <c r="J41624" s="57" t="s">
        <v>79</v>
      </c>
      <c r="K41624" s="58" t="str">
        <f t="shared" si="650"/>
        <v>будни</v>
      </c>
      <c r="L41624">
        <v>0</v>
      </c>
    </row>
    <row r="41625" spans="1:12" x14ac:dyDescent="0.3">
      <c r="A41625">
        <v>128230</v>
      </c>
      <c r="B41625" s="2">
        <v>44348.005446601943</v>
      </c>
      <c r="C41625">
        <v>76989</v>
      </c>
      <c r="D41625">
        <v>88863</v>
      </c>
      <c r="I41625" s="59">
        <v>85909</v>
      </c>
      <c r="J41625" s="57" t="s">
        <v>80</v>
      </c>
      <c r="K41625" s="58" t="str">
        <f t="shared" si="650"/>
        <v>будни</v>
      </c>
      <c r="L41625">
        <v>0</v>
      </c>
    </row>
    <row r="41626" spans="1:12" x14ac:dyDescent="0.3">
      <c r="A41626">
        <v>128232</v>
      </c>
      <c r="B41626" s="2">
        <v>44348.005446601943</v>
      </c>
      <c r="C41626">
        <v>334066</v>
      </c>
      <c r="D41626">
        <v>95024</v>
      </c>
      <c r="I41626" s="59">
        <v>85910</v>
      </c>
      <c r="J41626" s="57" t="s">
        <v>81</v>
      </c>
      <c r="K41626" s="58" t="str">
        <f t="shared" si="650"/>
        <v>будни</v>
      </c>
      <c r="L41626">
        <v>0</v>
      </c>
    </row>
    <row r="41627" spans="1:12" x14ac:dyDescent="0.3">
      <c r="A41627">
        <v>128237</v>
      </c>
      <c r="B41627" s="2">
        <v>44348.007333333335</v>
      </c>
      <c r="C41627">
        <v>39095</v>
      </c>
      <c r="D41627">
        <v>476288</v>
      </c>
      <c r="I41627" s="59">
        <v>85911</v>
      </c>
      <c r="J41627" s="57" t="s">
        <v>78</v>
      </c>
      <c r="K41627" s="58" t="str">
        <f t="shared" si="650"/>
        <v>выходные</v>
      </c>
      <c r="L41627">
        <v>0</v>
      </c>
    </row>
    <row r="41628" spans="1:12" x14ac:dyDescent="0.3">
      <c r="A41628">
        <v>128241</v>
      </c>
      <c r="B41628" s="2">
        <v>44348.009896440133</v>
      </c>
      <c r="C41628">
        <v>189900</v>
      </c>
      <c r="D41628">
        <v>112334</v>
      </c>
      <c r="I41628" s="59">
        <v>85912</v>
      </c>
      <c r="J41628" s="57" t="s">
        <v>82</v>
      </c>
      <c r="K41628" s="58" t="str">
        <f t="shared" si="650"/>
        <v>выходные</v>
      </c>
      <c r="L41628">
        <v>0</v>
      </c>
    </row>
    <row r="41629" spans="1:12" x14ac:dyDescent="0.3">
      <c r="A41629">
        <v>128244</v>
      </c>
      <c r="B41629" s="2">
        <v>44348.010300970876</v>
      </c>
      <c r="C41629">
        <v>260718</v>
      </c>
      <c r="D41629">
        <v>347008</v>
      </c>
      <c r="I41629" s="59">
        <v>85913</v>
      </c>
      <c r="J41629" s="57" t="s">
        <v>83</v>
      </c>
      <c r="K41629" s="58" t="str">
        <f t="shared" si="650"/>
        <v>будни</v>
      </c>
      <c r="L41629">
        <v>0</v>
      </c>
    </row>
    <row r="41630" spans="1:12" x14ac:dyDescent="0.3">
      <c r="A41630">
        <v>128246</v>
      </c>
      <c r="B41630" s="2">
        <v>44348.014750809059</v>
      </c>
      <c r="C41630">
        <v>273848</v>
      </c>
      <c r="D41630">
        <v>411922</v>
      </c>
      <c r="I41630" s="59">
        <v>85914</v>
      </c>
      <c r="J41630" s="57" t="s">
        <v>84</v>
      </c>
      <c r="K41630" s="58" t="str">
        <f t="shared" si="650"/>
        <v>будни</v>
      </c>
      <c r="L41630">
        <v>0</v>
      </c>
    </row>
    <row r="41631" spans="1:12" x14ac:dyDescent="0.3">
      <c r="A41631">
        <v>128249</v>
      </c>
      <c r="B41631" s="2">
        <v>44348.016773462783</v>
      </c>
      <c r="C41631">
        <v>5901</v>
      </c>
      <c r="D41631">
        <v>419338</v>
      </c>
      <c r="I41631" s="59">
        <v>85915</v>
      </c>
      <c r="J41631" s="57" t="s">
        <v>79</v>
      </c>
      <c r="K41631" s="58" t="str">
        <f t="shared" si="650"/>
        <v>будни</v>
      </c>
      <c r="L41631">
        <v>0</v>
      </c>
    </row>
    <row r="41632" spans="1:12" x14ac:dyDescent="0.3">
      <c r="A41632">
        <v>128252</v>
      </c>
      <c r="B41632" s="2">
        <v>44348.018796116499</v>
      </c>
      <c r="C41632">
        <v>157045</v>
      </c>
      <c r="D41632">
        <v>457322</v>
      </c>
      <c r="I41632" s="59">
        <v>85916</v>
      </c>
      <c r="J41632" s="57" t="s">
        <v>80</v>
      </c>
      <c r="K41632" s="58" t="str">
        <f t="shared" si="650"/>
        <v>будни</v>
      </c>
      <c r="L41632">
        <v>0</v>
      </c>
    </row>
    <row r="41633" spans="1:12" x14ac:dyDescent="0.3">
      <c r="A41633">
        <v>128256</v>
      </c>
      <c r="B41633" s="2">
        <v>44348.02203236246</v>
      </c>
      <c r="C41633">
        <v>217676</v>
      </c>
      <c r="D41633">
        <v>431288</v>
      </c>
      <c r="I41633" s="59">
        <v>85917</v>
      </c>
      <c r="J41633" s="57" t="s">
        <v>81</v>
      </c>
      <c r="K41633" s="58" t="str">
        <f t="shared" si="650"/>
        <v>будни</v>
      </c>
      <c r="L41633">
        <v>0</v>
      </c>
    </row>
    <row r="41634" spans="1:12" x14ac:dyDescent="0.3">
      <c r="A41634">
        <v>128261</v>
      </c>
      <c r="B41634" s="2">
        <v>44348.023245954697</v>
      </c>
      <c r="C41634">
        <v>247342</v>
      </c>
      <c r="D41634">
        <v>81226</v>
      </c>
      <c r="I41634" s="59">
        <v>85918</v>
      </c>
      <c r="J41634" s="57" t="s">
        <v>78</v>
      </c>
      <c r="K41634" s="58" t="str">
        <f t="shared" si="650"/>
        <v>выходные</v>
      </c>
      <c r="L41634">
        <v>0</v>
      </c>
    </row>
    <row r="41635" spans="1:12" x14ac:dyDescent="0.3">
      <c r="A41635">
        <v>128266</v>
      </c>
      <c r="B41635" s="2">
        <v>44348.02810032363</v>
      </c>
      <c r="C41635">
        <v>2456</v>
      </c>
      <c r="D41635">
        <v>250679</v>
      </c>
      <c r="I41635" s="59">
        <v>85919</v>
      </c>
      <c r="J41635" s="57" t="s">
        <v>82</v>
      </c>
      <c r="K41635" s="58" t="str">
        <f t="shared" si="650"/>
        <v>выходные</v>
      </c>
      <c r="L41635">
        <v>0</v>
      </c>
    </row>
    <row r="41636" spans="1:12" x14ac:dyDescent="0.3">
      <c r="A41636">
        <v>128271</v>
      </c>
      <c r="B41636" s="2">
        <v>44348.030932038833</v>
      </c>
      <c r="C41636">
        <v>295339</v>
      </c>
      <c r="D41636">
        <v>81554</v>
      </c>
      <c r="I41636" s="59">
        <v>85920</v>
      </c>
      <c r="J41636" s="57" t="s">
        <v>83</v>
      </c>
      <c r="K41636" s="58" t="str">
        <f t="shared" si="650"/>
        <v>будни</v>
      </c>
      <c r="L41636">
        <v>0</v>
      </c>
    </row>
    <row r="41637" spans="1:12" x14ac:dyDescent="0.3">
      <c r="A41637">
        <v>128274</v>
      </c>
      <c r="B41637" s="2">
        <v>44348.034572815537</v>
      </c>
      <c r="C41637">
        <v>204445</v>
      </c>
      <c r="D41637">
        <v>274276</v>
      </c>
      <c r="I41637" s="59">
        <v>85921</v>
      </c>
      <c r="J41637" s="57" t="s">
        <v>84</v>
      </c>
      <c r="K41637" s="58" t="str">
        <f t="shared" si="650"/>
        <v>будни</v>
      </c>
      <c r="L41637">
        <v>0</v>
      </c>
    </row>
    <row r="41638" spans="1:12" x14ac:dyDescent="0.3">
      <c r="A41638">
        <v>128275</v>
      </c>
      <c r="B41638" s="2">
        <v>44348.037404530747</v>
      </c>
      <c r="C41638">
        <v>34272</v>
      </c>
      <c r="D41638">
        <v>154256</v>
      </c>
      <c r="I41638" s="59">
        <v>85922</v>
      </c>
      <c r="J41638" s="57" t="s">
        <v>79</v>
      </c>
      <c r="K41638" s="58" t="str">
        <f t="shared" si="650"/>
        <v>будни</v>
      </c>
      <c r="L41638">
        <v>0</v>
      </c>
    </row>
    <row r="41639" spans="1:12" x14ac:dyDescent="0.3">
      <c r="A41639">
        <v>128279</v>
      </c>
      <c r="B41639" s="2">
        <v>44348.037809061483</v>
      </c>
      <c r="C41639">
        <v>38892</v>
      </c>
      <c r="D41639">
        <v>230507</v>
      </c>
      <c r="I41639" s="59">
        <v>85923</v>
      </c>
      <c r="J41639" s="57" t="s">
        <v>80</v>
      </c>
      <c r="K41639" s="58" t="str">
        <f t="shared" si="650"/>
        <v>будни</v>
      </c>
      <c r="L41639">
        <v>0</v>
      </c>
    </row>
    <row r="41640" spans="1:12" x14ac:dyDescent="0.3">
      <c r="A41640">
        <v>128284</v>
      </c>
      <c r="B41640" s="2">
        <v>44348.043333333335</v>
      </c>
      <c r="C41640">
        <v>309614</v>
      </c>
      <c r="D41640">
        <v>182984</v>
      </c>
      <c r="I41640" s="59">
        <v>85924</v>
      </c>
      <c r="J41640" s="57" t="s">
        <v>81</v>
      </c>
      <c r="K41640" s="58" t="str">
        <f t="shared" si="650"/>
        <v>будни</v>
      </c>
      <c r="L41640">
        <v>1</v>
      </c>
    </row>
    <row r="41641" spans="1:12" x14ac:dyDescent="0.3">
      <c r="A41641">
        <v>128288</v>
      </c>
      <c r="B41641" s="2">
        <v>44348.05034951456</v>
      </c>
      <c r="C41641">
        <v>255634</v>
      </c>
      <c r="D41641">
        <v>214179</v>
      </c>
      <c r="I41641" s="59">
        <v>85925</v>
      </c>
      <c r="J41641" s="57" t="s">
        <v>78</v>
      </c>
      <c r="K41641" s="58" t="str">
        <f t="shared" si="650"/>
        <v>выходные</v>
      </c>
      <c r="L41641">
        <v>1</v>
      </c>
    </row>
    <row r="41642" spans="1:12" x14ac:dyDescent="0.3">
      <c r="A41642">
        <v>128289</v>
      </c>
      <c r="B41642" s="2">
        <v>44348.052333333333</v>
      </c>
      <c r="C41642">
        <v>346320</v>
      </c>
      <c r="D41642">
        <v>89017</v>
      </c>
      <c r="I41642" s="59">
        <v>85926</v>
      </c>
      <c r="J41642" s="57" t="s">
        <v>82</v>
      </c>
      <c r="K41642" s="58" t="str">
        <f t="shared" si="650"/>
        <v>выходные</v>
      </c>
      <c r="L41642">
        <v>1</v>
      </c>
    </row>
    <row r="41643" spans="1:12" x14ac:dyDescent="0.3">
      <c r="A41643">
        <v>128294</v>
      </c>
      <c r="B41643" s="2">
        <v>44348.052372168284</v>
      </c>
      <c r="C41643">
        <v>215271</v>
      </c>
      <c r="D41643">
        <v>297480</v>
      </c>
      <c r="I41643" s="59">
        <v>85927</v>
      </c>
      <c r="J41643" s="57" t="s">
        <v>83</v>
      </c>
      <c r="K41643" s="58" t="str">
        <f t="shared" si="650"/>
        <v>будни</v>
      </c>
      <c r="L41643">
        <v>1</v>
      </c>
    </row>
    <row r="41644" spans="1:12" x14ac:dyDescent="0.3">
      <c r="A41644">
        <v>128295</v>
      </c>
      <c r="B41644" s="2">
        <v>44348.053990291264</v>
      </c>
      <c r="C41644">
        <v>259958</v>
      </c>
      <c r="D41644">
        <v>131685</v>
      </c>
      <c r="I41644" s="59">
        <v>85928</v>
      </c>
      <c r="J41644" s="57" t="s">
        <v>84</v>
      </c>
      <c r="K41644" s="58" t="str">
        <f t="shared" si="650"/>
        <v>будни</v>
      </c>
      <c r="L41644">
        <v>1</v>
      </c>
    </row>
    <row r="41645" spans="1:12" x14ac:dyDescent="0.3">
      <c r="A41645">
        <v>128299</v>
      </c>
      <c r="B41645" s="2">
        <v>44348.054394822007</v>
      </c>
      <c r="C41645">
        <v>11130</v>
      </c>
      <c r="D41645">
        <v>411922</v>
      </c>
      <c r="I41645" s="59">
        <v>85929</v>
      </c>
      <c r="J41645" s="57" t="s">
        <v>79</v>
      </c>
      <c r="K41645" s="58" t="str">
        <f t="shared" si="650"/>
        <v>будни</v>
      </c>
      <c r="L41645">
        <v>1</v>
      </c>
    </row>
    <row r="41646" spans="1:12" x14ac:dyDescent="0.3">
      <c r="A41646">
        <v>128300</v>
      </c>
      <c r="B41646" s="2">
        <v>44348.059666666661</v>
      </c>
      <c r="C41646">
        <v>29112</v>
      </c>
      <c r="D41646">
        <v>267896</v>
      </c>
      <c r="I41646" s="59">
        <v>85930</v>
      </c>
      <c r="J41646" s="57" t="s">
        <v>80</v>
      </c>
      <c r="K41646" s="58" t="str">
        <f t="shared" si="650"/>
        <v>будни</v>
      </c>
      <c r="L41646">
        <v>1</v>
      </c>
    </row>
    <row r="41647" spans="1:12" x14ac:dyDescent="0.3">
      <c r="A41647">
        <v>128301</v>
      </c>
      <c r="B41647" s="2">
        <v>44348.065317152104</v>
      </c>
      <c r="C41647">
        <v>211714</v>
      </c>
      <c r="D41647">
        <v>21407</v>
      </c>
      <c r="I41647" s="59">
        <v>85931</v>
      </c>
      <c r="J41647" s="57" t="s">
        <v>81</v>
      </c>
      <c r="K41647" s="58" t="str">
        <f t="shared" si="650"/>
        <v>будни</v>
      </c>
      <c r="L41647">
        <v>1</v>
      </c>
    </row>
    <row r="41648" spans="1:12" x14ac:dyDescent="0.3">
      <c r="A41648">
        <v>128304</v>
      </c>
      <c r="B41648" s="2">
        <v>44348.068148867314</v>
      </c>
      <c r="C41648">
        <v>32656</v>
      </c>
      <c r="D41648">
        <v>10953</v>
      </c>
      <c r="I41648" s="59">
        <v>85932</v>
      </c>
      <c r="J41648" s="57" t="s">
        <v>78</v>
      </c>
      <c r="K41648" s="58" t="str">
        <f t="shared" si="650"/>
        <v>выходные</v>
      </c>
      <c r="L41648">
        <v>1</v>
      </c>
    </row>
    <row r="41649" spans="1:12" x14ac:dyDescent="0.3">
      <c r="A41649">
        <v>128308</v>
      </c>
      <c r="B41649" s="2">
        <v>44348.068148867314</v>
      </c>
      <c r="C41649">
        <v>252949</v>
      </c>
      <c r="D41649">
        <v>43842</v>
      </c>
      <c r="I41649" s="59">
        <v>85933</v>
      </c>
      <c r="J41649" s="57" t="s">
        <v>82</v>
      </c>
      <c r="K41649" s="58" t="str">
        <f t="shared" si="650"/>
        <v>выходные</v>
      </c>
      <c r="L41649">
        <v>1</v>
      </c>
    </row>
    <row r="41650" spans="1:12" x14ac:dyDescent="0.3">
      <c r="A41650">
        <v>128311</v>
      </c>
      <c r="B41650" s="2">
        <v>44348.07</v>
      </c>
      <c r="C41650">
        <v>30410</v>
      </c>
      <c r="D41650">
        <v>71839</v>
      </c>
      <c r="I41650" s="59">
        <v>85934</v>
      </c>
      <c r="J41650" s="57" t="s">
        <v>83</v>
      </c>
      <c r="K41650" s="58" t="str">
        <f t="shared" si="650"/>
        <v>будни</v>
      </c>
      <c r="L41650">
        <v>1</v>
      </c>
    </row>
    <row r="41651" spans="1:12" x14ac:dyDescent="0.3">
      <c r="A41651">
        <v>128313</v>
      </c>
      <c r="B41651" s="2">
        <v>44348.07</v>
      </c>
      <c r="C41651">
        <v>263440</v>
      </c>
      <c r="D41651">
        <v>411922</v>
      </c>
      <c r="I41651" s="59">
        <v>85935</v>
      </c>
      <c r="J41651" s="57" t="s">
        <v>84</v>
      </c>
      <c r="K41651" s="58" t="str">
        <f t="shared" si="650"/>
        <v>будни</v>
      </c>
      <c r="L41651">
        <v>1</v>
      </c>
    </row>
    <row r="41652" spans="1:12" x14ac:dyDescent="0.3">
      <c r="A41652">
        <v>128317</v>
      </c>
      <c r="B41652" s="2">
        <v>44348.070171521031</v>
      </c>
      <c r="C41652">
        <v>16976</v>
      </c>
      <c r="D41652">
        <v>62068</v>
      </c>
      <c r="I41652" s="59">
        <v>85936</v>
      </c>
      <c r="J41652" s="57" t="s">
        <v>79</v>
      </c>
      <c r="K41652" s="58" t="str">
        <f t="shared" si="650"/>
        <v>будни</v>
      </c>
      <c r="L41652">
        <v>1</v>
      </c>
    </row>
    <row r="41653" spans="1:12" x14ac:dyDescent="0.3">
      <c r="A41653">
        <v>128318</v>
      </c>
      <c r="B41653" s="2">
        <v>44348.077048543688</v>
      </c>
      <c r="C41653">
        <v>216815</v>
      </c>
      <c r="D41653">
        <v>153893</v>
      </c>
      <c r="I41653" s="59">
        <v>85937</v>
      </c>
      <c r="J41653" s="57" t="s">
        <v>80</v>
      </c>
      <c r="K41653" s="58" t="str">
        <f t="shared" si="650"/>
        <v>будни</v>
      </c>
      <c r="L41653">
        <v>1</v>
      </c>
    </row>
    <row r="41654" spans="1:12" x14ac:dyDescent="0.3">
      <c r="A41654">
        <v>128323</v>
      </c>
      <c r="B41654" s="2">
        <v>44348.084330097088</v>
      </c>
      <c r="C41654">
        <v>219053</v>
      </c>
      <c r="D41654">
        <v>124015</v>
      </c>
      <c r="I41654" s="59">
        <v>85938</v>
      </c>
      <c r="J41654" s="57" t="s">
        <v>81</v>
      </c>
      <c r="K41654" s="58" t="str">
        <f t="shared" si="650"/>
        <v>будни</v>
      </c>
      <c r="L41654">
        <v>2</v>
      </c>
    </row>
    <row r="41655" spans="1:12" x14ac:dyDescent="0.3">
      <c r="A41655">
        <v>128327</v>
      </c>
      <c r="B41655" s="2">
        <v>44348.085948220061</v>
      </c>
      <c r="C41655">
        <v>198392</v>
      </c>
      <c r="D41655">
        <v>206501</v>
      </c>
      <c r="I41655" s="59">
        <v>85939</v>
      </c>
      <c r="J41655" s="57" t="s">
        <v>78</v>
      </c>
      <c r="K41655" s="58" t="str">
        <f t="shared" si="650"/>
        <v>выходные</v>
      </c>
      <c r="L41655">
        <v>2</v>
      </c>
    </row>
    <row r="41656" spans="1:12" x14ac:dyDescent="0.3">
      <c r="A41656">
        <v>128331</v>
      </c>
      <c r="B41656" s="2">
        <v>44348.088000000003</v>
      </c>
      <c r="C41656">
        <v>112660</v>
      </c>
      <c r="D41656">
        <v>230507</v>
      </c>
      <c r="I41656" s="59">
        <v>85940</v>
      </c>
      <c r="J41656" s="57" t="s">
        <v>82</v>
      </c>
      <c r="K41656" s="58" t="str">
        <f t="shared" si="650"/>
        <v>выходные</v>
      </c>
      <c r="L41656">
        <v>2</v>
      </c>
    </row>
    <row r="41657" spans="1:12" x14ac:dyDescent="0.3">
      <c r="A41657">
        <v>128334</v>
      </c>
      <c r="B41657" s="2">
        <v>44348.089184466015</v>
      </c>
      <c r="C41657">
        <v>226288</v>
      </c>
      <c r="D41657">
        <v>281438</v>
      </c>
      <c r="I41657" s="59">
        <v>85941</v>
      </c>
      <c r="J41657" s="57" t="s">
        <v>83</v>
      </c>
      <c r="K41657" s="58" t="str">
        <f t="shared" si="650"/>
        <v>будни</v>
      </c>
      <c r="L41657">
        <v>2</v>
      </c>
    </row>
    <row r="41658" spans="1:12" x14ac:dyDescent="0.3">
      <c r="A41658">
        <v>128336</v>
      </c>
      <c r="B41658" s="2">
        <v>44348.090398058252</v>
      </c>
      <c r="C41658">
        <v>234386</v>
      </c>
      <c r="D41658">
        <v>84382</v>
      </c>
      <c r="I41658" s="59">
        <v>85942</v>
      </c>
      <c r="J41658" s="57" t="s">
        <v>84</v>
      </c>
      <c r="K41658" s="58" t="str">
        <f t="shared" si="650"/>
        <v>будни</v>
      </c>
      <c r="L41658">
        <v>2</v>
      </c>
    </row>
    <row r="41659" spans="1:12" x14ac:dyDescent="0.3">
      <c r="A41659">
        <v>128340</v>
      </c>
      <c r="B41659" s="2">
        <v>44348.090802588995</v>
      </c>
      <c r="C41659">
        <v>167220</v>
      </c>
      <c r="D41659">
        <v>158978</v>
      </c>
      <c r="I41659" s="59">
        <v>85943</v>
      </c>
      <c r="J41659" s="57" t="s">
        <v>79</v>
      </c>
      <c r="K41659" s="58" t="str">
        <f t="shared" si="650"/>
        <v>будни</v>
      </c>
      <c r="L41659">
        <v>2</v>
      </c>
    </row>
    <row r="41660" spans="1:12" x14ac:dyDescent="0.3">
      <c r="A41660">
        <v>128342</v>
      </c>
      <c r="B41660" s="2">
        <v>44348.095656957928</v>
      </c>
      <c r="C41660">
        <v>31865</v>
      </c>
      <c r="D41660">
        <v>51162</v>
      </c>
      <c r="I41660" s="59">
        <v>85944</v>
      </c>
      <c r="J41660" s="57" t="s">
        <v>80</v>
      </c>
      <c r="K41660" s="58" t="str">
        <f t="shared" si="650"/>
        <v>будни</v>
      </c>
      <c r="L41660">
        <v>2</v>
      </c>
    </row>
    <row r="41661" spans="1:12" x14ac:dyDescent="0.3">
      <c r="A41661">
        <v>128344</v>
      </c>
      <c r="B41661" s="2">
        <v>44348.095656957928</v>
      </c>
      <c r="C41661">
        <v>162154</v>
      </c>
      <c r="D41661">
        <v>158978</v>
      </c>
      <c r="I41661" s="59">
        <v>85945</v>
      </c>
      <c r="J41661" s="57" t="s">
        <v>81</v>
      </c>
      <c r="K41661" s="58" t="str">
        <f t="shared" si="650"/>
        <v>будни</v>
      </c>
      <c r="L41661">
        <v>2</v>
      </c>
    </row>
    <row r="41662" spans="1:12" x14ac:dyDescent="0.3">
      <c r="A41662">
        <v>128345</v>
      </c>
      <c r="B41662" s="2">
        <v>44348.106983818776</v>
      </c>
      <c r="C41662">
        <v>133687</v>
      </c>
      <c r="D41662">
        <v>111368</v>
      </c>
      <c r="I41662" s="59">
        <v>85946</v>
      </c>
      <c r="J41662" s="57" t="s">
        <v>78</v>
      </c>
      <c r="K41662" s="58" t="str">
        <f t="shared" si="650"/>
        <v>выходные</v>
      </c>
      <c r="L41662">
        <v>2</v>
      </c>
    </row>
    <row r="41663" spans="1:12" x14ac:dyDescent="0.3">
      <c r="A41663">
        <v>128347</v>
      </c>
      <c r="B41663" s="2">
        <v>44348.118000000002</v>
      </c>
      <c r="C41663">
        <v>64822</v>
      </c>
      <c r="D41663">
        <v>394819</v>
      </c>
      <c r="I41663" s="59">
        <v>85947</v>
      </c>
      <c r="J41663" s="57" t="s">
        <v>82</v>
      </c>
      <c r="K41663" s="58" t="str">
        <f t="shared" si="650"/>
        <v>выходные</v>
      </c>
      <c r="L41663">
        <v>2</v>
      </c>
    </row>
    <row r="41664" spans="1:12" x14ac:dyDescent="0.3">
      <c r="A41664">
        <v>128352</v>
      </c>
      <c r="B41664" s="2">
        <v>44348.119928802589</v>
      </c>
      <c r="C41664">
        <v>273553</v>
      </c>
      <c r="D41664">
        <v>250679</v>
      </c>
      <c r="I41664" s="59">
        <v>85948</v>
      </c>
      <c r="J41664" s="57" t="s">
        <v>83</v>
      </c>
      <c r="K41664" s="58" t="str">
        <f t="shared" si="650"/>
        <v>будни</v>
      </c>
      <c r="L41664">
        <v>2</v>
      </c>
    </row>
    <row r="41665" spans="1:12" x14ac:dyDescent="0.3">
      <c r="A41665">
        <v>128353</v>
      </c>
      <c r="B41665" s="2">
        <v>44348.120666666662</v>
      </c>
      <c r="C41665">
        <v>15608</v>
      </c>
      <c r="D41665">
        <v>266342</v>
      </c>
      <c r="I41665" s="59">
        <v>85949</v>
      </c>
      <c r="J41665" s="57" t="s">
        <v>84</v>
      </c>
      <c r="K41665" s="58" t="str">
        <f t="shared" si="650"/>
        <v>будни</v>
      </c>
      <c r="L41665">
        <v>2</v>
      </c>
    </row>
    <row r="41666" spans="1:12" x14ac:dyDescent="0.3">
      <c r="A41666">
        <v>128354</v>
      </c>
      <c r="B41666" s="2">
        <v>44348.127333333337</v>
      </c>
      <c r="C41666">
        <v>81333</v>
      </c>
      <c r="D41666">
        <v>347008</v>
      </c>
      <c r="I41666" s="59">
        <v>85950</v>
      </c>
      <c r="J41666" s="57" t="s">
        <v>79</v>
      </c>
      <c r="K41666" s="58" t="str">
        <f t="shared" si="650"/>
        <v>будни</v>
      </c>
      <c r="L41666">
        <v>3</v>
      </c>
    </row>
    <row r="41667" spans="1:12" x14ac:dyDescent="0.3">
      <c r="A41667">
        <v>128357</v>
      </c>
      <c r="B41667" s="2">
        <v>44348.134333333335</v>
      </c>
      <c r="C41667">
        <v>27402</v>
      </c>
      <c r="D41667">
        <v>157696</v>
      </c>
      <c r="I41667" s="59">
        <v>85951</v>
      </c>
      <c r="J41667" s="57" t="s">
        <v>80</v>
      </c>
      <c r="K41667" s="58" t="str">
        <f t="shared" ref="K41667:K41730" si="651">IF(OR(J41667="суббота",J41667="воскресенье"),"выходные","будни")</f>
        <v>будни</v>
      </c>
      <c r="L41667">
        <v>3</v>
      </c>
    </row>
    <row r="41668" spans="1:12" x14ac:dyDescent="0.3">
      <c r="A41668">
        <v>128360</v>
      </c>
      <c r="B41668" s="2">
        <v>44348.14136893204</v>
      </c>
      <c r="C41668">
        <v>89960</v>
      </c>
      <c r="D41668">
        <v>250679</v>
      </c>
      <c r="I41668" s="59">
        <v>85952</v>
      </c>
      <c r="J41668" s="57" t="s">
        <v>81</v>
      </c>
      <c r="K41668" s="58" t="str">
        <f t="shared" si="651"/>
        <v>будни</v>
      </c>
      <c r="L41668">
        <v>3</v>
      </c>
    </row>
    <row r="41669" spans="1:12" x14ac:dyDescent="0.3">
      <c r="A41669">
        <v>128364</v>
      </c>
      <c r="B41669" s="2">
        <v>44348.151666666665</v>
      </c>
      <c r="C41669">
        <v>43091</v>
      </c>
      <c r="D41669">
        <v>209122</v>
      </c>
      <c r="I41669" s="59">
        <v>85953</v>
      </c>
      <c r="J41669" s="57" t="s">
        <v>78</v>
      </c>
      <c r="K41669" s="58" t="str">
        <f t="shared" si="651"/>
        <v>выходные</v>
      </c>
      <c r="L41669">
        <v>3</v>
      </c>
    </row>
    <row r="41670" spans="1:12" x14ac:dyDescent="0.3">
      <c r="A41670">
        <v>128365</v>
      </c>
      <c r="B41670" s="2">
        <v>44348.15390938511</v>
      </c>
      <c r="C41670">
        <v>189183</v>
      </c>
      <c r="D41670">
        <v>2004</v>
      </c>
      <c r="I41670" s="59">
        <v>85954</v>
      </c>
      <c r="J41670" s="57" t="s">
        <v>82</v>
      </c>
      <c r="K41670" s="58" t="str">
        <f t="shared" si="651"/>
        <v>выходные</v>
      </c>
      <c r="L41670">
        <v>3</v>
      </c>
    </row>
    <row r="41671" spans="1:12" x14ac:dyDescent="0.3">
      <c r="A41671">
        <v>128366</v>
      </c>
      <c r="B41671" s="2">
        <v>44348.167258899673</v>
      </c>
      <c r="C41671">
        <v>71607</v>
      </c>
      <c r="D41671">
        <v>378047</v>
      </c>
      <c r="I41671" s="59">
        <v>85955</v>
      </c>
      <c r="J41671" s="57" t="s">
        <v>83</v>
      </c>
      <c r="K41671" s="58" t="str">
        <f t="shared" si="651"/>
        <v>будни</v>
      </c>
      <c r="L41671">
        <v>4</v>
      </c>
    </row>
    <row r="41672" spans="1:12" x14ac:dyDescent="0.3">
      <c r="A41672">
        <v>128370</v>
      </c>
      <c r="B41672" s="2">
        <v>44348.170090614884</v>
      </c>
      <c r="C41672">
        <v>161554</v>
      </c>
      <c r="D41672">
        <v>21760</v>
      </c>
      <c r="I41672" s="59">
        <v>85956</v>
      </c>
      <c r="J41672" s="57" t="s">
        <v>84</v>
      </c>
      <c r="K41672" s="58" t="str">
        <f t="shared" si="651"/>
        <v>будни</v>
      </c>
      <c r="L41672">
        <v>4</v>
      </c>
    </row>
    <row r="41673" spans="1:12" x14ac:dyDescent="0.3">
      <c r="A41673">
        <v>128373</v>
      </c>
      <c r="B41673" s="2">
        <v>44348.174540453074</v>
      </c>
      <c r="C41673">
        <v>144732</v>
      </c>
      <c r="D41673">
        <v>182984</v>
      </c>
      <c r="I41673" s="59">
        <v>85957</v>
      </c>
      <c r="J41673" s="57" t="s">
        <v>79</v>
      </c>
      <c r="K41673" s="58" t="str">
        <f t="shared" si="651"/>
        <v>будни</v>
      </c>
      <c r="L41673">
        <v>4</v>
      </c>
    </row>
    <row r="41674" spans="1:12" x14ac:dyDescent="0.3">
      <c r="A41674">
        <v>128376</v>
      </c>
      <c r="B41674" s="2">
        <v>44348.176563106797</v>
      </c>
      <c r="C41674">
        <v>180047</v>
      </c>
      <c r="D41674">
        <v>241927</v>
      </c>
      <c r="I41674" s="59">
        <v>85958</v>
      </c>
      <c r="J41674" s="57" t="s">
        <v>80</v>
      </c>
      <c r="K41674" s="58" t="str">
        <f t="shared" si="651"/>
        <v>будни</v>
      </c>
      <c r="L41674">
        <v>4</v>
      </c>
    </row>
    <row r="41675" spans="1:12" x14ac:dyDescent="0.3">
      <c r="A41675">
        <v>128377</v>
      </c>
      <c r="B41675" s="2">
        <v>44348.180333333337</v>
      </c>
      <c r="C41675">
        <v>92196</v>
      </c>
      <c r="D41675">
        <v>21480</v>
      </c>
      <c r="I41675" s="59">
        <v>85959</v>
      </c>
      <c r="J41675" s="57" t="s">
        <v>81</v>
      </c>
      <c r="K41675" s="58" t="str">
        <f t="shared" si="651"/>
        <v>будни</v>
      </c>
      <c r="L41675">
        <v>4</v>
      </c>
    </row>
    <row r="41676" spans="1:12" x14ac:dyDescent="0.3">
      <c r="A41676">
        <v>128379</v>
      </c>
      <c r="B41676" s="2">
        <v>44348.186999999998</v>
      </c>
      <c r="C41676">
        <v>170068</v>
      </c>
      <c r="D41676">
        <v>255868</v>
      </c>
      <c r="I41676" s="59">
        <v>85960</v>
      </c>
      <c r="J41676" s="57" t="s">
        <v>78</v>
      </c>
      <c r="K41676" s="58" t="str">
        <f t="shared" si="651"/>
        <v>выходные</v>
      </c>
      <c r="L41676">
        <v>4</v>
      </c>
    </row>
    <row r="41677" spans="1:12" x14ac:dyDescent="0.3">
      <c r="A41677">
        <v>128380</v>
      </c>
      <c r="B41677" s="2">
        <v>44348.190333333339</v>
      </c>
      <c r="C41677">
        <v>242595</v>
      </c>
      <c r="D41677">
        <v>267896</v>
      </c>
      <c r="I41677" s="59">
        <v>85961</v>
      </c>
      <c r="J41677" s="57" t="s">
        <v>82</v>
      </c>
      <c r="K41677" s="58" t="str">
        <f t="shared" si="651"/>
        <v>выходные</v>
      </c>
      <c r="L41677">
        <v>4</v>
      </c>
    </row>
    <row r="41678" spans="1:12" x14ac:dyDescent="0.3">
      <c r="A41678">
        <v>128385</v>
      </c>
      <c r="B41678" s="2">
        <v>44348.190721682848</v>
      </c>
      <c r="C41678">
        <v>205616</v>
      </c>
      <c r="D41678">
        <v>89660</v>
      </c>
      <c r="I41678" s="59">
        <v>85962</v>
      </c>
      <c r="J41678" s="57" t="s">
        <v>83</v>
      </c>
      <c r="K41678" s="58" t="str">
        <f t="shared" si="651"/>
        <v>будни</v>
      </c>
      <c r="L41678">
        <v>4</v>
      </c>
    </row>
    <row r="41679" spans="1:12" x14ac:dyDescent="0.3">
      <c r="A41679">
        <v>128389</v>
      </c>
      <c r="B41679" s="2">
        <v>44348.195980582524</v>
      </c>
      <c r="C41679">
        <v>135303</v>
      </c>
      <c r="D41679">
        <v>146115</v>
      </c>
      <c r="I41679" s="59">
        <v>85963</v>
      </c>
      <c r="J41679" s="57" t="s">
        <v>84</v>
      </c>
      <c r="K41679" s="58" t="str">
        <f t="shared" si="651"/>
        <v>будни</v>
      </c>
      <c r="L41679">
        <v>4</v>
      </c>
    </row>
    <row r="41680" spans="1:12" x14ac:dyDescent="0.3">
      <c r="A41680">
        <v>128393</v>
      </c>
      <c r="B41680" s="2">
        <v>44348.200025889964</v>
      </c>
      <c r="C41680">
        <v>85018</v>
      </c>
      <c r="D41680">
        <v>246071</v>
      </c>
      <c r="I41680" s="59">
        <v>85964</v>
      </c>
      <c r="J41680" s="57" t="s">
        <v>79</v>
      </c>
      <c r="K41680" s="58" t="str">
        <f t="shared" si="651"/>
        <v>будни</v>
      </c>
      <c r="L41680">
        <v>4</v>
      </c>
    </row>
    <row r="41681" spans="1:12" x14ac:dyDescent="0.3">
      <c r="A41681">
        <v>128395</v>
      </c>
      <c r="B41681" s="2">
        <v>44348.200666666664</v>
      </c>
      <c r="C41681">
        <v>148633</v>
      </c>
      <c r="D41681">
        <v>372008</v>
      </c>
      <c r="I41681" s="59">
        <v>85965</v>
      </c>
      <c r="J41681" s="57" t="s">
        <v>80</v>
      </c>
      <c r="K41681" s="58" t="str">
        <f t="shared" si="651"/>
        <v>будни</v>
      </c>
      <c r="L41681">
        <v>4</v>
      </c>
    </row>
    <row r="41682" spans="1:12" x14ac:dyDescent="0.3">
      <c r="A41682">
        <v>128398</v>
      </c>
      <c r="B41682" s="2">
        <v>44348.200834951458</v>
      </c>
      <c r="C41682">
        <v>189900</v>
      </c>
      <c r="D41682">
        <v>309648</v>
      </c>
      <c r="I41682" s="59">
        <v>85966</v>
      </c>
      <c r="J41682" s="57" t="s">
        <v>81</v>
      </c>
      <c r="K41682" s="58" t="str">
        <f t="shared" si="651"/>
        <v>будни</v>
      </c>
      <c r="L41682">
        <v>4</v>
      </c>
    </row>
    <row r="41683" spans="1:12" x14ac:dyDescent="0.3">
      <c r="A41683">
        <v>128403</v>
      </c>
      <c r="B41683" s="2">
        <v>44348.201999999997</v>
      </c>
      <c r="C41683">
        <v>54285</v>
      </c>
      <c r="D41683">
        <v>347008</v>
      </c>
      <c r="I41683" s="59">
        <v>85967</v>
      </c>
      <c r="J41683" s="57" t="s">
        <v>78</v>
      </c>
      <c r="K41683" s="58" t="str">
        <f t="shared" si="651"/>
        <v>выходные</v>
      </c>
      <c r="L41683">
        <v>4</v>
      </c>
    </row>
    <row r="41684" spans="1:12" x14ac:dyDescent="0.3">
      <c r="A41684">
        <v>128405</v>
      </c>
      <c r="B41684" s="2">
        <v>44348.204475728155</v>
      </c>
      <c r="C41684">
        <v>121112</v>
      </c>
      <c r="D41684">
        <v>245484</v>
      </c>
      <c r="I41684" s="59">
        <v>85968</v>
      </c>
      <c r="J41684" s="57" t="s">
        <v>82</v>
      </c>
      <c r="K41684" s="58" t="str">
        <f t="shared" si="651"/>
        <v>выходные</v>
      </c>
      <c r="L41684">
        <v>4</v>
      </c>
    </row>
    <row r="41685" spans="1:12" x14ac:dyDescent="0.3">
      <c r="A41685">
        <v>128408</v>
      </c>
      <c r="B41685" s="2">
        <v>44348.207307443365</v>
      </c>
      <c r="C41685">
        <v>227791</v>
      </c>
      <c r="D41685">
        <v>39621</v>
      </c>
      <c r="I41685" s="59">
        <v>85969</v>
      </c>
      <c r="J41685" s="57" t="s">
        <v>83</v>
      </c>
      <c r="K41685" s="58" t="str">
        <f t="shared" si="651"/>
        <v>будни</v>
      </c>
      <c r="L41685">
        <v>4</v>
      </c>
    </row>
    <row r="41686" spans="1:12" x14ac:dyDescent="0.3">
      <c r="A41686">
        <v>128413</v>
      </c>
      <c r="B41686" s="2">
        <v>44348.207333333339</v>
      </c>
      <c r="C41686">
        <v>130563</v>
      </c>
      <c r="D41686">
        <v>351192</v>
      </c>
      <c r="I41686" s="59">
        <v>85970</v>
      </c>
      <c r="J41686" s="57" t="s">
        <v>84</v>
      </c>
      <c r="K41686" s="58" t="str">
        <f t="shared" si="651"/>
        <v>будни</v>
      </c>
      <c r="L41686">
        <v>4</v>
      </c>
    </row>
    <row r="41687" spans="1:12" x14ac:dyDescent="0.3">
      <c r="A41687">
        <v>128418</v>
      </c>
      <c r="B41687" s="2">
        <v>44348.210139158582</v>
      </c>
      <c r="C41687">
        <v>84720</v>
      </c>
      <c r="D41687">
        <v>466283</v>
      </c>
      <c r="I41687" s="59">
        <v>85971</v>
      </c>
      <c r="J41687" s="57" t="s">
        <v>79</v>
      </c>
      <c r="K41687" s="58" t="str">
        <f t="shared" si="651"/>
        <v>будни</v>
      </c>
      <c r="L41687">
        <v>5</v>
      </c>
    </row>
    <row r="41688" spans="1:12" x14ac:dyDescent="0.3">
      <c r="A41688">
        <v>128422</v>
      </c>
      <c r="B41688" s="2">
        <v>44348.210139158582</v>
      </c>
      <c r="C41688">
        <v>309764</v>
      </c>
      <c r="D41688">
        <v>43842</v>
      </c>
      <c r="I41688" s="59">
        <v>85972</v>
      </c>
      <c r="J41688" s="57" t="s">
        <v>80</v>
      </c>
      <c r="K41688" s="58" t="str">
        <f t="shared" si="651"/>
        <v>будни</v>
      </c>
      <c r="L41688">
        <v>5</v>
      </c>
    </row>
    <row r="41689" spans="1:12" x14ac:dyDescent="0.3">
      <c r="A41689">
        <v>128425</v>
      </c>
      <c r="B41689" s="2">
        <v>44348.214999999997</v>
      </c>
      <c r="C41689">
        <v>185301</v>
      </c>
      <c r="D41689">
        <v>304128</v>
      </c>
      <c r="I41689" s="59">
        <v>85973</v>
      </c>
      <c r="J41689" s="57" t="s">
        <v>81</v>
      </c>
      <c r="K41689" s="58" t="str">
        <f t="shared" si="651"/>
        <v>будни</v>
      </c>
      <c r="L41689">
        <v>5</v>
      </c>
    </row>
    <row r="41690" spans="1:12" x14ac:dyDescent="0.3">
      <c r="A41690">
        <v>128428</v>
      </c>
      <c r="B41690" s="2">
        <v>44348.215398058252</v>
      </c>
      <c r="C41690">
        <v>348549</v>
      </c>
      <c r="D41690">
        <v>179296</v>
      </c>
      <c r="I41690" s="59">
        <v>85974</v>
      </c>
      <c r="J41690" s="57" t="s">
        <v>78</v>
      </c>
      <c r="K41690" s="58" t="str">
        <f t="shared" si="651"/>
        <v>выходные</v>
      </c>
      <c r="L41690">
        <v>5</v>
      </c>
    </row>
    <row r="41691" spans="1:12" x14ac:dyDescent="0.3">
      <c r="A41691">
        <v>128433</v>
      </c>
      <c r="B41691" s="2">
        <v>44348.215802588995</v>
      </c>
      <c r="C41691">
        <v>102066</v>
      </c>
      <c r="D41691">
        <v>226626</v>
      </c>
      <c r="I41691" s="59">
        <v>85975</v>
      </c>
      <c r="J41691" s="57" t="s">
        <v>82</v>
      </c>
      <c r="K41691" s="58" t="str">
        <f t="shared" si="651"/>
        <v>выходные</v>
      </c>
      <c r="L41691">
        <v>5</v>
      </c>
    </row>
    <row r="41692" spans="1:12" x14ac:dyDescent="0.3">
      <c r="A41692">
        <v>128434</v>
      </c>
      <c r="B41692" s="2">
        <v>44348.232333333333</v>
      </c>
      <c r="C41692">
        <v>62955</v>
      </c>
      <c r="D41692">
        <v>153893</v>
      </c>
      <c r="I41692" s="59">
        <v>85976</v>
      </c>
      <c r="J41692" s="57" t="s">
        <v>83</v>
      </c>
      <c r="K41692" s="58" t="str">
        <f t="shared" si="651"/>
        <v>будни</v>
      </c>
      <c r="L41692">
        <v>5</v>
      </c>
    </row>
    <row r="41693" spans="1:12" x14ac:dyDescent="0.3">
      <c r="A41693">
        <v>128439</v>
      </c>
      <c r="B41693" s="2">
        <v>44348.233197411006</v>
      </c>
      <c r="C41693">
        <v>314654</v>
      </c>
      <c r="D41693">
        <v>411922</v>
      </c>
      <c r="I41693" s="59">
        <v>85977</v>
      </c>
      <c r="J41693" s="57" t="s">
        <v>84</v>
      </c>
      <c r="K41693" s="58" t="str">
        <f t="shared" si="651"/>
        <v>будни</v>
      </c>
      <c r="L41693">
        <v>5</v>
      </c>
    </row>
    <row r="41694" spans="1:12" x14ac:dyDescent="0.3">
      <c r="A41694">
        <v>128443</v>
      </c>
      <c r="B41694" s="2">
        <v>44348.239000000001</v>
      </c>
      <c r="C41694">
        <v>268836</v>
      </c>
      <c r="D41694">
        <v>180863</v>
      </c>
      <c r="I41694" s="59">
        <v>85978</v>
      </c>
      <c r="J41694" s="57" t="s">
        <v>79</v>
      </c>
      <c r="K41694" s="58" t="str">
        <f t="shared" si="651"/>
        <v>будни</v>
      </c>
      <c r="L41694">
        <v>5</v>
      </c>
    </row>
    <row r="41695" spans="1:12" x14ac:dyDescent="0.3">
      <c r="A41695">
        <v>128444</v>
      </c>
      <c r="B41695" s="2">
        <v>44348.242333333335</v>
      </c>
      <c r="C41695">
        <v>127713</v>
      </c>
      <c r="D41695">
        <v>347393</v>
      </c>
      <c r="I41695" s="59">
        <v>85979</v>
      </c>
      <c r="J41695" s="57" t="s">
        <v>80</v>
      </c>
      <c r="K41695" s="58" t="str">
        <f t="shared" si="651"/>
        <v>будни</v>
      </c>
      <c r="L41695">
        <v>5</v>
      </c>
    </row>
    <row r="41696" spans="1:12" x14ac:dyDescent="0.3">
      <c r="A41696">
        <v>128445</v>
      </c>
      <c r="B41696" s="2">
        <v>44348.265333333336</v>
      </c>
      <c r="C41696">
        <v>207997</v>
      </c>
      <c r="D41696">
        <v>158978</v>
      </c>
      <c r="I41696" s="59">
        <v>85980</v>
      </c>
      <c r="J41696" s="57" t="s">
        <v>81</v>
      </c>
      <c r="K41696" s="58" t="str">
        <f t="shared" si="651"/>
        <v>будни</v>
      </c>
      <c r="L41696">
        <v>6</v>
      </c>
    </row>
    <row r="41697" spans="1:12" x14ac:dyDescent="0.3">
      <c r="A41697">
        <v>128447</v>
      </c>
      <c r="B41697" s="2">
        <v>44348.267999999996</v>
      </c>
      <c r="C41697">
        <v>139688</v>
      </c>
      <c r="D41697">
        <v>341333</v>
      </c>
      <c r="I41697" s="59">
        <v>85981</v>
      </c>
      <c r="J41697" s="57" t="s">
        <v>78</v>
      </c>
      <c r="K41697" s="58" t="str">
        <f t="shared" si="651"/>
        <v>выходные</v>
      </c>
      <c r="L41697">
        <v>6</v>
      </c>
    </row>
    <row r="41698" spans="1:12" x14ac:dyDescent="0.3">
      <c r="A41698">
        <v>128449</v>
      </c>
      <c r="B41698" s="2">
        <v>44348.271999999997</v>
      </c>
      <c r="C41698">
        <v>43642</v>
      </c>
      <c r="D41698">
        <v>158978</v>
      </c>
      <c r="I41698" s="59">
        <v>85982</v>
      </c>
      <c r="J41698" s="57" t="s">
        <v>82</v>
      </c>
      <c r="K41698" s="58" t="str">
        <f t="shared" si="651"/>
        <v>выходные</v>
      </c>
      <c r="L41698">
        <v>6</v>
      </c>
    </row>
    <row r="41699" spans="1:12" x14ac:dyDescent="0.3">
      <c r="A41699">
        <v>128454</v>
      </c>
      <c r="B41699" s="2">
        <v>44348.27486407767</v>
      </c>
      <c r="C41699">
        <v>313358</v>
      </c>
      <c r="D41699">
        <v>393943</v>
      </c>
      <c r="I41699" s="59">
        <v>85983</v>
      </c>
      <c r="J41699" s="57" t="s">
        <v>83</v>
      </c>
      <c r="K41699" s="58" t="str">
        <f t="shared" si="651"/>
        <v>будни</v>
      </c>
      <c r="L41699">
        <v>6</v>
      </c>
    </row>
    <row r="41700" spans="1:12" x14ac:dyDescent="0.3">
      <c r="A41700">
        <v>128455</v>
      </c>
      <c r="B41700" s="2">
        <v>44348.28</v>
      </c>
      <c r="C41700">
        <v>159863</v>
      </c>
      <c r="D41700">
        <v>42035</v>
      </c>
      <c r="I41700" s="59">
        <v>85984</v>
      </c>
      <c r="J41700" s="57" t="s">
        <v>84</v>
      </c>
      <c r="K41700" s="58" t="str">
        <f t="shared" si="651"/>
        <v>будни</v>
      </c>
      <c r="L41700">
        <v>6</v>
      </c>
    </row>
    <row r="41701" spans="1:12" x14ac:dyDescent="0.3">
      <c r="A41701">
        <v>128458</v>
      </c>
      <c r="B41701" s="2">
        <v>44348.288999999997</v>
      </c>
      <c r="C41701">
        <v>91313</v>
      </c>
      <c r="D41701">
        <v>343491</v>
      </c>
      <c r="I41701" s="59">
        <v>85985</v>
      </c>
      <c r="J41701" s="57" t="s">
        <v>79</v>
      </c>
      <c r="K41701" s="58" t="str">
        <f t="shared" si="651"/>
        <v>будни</v>
      </c>
      <c r="L41701">
        <v>6</v>
      </c>
    </row>
    <row r="41702" spans="1:12" x14ac:dyDescent="0.3">
      <c r="A41702">
        <v>128461</v>
      </c>
      <c r="B41702" s="2">
        <v>44348.294281553397</v>
      </c>
      <c r="C41702">
        <v>224599</v>
      </c>
      <c r="D41702">
        <v>411584</v>
      </c>
      <c r="I41702" s="59">
        <v>85986</v>
      </c>
      <c r="J41702" s="57" t="s">
        <v>80</v>
      </c>
      <c r="K41702" s="58" t="str">
        <f t="shared" si="651"/>
        <v>будни</v>
      </c>
      <c r="L41702">
        <v>7</v>
      </c>
    </row>
    <row r="41703" spans="1:12" x14ac:dyDescent="0.3">
      <c r="A41703">
        <v>128465</v>
      </c>
      <c r="B41703" s="2">
        <v>44348.300333333333</v>
      </c>
      <c r="C41703">
        <v>151089</v>
      </c>
      <c r="D41703">
        <v>245930</v>
      </c>
      <c r="I41703" s="59">
        <v>85987</v>
      </c>
      <c r="J41703" s="57" t="s">
        <v>81</v>
      </c>
      <c r="K41703" s="58" t="str">
        <f t="shared" si="651"/>
        <v>будни</v>
      </c>
      <c r="L41703">
        <v>7</v>
      </c>
    </row>
    <row r="41704" spans="1:12" x14ac:dyDescent="0.3">
      <c r="A41704">
        <v>128466</v>
      </c>
      <c r="B41704" s="2">
        <v>44348.301967637541</v>
      </c>
      <c r="C41704">
        <v>303967</v>
      </c>
      <c r="D41704">
        <v>381584</v>
      </c>
      <c r="I41704" s="59">
        <v>85988</v>
      </c>
      <c r="J41704" s="57" t="s">
        <v>78</v>
      </c>
      <c r="K41704" s="58" t="str">
        <f t="shared" si="651"/>
        <v>выходные</v>
      </c>
      <c r="L41704">
        <v>7</v>
      </c>
    </row>
    <row r="41705" spans="1:12" x14ac:dyDescent="0.3">
      <c r="A41705">
        <v>128471</v>
      </c>
      <c r="B41705" s="2">
        <v>44348.304394822007</v>
      </c>
      <c r="C41705">
        <v>189405</v>
      </c>
      <c r="D41705">
        <v>367848</v>
      </c>
      <c r="I41705" s="59">
        <v>85989</v>
      </c>
      <c r="J41705" s="57" t="s">
        <v>82</v>
      </c>
      <c r="K41705" s="58" t="str">
        <f t="shared" si="651"/>
        <v>выходные</v>
      </c>
      <c r="L41705">
        <v>7</v>
      </c>
    </row>
    <row r="41706" spans="1:12" x14ac:dyDescent="0.3">
      <c r="A41706">
        <v>128474</v>
      </c>
      <c r="B41706" s="2">
        <v>44348.306333333334</v>
      </c>
      <c r="C41706">
        <v>77720</v>
      </c>
      <c r="D41706">
        <v>250679</v>
      </c>
      <c r="I41706" s="59">
        <v>85990</v>
      </c>
      <c r="J41706" s="57" t="s">
        <v>83</v>
      </c>
      <c r="K41706" s="58" t="str">
        <f t="shared" si="651"/>
        <v>будни</v>
      </c>
      <c r="L41706">
        <v>7</v>
      </c>
    </row>
    <row r="41707" spans="1:12" x14ac:dyDescent="0.3">
      <c r="A41707">
        <v>128476</v>
      </c>
      <c r="B41707" s="2">
        <v>44348.309653721684</v>
      </c>
      <c r="C41707">
        <v>320146</v>
      </c>
      <c r="D41707">
        <v>145209</v>
      </c>
      <c r="I41707" s="59">
        <v>85991</v>
      </c>
      <c r="J41707" s="57" t="s">
        <v>84</v>
      </c>
      <c r="K41707" s="58" t="str">
        <f t="shared" si="651"/>
        <v>будни</v>
      </c>
      <c r="L41707">
        <v>7</v>
      </c>
    </row>
    <row r="41708" spans="1:12" x14ac:dyDescent="0.3">
      <c r="A41708">
        <v>128481</v>
      </c>
      <c r="B41708" s="2">
        <v>44348.316935275077</v>
      </c>
      <c r="C41708">
        <v>259131</v>
      </c>
      <c r="D41708">
        <v>204394</v>
      </c>
      <c r="I41708" s="59">
        <v>85992</v>
      </c>
      <c r="J41708" s="57" t="s">
        <v>79</v>
      </c>
      <c r="K41708" s="58" t="str">
        <f t="shared" si="651"/>
        <v>будни</v>
      </c>
      <c r="L41708">
        <v>7</v>
      </c>
    </row>
    <row r="41709" spans="1:12" x14ac:dyDescent="0.3">
      <c r="A41709">
        <v>128483</v>
      </c>
      <c r="B41709" s="2">
        <v>44348.320576051781</v>
      </c>
      <c r="C41709">
        <v>281672</v>
      </c>
      <c r="D41709">
        <v>131685</v>
      </c>
      <c r="I41709" s="59">
        <v>85993</v>
      </c>
      <c r="J41709" s="57" t="s">
        <v>80</v>
      </c>
      <c r="K41709" s="58" t="str">
        <f t="shared" si="651"/>
        <v>будни</v>
      </c>
      <c r="L41709">
        <v>7</v>
      </c>
    </row>
    <row r="41710" spans="1:12" x14ac:dyDescent="0.3">
      <c r="A41710">
        <v>128486</v>
      </c>
      <c r="B41710" s="2">
        <v>44348.324333333338</v>
      </c>
      <c r="C41710">
        <v>300137</v>
      </c>
      <c r="D41710">
        <v>297256</v>
      </c>
      <c r="I41710" s="59">
        <v>85994</v>
      </c>
      <c r="J41710" s="57" t="s">
        <v>81</v>
      </c>
      <c r="K41710" s="58" t="str">
        <f t="shared" si="651"/>
        <v>будни</v>
      </c>
      <c r="L41710">
        <v>7</v>
      </c>
    </row>
    <row r="41711" spans="1:12" x14ac:dyDescent="0.3">
      <c r="A41711">
        <v>128490</v>
      </c>
      <c r="B41711" s="2">
        <v>44348.326644012945</v>
      </c>
      <c r="C41711">
        <v>111957</v>
      </c>
      <c r="D41711">
        <v>413014</v>
      </c>
      <c r="I41711" s="59">
        <v>85995</v>
      </c>
      <c r="J41711" s="57" t="s">
        <v>78</v>
      </c>
      <c r="K41711" s="58" t="str">
        <f t="shared" si="651"/>
        <v>выходные</v>
      </c>
      <c r="L41711">
        <v>7</v>
      </c>
    </row>
    <row r="41712" spans="1:12" x14ac:dyDescent="0.3">
      <c r="A41712">
        <v>128494</v>
      </c>
      <c r="B41712" s="2">
        <v>44348.328000000001</v>
      </c>
      <c r="C41712">
        <v>304569</v>
      </c>
      <c r="D41712">
        <v>411922</v>
      </c>
      <c r="I41712" s="59">
        <v>85996</v>
      </c>
      <c r="J41712" s="57" t="s">
        <v>82</v>
      </c>
      <c r="K41712" s="58" t="str">
        <f t="shared" si="651"/>
        <v>выходные</v>
      </c>
      <c r="L41712">
        <v>7</v>
      </c>
    </row>
    <row r="41713" spans="1:12" x14ac:dyDescent="0.3">
      <c r="A41713">
        <v>128496</v>
      </c>
      <c r="B41713" s="2">
        <v>44348.330689320392</v>
      </c>
      <c r="C41713">
        <v>188882</v>
      </c>
      <c r="D41713">
        <v>154228</v>
      </c>
      <c r="I41713" s="59">
        <v>85997</v>
      </c>
      <c r="J41713" s="57" t="s">
        <v>83</v>
      </c>
      <c r="K41713" s="58" t="str">
        <f t="shared" si="651"/>
        <v>будни</v>
      </c>
      <c r="L41713">
        <v>7</v>
      </c>
    </row>
    <row r="41714" spans="1:12" x14ac:dyDescent="0.3">
      <c r="A41714">
        <v>128497</v>
      </c>
      <c r="B41714" s="2">
        <v>44348.333521035602</v>
      </c>
      <c r="C41714">
        <v>50640</v>
      </c>
      <c r="D41714">
        <v>245484</v>
      </c>
      <c r="I41714" s="59">
        <v>85998</v>
      </c>
      <c r="J41714" s="57" t="s">
        <v>84</v>
      </c>
      <c r="K41714" s="58" t="str">
        <f t="shared" si="651"/>
        <v>будни</v>
      </c>
      <c r="L41714">
        <v>8</v>
      </c>
    </row>
    <row r="41715" spans="1:12" x14ac:dyDescent="0.3">
      <c r="A41715">
        <v>128500</v>
      </c>
      <c r="B41715" s="2">
        <v>44348.339666666667</v>
      </c>
      <c r="C41715">
        <v>277252</v>
      </c>
      <c r="D41715">
        <v>351192</v>
      </c>
      <c r="I41715" s="59">
        <v>85999</v>
      </c>
      <c r="J41715" s="57" t="s">
        <v>79</v>
      </c>
      <c r="K41715" s="58" t="str">
        <f t="shared" si="651"/>
        <v>будни</v>
      </c>
      <c r="L41715">
        <v>8</v>
      </c>
    </row>
    <row r="41716" spans="1:12" x14ac:dyDescent="0.3">
      <c r="A41716">
        <v>128503</v>
      </c>
      <c r="B41716" s="2">
        <v>44348.356</v>
      </c>
      <c r="C41716">
        <v>323416</v>
      </c>
      <c r="D41716">
        <v>313862</v>
      </c>
      <c r="I41716" s="59">
        <v>86000</v>
      </c>
      <c r="J41716" s="57" t="s">
        <v>80</v>
      </c>
      <c r="K41716" s="58" t="str">
        <f t="shared" si="651"/>
        <v>будни</v>
      </c>
      <c r="L41716">
        <v>8</v>
      </c>
    </row>
    <row r="41717" spans="1:12" x14ac:dyDescent="0.3">
      <c r="A41717">
        <v>128505</v>
      </c>
      <c r="B41717" s="2">
        <v>44348.359815533979</v>
      </c>
      <c r="C41717">
        <v>142991</v>
      </c>
      <c r="D41717">
        <v>438599</v>
      </c>
      <c r="I41717" s="59">
        <v>86001</v>
      </c>
      <c r="J41717" s="57" t="s">
        <v>81</v>
      </c>
      <c r="K41717" s="58" t="str">
        <f t="shared" si="651"/>
        <v>будни</v>
      </c>
      <c r="L41717">
        <v>8</v>
      </c>
    </row>
    <row r="41718" spans="1:12" x14ac:dyDescent="0.3">
      <c r="A41718">
        <v>128507</v>
      </c>
      <c r="B41718" s="2">
        <v>44348.361666666664</v>
      </c>
      <c r="C41718">
        <v>71363</v>
      </c>
      <c r="D41718">
        <v>157591</v>
      </c>
      <c r="I41718" s="59">
        <v>86002</v>
      </c>
      <c r="J41718" s="57" t="s">
        <v>78</v>
      </c>
      <c r="K41718" s="58" t="str">
        <f t="shared" si="651"/>
        <v>выходные</v>
      </c>
      <c r="L41718">
        <v>8</v>
      </c>
    </row>
    <row r="41719" spans="1:12" x14ac:dyDescent="0.3">
      <c r="A41719">
        <v>128512</v>
      </c>
      <c r="B41719" s="2">
        <v>44348.366288025893</v>
      </c>
      <c r="C41719">
        <v>95869</v>
      </c>
      <c r="D41719">
        <v>158978</v>
      </c>
      <c r="I41719" s="59">
        <v>86003</v>
      </c>
      <c r="J41719" s="57" t="s">
        <v>82</v>
      </c>
      <c r="K41719" s="58" t="str">
        <f t="shared" si="651"/>
        <v>выходные</v>
      </c>
      <c r="L41719">
        <v>8</v>
      </c>
    </row>
    <row r="41720" spans="1:12" x14ac:dyDescent="0.3">
      <c r="A41720">
        <v>128517</v>
      </c>
      <c r="B41720" s="2">
        <v>44348.369524271846</v>
      </c>
      <c r="C41720">
        <v>138774</v>
      </c>
      <c r="D41720">
        <v>154256</v>
      </c>
      <c r="I41720" s="59">
        <v>86004</v>
      </c>
      <c r="J41720" s="57" t="s">
        <v>83</v>
      </c>
      <c r="K41720" s="58" t="str">
        <f t="shared" si="651"/>
        <v>будни</v>
      </c>
      <c r="L41720">
        <v>8</v>
      </c>
    </row>
    <row r="41721" spans="1:12" x14ac:dyDescent="0.3">
      <c r="A41721">
        <v>128522</v>
      </c>
      <c r="B41721" s="2">
        <v>44348.375996763752</v>
      </c>
      <c r="C41721">
        <v>91094</v>
      </c>
      <c r="D41721">
        <v>387595</v>
      </c>
      <c r="I41721" s="59">
        <v>86005</v>
      </c>
      <c r="J41721" s="57" t="s">
        <v>84</v>
      </c>
      <c r="K41721" s="58" t="str">
        <f t="shared" si="651"/>
        <v>будни</v>
      </c>
      <c r="L41721">
        <v>9</v>
      </c>
    </row>
    <row r="41722" spans="1:12" x14ac:dyDescent="0.3">
      <c r="A41722">
        <v>128524</v>
      </c>
      <c r="B41722" s="2">
        <v>44348.377614886733</v>
      </c>
      <c r="C41722">
        <v>202580</v>
      </c>
      <c r="D41722">
        <v>345726</v>
      </c>
      <c r="I41722" s="59">
        <v>86006</v>
      </c>
      <c r="J41722" s="57" t="s">
        <v>79</v>
      </c>
      <c r="K41722" s="58" t="str">
        <f t="shared" si="651"/>
        <v>будни</v>
      </c>
      <c r="L41722">
        <v>9</v>
      </c>
    </row>
    <row r="41723" spans="1:12" x14ac:dyDescent="0.3">
      <c r="A41723">
        <v>128529</v>
      </c>
      <c r="B41723" s="2">
        <v>44348.377999999997</v>
      </c>
      <c r="C41723">
        <v>28076</v>
      </c>
      <c r="D41723">
        <v>83485</v>
      </c>
      <c r="I41723" s="59">
        <v>86007</v>
      </c>
      <c r="J41723" s="57" t="s">
        <v>80</v>
      </c>
      <c r="K41723" s="58" t="str">
        <f t="shared" si="651"/>
        <v>будни</v>
      </c>
      <c r="L41723">
        <v>9</v>
      </c>
    </row>
    <row r="41724" spans="1:12" x14ac:dyDescent="0.3">
      <c r="A41724">
        <v>128532</v>
      </c>
      <c r="B41724" s="2">
        <v>44348.3800420712</v>
      </c>
      <c r="C41724">
        <v>66285</v>
      </c>
      <c r="D41724">
        <v>158978</v>
      </c>
      <c r="I41724" s="59">
        <v>86008</v>
      </c>
      <c r="J41724" s="57" t="s">
        <v>81</v>
      </c>
      <c r="K41724" s="58" t="str">
        <f t="shared" si="651"/>
        <v>будни</v>
      </c>
      <c r="L41724">
        <v>9</v>
      </c>
    </row>
    <row r="41725" spans="1:12" x14ac:dyDescent="0.3">
      <c r="A41725">
        <v>128535</v>
      </c>
      <c r="B41725" s="2">
        <v>44348.381666666661</v>
      </c>
      <c r="C41725">
        <v>67930</v>
      </c>
      <c r="D41725">
        <v>351192</v>
      </c>
      <c r="I41725" s="59">
        <v>86009</v>
      </c>
      <c r="J41725" s="57" t="s">
        <v>78</v>
      </c>
      <c r="K41725" s="58" t="str">
        <f t="shared" si="651"/>
        <v>выходные</v>
      </c>
      <c r="L41725">
        <v>9</v>
      </c>
    </row>
    <row r="41726" spans="1:12" x14ac:dyDescent="0.3">
      <c r="A41726">
        <v>128540</v>
      </c>
      <c r="B41726" s="2">
        <v>44348.384333333335</v>
      </c>
      <c r="C41726">
        <v>167852</v>
      </c>
      <c r="D41726">
        <v>182191</v>
      </c>
      <c r="I41726" s="59">
        <v>86010</v>
      </c>
      <c r="J41726" s="57" t="s">
        <v>82</v>
      </c>
      <c r="K41726" s="58" t="str">
        <f t="shared" si="651"/>
        <v>выходные</v>
      </c>
      <c r="L41726">
        <v>9</v>
      </c>
    </row>
    <row r="41727" spans="1:12" x14ac:dyDescent="0.3">
      <c r="A41727">
        <v>128545</v>
      </c>
      <c r="B41727" s="2">
        <v>44348.385000000002</v>
      </c>
      <c r="C41727">
        <v>58684</v>
      </c>
      <c r="D41727">
        <v>245484</v>
      </c>
      <c r="I41727" s="59">
        <v>86011</v>
      </c>
      <c r="J41727" s="57" t="s">
        <v>83</v>
      </c>
      <c r="K41727" s="58" t="str">
        <f t="shared" si="651"/>
        <v>будни</v>
      </c>
      <c r="L41727">
        <v>9</v>
      </c>
    </row>
    <row r="41728" spans="1:12" x14ac:dyDescent="0.3">
      <c r="A41728">
        <v>128548</v>
      </c>
      <c r="B41728" s="2">
        <v>44348.390155339803</v>
      </c>
      <c r="C41728">
        <v>85281</v>
      </c>
      <c r="D41728">
        <v>351192</v>
      </c>
      <c r="I41728" s="59">
        <v>86012</v>
      </c>
      <c r="J41728" s="57" t="s">
        <v>84</v>
      </c>
      <c r="K41728" s="58" t="str">
        <f t="shared" si="651"/>
        <v>будни</v>
      </c>
      <c r="L41728">
        <v>9</v>
      </c>
    </row>
    <row r="41729" spans="1:12" x14ac:dyDescent="0.3">
      <c r="A41729">
        <v>128552</v>
      </c>
      <c r="B41729" s="2">
        <v>44348.39420064725</v>
      </c>
      <c r="C41729">
        <v>171244</v>
      </c>
      <c r="D41729">
        <v>357547</v>
      </c>
      <c r="I41729" s="59">
        <v>86013</v>
      </c>
      <c r="J41729" s="57" t="s">
        <v>79</v>
      </c>
      <c r="K41729" s="58" t="str">
        <f t="shared" si="651"/>
        <v>будни</v>
      </c>
      <c r="L41729">
        <v>9</v>
      </c>
    </row>
    <row r="41730" spans="1:12" x14ac:dyDescent="0.3">
      <c r="A41730">
        <v>128556</v>
      </c>
      <c r="B41730" s="2">
        <v>44348.399333333335</v>
      </c>
      <c r="C41730">
        <v>252464</v>
      </c>
      <c r="D41730">
        <v>250679</v>
      </c>
      <c r="I41730" s="59">
        <v>86014</v>
      </c>
      <c r="J41730" s="57" t="s">
        <v>80</v>
      </c>
      <c r="K41730" s="58" t="str">
        <f t="shared" si="651"/>
        <v>будни</v>
      </c>
      <c r="L41730">
        <v>9</v>
      </c>
    </row>
    <row r="41731" spans="1:12" x14ac:dyDescent="0.3">
      <c r="A41731">
        <v>128561</v>
      </c>
      <c r="B41731" s="2">
        <v>44348.399459546927</v>
      </c>
      <c r="C41731">
        <v>245621</v>
      </c>
      <c r="D41731">
        <v>297015</v>
      </c>
      <c r="I41731" s="59">
        <v>86015</v>
      </c>
      <c r="J41731" s="57" t="s">
        <v>81</v>
      </c>
      <c r="K41731" s="58" t="str">
        <f t="shared" ref="K41731:K41794" si="652">IF(OR(J41731="суббота",J41731="воскресенье"),"выходные","будни")</f>
        <v>будни</v>
      </c>
      <c r="L41731">
        <v>9</v>
      </c>
    </row>
    <row r="41732" spans="1:12" x14ac:dyDescent="0.3">
      <c r="A41732">
        <v>128566</v>
      </c>
      <c r="B41732" s="2">
        <v>44348.400268608413</v>
      </c>
      <c r="C41732">
        <v>275474</v>
      </c>
      <c r="D41732">
        <v>158978</v>
      </c>
      <c r="I41732" s="59">
        <v>86016</v>
      </c>
      <c r="J41732" s="57" t="s">
        <v>78</v>
      </c>
      <c r="K41732" s="58" t="str">
        <f t="shared" si="652"/>
        <v>выходные</v>
      </c>
      <c r="L41732">
        <v>9</v>
      </c>
    </row>
    <row r="41733" spans="1:12" x14ac:dyDescent="0.3">
      <c r="A41733">
        <v>128567</v>
      </c>
      <c r="B41733" s="2">
        <v>44348.4010776699</v>
      </c>
      <c r="C41733">
        <v>270454</v>
      </c>
      <c r="D41733">
        <v>60239</v>
      </c>
      <c r="I41733" s="59">
        <v>86017</v>
      </c>
      <c r="J41733" s="57" t="s">
        <v>82</v>
      </c>
      <c r="K41733" s="58" t="str">
        <f t="shared" si="652"/>
        <v>выходные</v>
      </c>
      <c r="L41733">
        <v>9</v>
      </c>
    </row>
    <row r="41734" spans="1:12" x14ac:dyDescent="0.3">
      <c r="A41734">
        <v>128570</v>
      </c>
      <c r="B41734" s="2">
        <v>44348.40269579288</v>
      </c>
      <c r="C41734">
        <v>280985</v>
      </c>
      <c r="D41734">
        <v>347008</v>
      </c>
      <c r="I41734" s="59">
        <v>86018</v>
      </c>
      <c r="J41734" s="57" t="s">
        <v>83</v>
      </c>
      <c r="K41734" s="58" t="str">
        <f t="shared" si="652"/>
        <v>будни</v>
      </c>
      <c r="L41734">
        <v>9</v>
      </c>
    </row>
    <row r="41735" spans="1:12" x14ac:dyDescent="0.3">
      <c r="A41735">
        <v>128571</v>
      </c>
      <c r="B41735" s="2">
        <v>44348.404000000002</v>
      </c>
      <c r="C41735">
        <v>75117</v>
      </c>
      <c r="D41735">
        <v>373732</v>
      </c>
      <c r="I41735" s="59">
        <v>86019</v>
      </c>
      <c r="J41735" s="57" t="s">
        <v>84</v>
      </c>
      <c r="K41735" s="58" t="str">
        <f t="shared" si="652"/>
        <v>будни</v>
      </c>
      <c r="L41735">
        <v>9</v>
      </c>
    </row>
    <row r="41736" spans="1:12" x14ac:dyDescent="0.3">
      <c r="A41736">
        <v>128575</v>
      </c>
      <c r="B41736" s="2">
        <v>44348.405122977347</v>
      </c>
      <c r="C41736">
        <v>48508</v>
      </c>
      <c r="D41736">
        <v>208723</v>
      </c>
      <c r="I41736" s="59">
        <v>86020</v>
      </c>
      <c r="J41736" s="57" t="s">
        <v>79</v>
      </c>
      <c r="K41736" s="58" t="str">
        <f t="shared" si="652"/>
        <v>будни</v>
      </c>
      <c r="L41736">
        <v>9</v>
      </c>
    </row>
    <row r="41737" spans="1:12" x14ac:dyDescent="0.3">
      <c r="A41737">
        <v>128578</v>
      </c>
      <c r="B41737" s="2">
        <v>44348.409168284794</v>
      </c>
      <c r="C41737">
        <v>15308</v>
      </c>
      <c r="D41737">
        <v>336616</v>
      </c>
      <c r="I41737" s="59">
        <v>86021</v>
      </c>
      <c r="J41737" s="57" t="s">
        <v>80</v>
      </c>
      <c r="K41737" s="58" t="str">
        <f t="shared" si="652"/>
        <v>будни</v>
      </c>
      <c r="L41737">
        <v>9</v>
      </c>
    </row>
    <row r="41738" spans="1:12" x14ac:dyDescent="0.3">
      <c r="A41738">
        <v>128581</v>
      </c>
      <c r="B41738" s="2">
        <v>44348.416045307444</v>
      </c>
      <c r="C41738">
        <v>128498</v>
      </c>
      <c r="D41738">
        <v>411922</v>
      </c>
      <c r="I41738" s="59">
        <v>86022</v>
      </c>
      <c r="J41738" s="57" t="s">
        <v>81</v>
      </c>
      <c r="K41738" s="58" t="str">
        <f t="shared" si="652"/>
        <v>будни</v>
      </c>
      <c r="L41738">
        <v>9</v>
      </c>
    </row>
    <row r="41739" spans="1:12" x14ac:dyDescent="0.3">
      <c r="A41739">
        <v>128584</v>
      </c>
      <c r="B41739" s="2">
        <v>44348.416045307444</v>
      </c>
      <c r="C41739">
        <v>325262</v>
      </c>
      <c r="D41739">
        <v>189009</v>
      </c>
      <c r="I41739" s="59">
        <v>86023</v>
      </c>
      <c r="J41739" s="57" t="s">
        <v>78</v>
      </c>
      <c r="K41739" s="58" t="str">
        <f t="shared" si="652"/>
        <v>выходные</v>
      </c>
      <c r="L41739">
        <v>9</v>
      </c>
    </row>
    <row r="41740" spans="1:12" x14ac:dyDescent="0.3">
      <c r="A41740">
        <v>128588</v>
      </c>
      <c r="B41740" s="2">
        <v>44348.418067961167</v>
      </c>
      <c r="C41740">
        <v>244942</v>
      </c>
      <c r="D41740">
        <v>408587</v>
      </c>
      <c r="I41740" s="59">
        <v>86024</v>
      </c>
      <c r="J41740" s="57" t="s">
        <v>82</v>
      </c>
      <c r="K41740" s="58" t="str">
        <f t="shared" si="652"/>
        <v>выходные</v>
      </c>
      <c r="L41740">
        <v>10</v>
      </c>
    </row>
    <row r="41741" spans="1:12" x14ac:dyDescent="0.3">
      <c r="A41741">
        <v>128591</v>
      </c>
      <c r="B41741" s="2">
        <v>44348.418877022654</v>
      </c>
      <c r="C41741">
        <v>186315</v>
      </c>
      <c r="D41741">
        <v>325852</v>
      </c>
      <c r="I41741" s="59">
        <v>86025</v>
      </c>
      <c r="J41741" s="57" t="s">
        <v>83</v>
      </c>
      <c r="K41741" s="58" t="str">
        <f t="shared" si="652"/>
        <v>будни</v>
      </c>
      <c r="L41741">
        <v>10</v>
      </c>
    </row>
    <row r="41742" spans="1:12" x14ac:dyDescent="0.3">
      <c r="A41742">
        <v>128593</v>
      </c>
      <c r="B41742" s="2">
        <v>44348.420495145634</v>
      </c>
      <c r="C41742">
        <v>294078</v>
      </c>
      <c r="D41742">
        <v>35968</v>
      </c>
      <c r="I41742" s="59">
        <v>86026</v>
      </c>
      <c r="J41742" s="57" t="s">
        <v>84</v>
      </c>
      <c r="K41742" s="58" t="str">
        <f t="shared" si="652"/>
        <v>будни</v>
      </c>
      <c r="L41742">
        <v>10</v>
      </c>
    </row>
    <row r="41743" spans="1:12" x14ac:dyDescent="0.3">
      <c r="A41743">
        <v>128595</v>
      </c>
      <c r="B41743" s="2">
        <v>44348.421304207121</v>
      </c>
      <c r="C41743">
        <v>135269</v>
      </c>
      <c r="D41743">
        <v>112334</v>
      </c>
      <c r="I41743" s="59">
        <v>86027</v>
      </c>
      <c r="J41743" s="57" t="s">
        <v>79</v>
      </c>
      <c r="K41743" s="58" t="str">
        <f t="shared" si="652"/>
        <v>будни</v>
      </c>
      <c r="L41743">
        <v>10</v>
      </c>
    </row>
    <row r="41744" spans="1:12" x14ac:dyDescent="0.3">
      <c r="A41744">
        <v>128600</v>
      </c>
      <c r="B41744" s="2">
        <v>44348.421304207121</v>
      </c>
      <c r="C41744">
        <v>183354</v>
      </c>
      <c r="D41744">
        <v>104958</v>
      </c>
      <c r="I41744" s="59">
        <v>86028</v>
      </c>
      <c r="J41744" s="57" t="s">
        <v>80</v>
      </c>
      <c r="K41744" s="58" t="str">
        <f t="shared" si="652"/>
        <v>будни</v>
      </c>
      <c r="L41744">
        <v>10</v>
      </c>
    </row>
    <row r="41745" spans="1:12" x14ac:dyDescent="0.3">
      <c r="A41745">
        <v>128603</v>
      </c>
      <c r="B41745" s="2">
        <v>44348.422113268607</v>
      </c>
      <c r="C41745">
        <v>218761</v>
      </c>
      <c r="D41745">
        <v>446536</v>
      </c>
      <c r="I41745" s="59">
        <v>86029</v>
      </c>
      <c r="J41745" s="57" t="s">
        <v>81</v>
      </c>
      <c r="K41745" s="58" t="str">
        <f t="shared" si="652"/>
        <v>будни</v>
      </c>
      <c r="L41745">
        <v>10</v>
      </c>
    </row>
    <row r="41746" spans="1:12" x14ac:dyDescent="0.3">
      <c r="A41746">
        <v>128604</v>
      </c>
      <c r="B41746" s="2">
        <v>44348.422113268614</v>
      </c>
      <c r="C41746">
        <v>9756</v>
      </c>
      <c r="D41746">
        <v>182191</v>
      </c>
      <c r="I41746" s="59">
        <v>86030</v>
      </c>
      <c r="J41746" s="57" t="s">
        <v>78</v>
      </c>
      <c r="K41746" s="58" t="str">
        <f t="shared" si="652"/>
        <v>выходные</v>
      </c>
      <c r="L41746">
        <v>10</v>
      </c>
    </row>
    <row r="41747" spans="1:12" x14ac:dyDescent="0.3">
      <c r="A41747">
        <v>128608</v>
      </c>
      <c r="B41747" s="2">
        <v>44348.422922330101</v>
      </c>
      <c r="C41747">
        <v>141604</v>
      </c>
      <c r="D41747">
        <v>391162</v>
      </c>
      <c r="I41747" s="59">
        <v>86031</v>
      </c>
      <c r="J41747" s="57" t="s">
        <v>82</v>
      </c>
      <c r="K41747" s="58" t="str">
        <f t="shared" si="652"/>
        <v>выходные</v>
      </c>
      <c r="L41747">
        <v>10</v>
      </c>
    </row>
    <row r="41748" spans="1:12" x14ac:dyDescent="0.3">
      <c r="A41748">
        <v>128612</v>
      </c>
      <c r="B41748" s="2">
        <v>44348.424944983817</v>
      </c>
      <c r="C41748">
        <v>208099</v>
      </c>
      <c r="D41748">
        <v>119655</v>
      </c>
      <c r="I41748" s="59">
        <v>86032</v>
      </c>
      <c r="J41748" s="57" t="s">
        <v>83</v>
      </c>
      <c r="K41748" s="58" t="str">
        <f t="shared" si="652"/>
        <v>будни</v>
      </c>
      <c r="L41748">
        <v>10</v>
      </c>
    </row>
    <row r="41749" spans="1:12" x14ac:dyDescent="0.3">
      <c r="A41749">
        <v>128617</v>
      </c>
      <c r="B41749" s="2">
        <v>44348.428990291257</v>
      </c>
      <c r="C41749">
        <v>172893</v>
      </c>
      <c r="D41749">
        <v>122902</v>
      </c>
      <c r="I41749" s="59">
        <v>86033</v>
      </c>
      <c r="J41749" s="57" t="s">
        <v>84</v>
      </c>
      <c r="K41749" s="58" t="str">
        <f t="shared" si="652"/>
        <v>будни</v>
      </c>
      <c r="L41749">
        <v>10</v>
      </c>
    </row>
    <row r="41750" spans="1:12" x14ac:dyDescent="0.3">
      <c r="A41750">
        <v>128619</v>
      </c>
      <c r="B41750" s="2">
        <v>44348.429333333333</v>
      </c>
      <c r="C41750">
        <v>86052</v>
      </c>
      <c r="D41750">
        <v>369523</v>
      </c>
      <c r="I41750" s="59">
        <v>86034</v>
      </c>
      <c r="J41750" s="57" t="s">
        <v>79</v>
      </c>
      <c r="K41750" s="58" t="str">
        <f t="shared" si="652"/>
        <v>будни</v>
      </c>
      <c r="L41750">
        <v>10</v>
      </c>
    </row>
    <row r="41751" spans="1:12" x14ac:dyDescent="0.3">
      <c r="A41751">
        <v>128620</v>
      </c>
      <c r="B41751" s="2">
        <v>44348.429394822007</v>
      </c>
      <c r="C41751">
        <v>205833</v>
      </c>
      <c r="D41751">
        <v>349014</v>
      </c>
      <c r="I41751" s="59">
        <v>86035</v>
      </c>
      <c r="J41751" s="57" t="s">
        <v>80</v>
      </c>
      <c r="K41751" s="58" t="str">
        <f t="shared" si="652"/>
        <v>будни</v>
      </c>
      <c r="L41751">
        <v>10</v>
      </c>
    </row>
    <row r="41752" spans="1:12" x14ac:dyDescent="0.3">
      <c r="A41752">
        <v>128625</v>
      </c>
      <c r="B41752" s="2">
        <v>44348.431417475724</v>
      </c>
      <c r="C41752">
        <v>116600</v>
      </c>
      <c r="D41752">
        <v>112334</v>
      </c>
      <c r="I41752" s="59">
        <v>86036</v>
      </c>
      <c r="J41752" s="57" t="s">
        <v>81</v>
      </c>
      <c r="K41752" s="58" t="str">
        <f t="shared" si="652"/>
        <v>будни</v>
      </c>
      <c r="L41752">
        <v>10</v>
      </c>
    </row>
    <row r="41753" spans="1:12" x14ac:dyDescent="0.3">
      <c r="A41753">
        <v>128630</v>
      </c>
      <c r="B41753" s="2">
        <v>44348.431417475724</v>
      </c>
      <c r="C41753">
        <v>293209</v>
      </c>
      <c r="D41753">
        <v>68991</v>
      </c>
      <c r="I41753" s="59">
        <v>86037</v>
      </c>
      <c r="J41753" s="57" t="s">
        <v>78</v>
      </c>
      <c r="K41753" s="58" t="str">
        <f t="shared" si="652"/>
        <v>выходные</v>
      </c>
      <c r="L41753">
        <v>10</v>
      </c>
    </row>
    <row r="41754" spans="1:12" x14ac:dyDescent="0.3">
      <c r="A41754">
        <v>128631</v>
      </c>
      <c r="B41754" s="2">
        <v>44348.433035598704</v>
      </c>
      <c r="C41754">
        <v>337803</v>
      </c>
      <c r="D41754">
        <v>411922</v>
      </c>
      <c r="I41754" s="59">
        <v>86038</v>
      </c>
      <c r="J41754" s="57" t="s">
        <v>82</v>
      </c>
      <c r="K41754" s="58" t="str">
        <f t="shared" si="652"/>
        <v>выходные</v>
      </c>
      <c r="L41754">
        <v>10</v>
      </c>
    </row>
    <row r="41755" spans="1:12" x14ac:dyDescent="0.3">
      <c r="A41755">
        <v>128632</v>
      </c>
      <c r="B41755" s="2">
        <v>44348.434249190941</v>
      </c>
      <c r="C41755">
        <v>179786</v>
      </c>
      <c r="D41755">
        <v>158978</v>
      </c>
      <c r="I41755" s="59">
        <v>86039</v>
      </c>
      <c r="J41755" s="57" t="s">
        <v>83</v>
      </c>
      <c r="K41755" s="58" t="str">
        <f t="shared" si="652"/>
        <v>будни</v>
      </c>
      <c r="L41755">
        <v>10</v>
      </c>
    </row>
    <row r="41756" spans="1:12" x14ac:dyDescent="0.3">
      <c r="A41756">
        <v>128635</v>
      </c>
      <c r="B41756" s="2">
        <v>44348.435058252428</v>
      </c>
      <c r="C41756">
        <v>293008</v>
      </c>
      <c r="D41756">
        <v>351192</v>
      </c>
      <c r="I41756" s="59">
        <v>86040</v>
      </c>
      <c r="J41756" s="57" t="s">
        <v>84</v>
      </c>
      <c r="K41756" s="58" t="str">
        <f t="shared" si="652"/>
        <v>будни</v>
      </c>
      <c r="L41756">
        <v>10</v>
      </c>
    </row>
    <row r="41757" spans="1:12" x14ac:dyDescent="0.3">
      <c r="A41757">
        <v>128640</v>
      </c>
      <c r="B41757" s="2">
        <v>44348.437485436894</v>
      </c>
      <c r="C41757">
        <v>79389</v>
      </c>
      <c r="D41757">
        <v>287759</v>
      </c>
      <c r="I41757" s="59">
        <v>86041</v>
      </c>
      <c r="J41757" s="57" t="s">
        <v>79</v>
      </c>
      <c r="K41757" s="58" t="str">
        <f t="shared" si="652"/>
        <v>будни</v>
      </c>
      <c r="L41757">
        <v>10</v>
      </c>
    </row>
    <row r="41758" spans="1:12" x14ac:dyDescent="0.3">
      <c r="A41758">
        <v>128644</v>
      </c>
      <c r="B41758" s="2">
        <v>44348.439508090611</v>
      </c>
      <c r="C41758">
        <v>186742</v>
      </c>
      <c r="D41758">
        <v>560</v>
      </c>
      <c r="I41758" s="59">
        <v>86042</v>
      </c>
      <c r="J41758" s="57" t="s">
        <v>80</v>
      </c>
      <c r="K41758" s="58" t="str">
        <f t="shared" si="652"/>
        <v>будни</v>
      </c>
      <c r="L41758">
        <v>10</v>
      </c>
    </row>
    <row r="41759" spans="1:12" x14ac:dyDescent="0.3">
      <c r="A41759">
        <v>128648</v>
      </c>
      <c r="B41759" s="2">
        <v>44348.441530744334</v>
      </c>
      <c r="C41759">
        <v>157612</v>
      </c>
      <c r="D41759">
        <v>118549</v>
      </c>
      <c r="I41759" s="59">
        <v>86043</v>
      </c>
      <c r="J41759" s="57" t="s">
        <v>81</v>
      </c>
      <c r="K41759" s="58" t="str">
        <f t="shared" si="652"/>
        <v>будни</v>
      </c>
      <c r="L41759">
        <v>10</v>
      </c>
    </row>
    <row r="41760" spans="1:12" x14ac:dyDescent="0.3">
      <c r="A41760">
        <v>128650</v>
      </c>
      <c r="B41760" s="2">
        <v>44348.441935275077</v>
      </c>
      <c r="C41760">
        <v>309236</v>
      </c>
      <c r="D41760">
        <v>190995</v>
      </c>
      <c r="I41760" s="59">
        <v>86044</v>
      </c>
      <c r="J41760" s="57" t="s">
        <v>78</v>
      </c>
      <c r="K41760" s="58" t="str">
        <f t="shared" si="652"/>
        <v>выходные</v>
      </c>
      <c r="L41760">
        <v>10</v>
      </c>
    </row>
    <row r="41761" spans="1:12" x14ac:dyDescent="0.3">
      <c r="A41761">
        <v>128654</v>
      </c>
      <c r="B41761" s="2">
        <v>44348.445980582524</v>
      </c>
      <c r="C41761">
        <v>11130</v>
      </c>
      <c r="D41761">
        <v>9125</v>
      </c>
      <c r="I41761" s="59">
        <v>86045</v>
      </c>
      <c r="J41761" s="57" t="s">
        <v>82</v>
      </c>
      <c r="K41761" s="58" t="str">
        <f t="shared" si="652"/>
        <v>выходные</v>
      </c>
      <c r="L41761">
        <v>10</v>
      </c>
    </row>
    <row r="41762" spans="1:12" x14ac:dyDescent="0.3">
      <c r="A41762">
        <v>128657</v>
      </c>
      <c r="B41762" s="2">
        <v>44348.447598705498</v>
      </c>
      <c r="C41762">
        <v>67403</v>
      </c>
      <c r="D41762">
        <v>253060</v>
      </c>
      <c r="I41762" s="59">
        <v>86046</v>
      </c>
      <c r="J41762" s="57" t="s">
        <v>83</v>
      </c>
      <c r="K41762" s="58" t="str">
        <f t="shared" si="652"/>
        <v>будни</v>
      </c>
      <c r="L41762">
        <v>10</v>
      </c>
    </row>
    <row r="41763" spans="1:12" x14ac:dyDescent="0.3">
      <c r="A41763">
        <v>128661</v>
      </c>
      <c r="B41763" s="2">
        <v>44348.449621359221</v>
      </c>
      <c r="C41763">
        <v>13979</v>
      </c>
      <c r="D41763">
        <v>346056</v>
      </c>
      <c r="I41763" s="59">
        <v>86047</v>
      </c>
      <c r="J41763" s="57" t="s">
        <v>84</v>
      </c>
      <c r="K41763" s="58" t="str">
        <f t="shared" si="652"/>
        <v>будни</v>
      </c>
      <c r="L41763">
        <v>10</v>
      </c>
    </row>
    <row r="41764" spans="1:12" x14ac:dyDescent="0.3">
      <c r="A41764">
        <v>128665</v>
      </c>
      <c r="B41764" s="2">
        <v>44348.452453074438</v>
      </c>
      <c r="C41764">
        <v>159788</v>
      </c>
      <c r="D41764">
        <v>82850</v>
      </c>
      <c r="I41764" s="59">
        <v>86048</v>
      </c>
      <c r="J41764" s="57" t="s">
        <v>79</v>
      </c>
      <c r="K41764" s="58" t="str">
        <f t="shared" si="652"/>
        <v>будни</v>
      </c>
      <c r="L41764">
        <v>10</v>
      </c>
    </row>
    <row r="41765" spans="1:12" x14ac:dyDescent="0.3">
      <c r="A41765">
        <v>128666</v>
      </c>
      <c r="B41765" s="2">
        <v>44348.453000000001</v>
      </c>
      <c r="C41765">
        <v>293943</v>
      </c>
      <c r="D41765">
        <v>411922</v>
      </c>
      <c r="I41765" s="59">
        <v>86049</v>
      </c>
      <c r="J41765" s="57" t="s">
        <v>80</v>
      </c>
      <c r="K41765" s="58" t="str">
        <f t="shared" si="652"/>
        <v>будни</v>
      </c>
      <c r="L41765">
        <v>10</v>
      </c>
    </row>
    <row r="41766" spans="1:12" x14ac:dyDescent="0.3">
      <c r="A41766">
        <v>128667</v>
      </c>
      <c r="B41766" s="2">
        <v>44348.456498381878</v>
      </c>
      <c r="C41766">
        <v>113261</v>
      </c>
      <c r="D41766">
        <v>172957</v>
      </c>
      <c r="I41766" s="59">
        <v>86050</v>
      </c>
      <c r="J41766" s="57" t="s">
        <v>81</v>
      </c>
      <c r="K41766" s="58" t="str">
        <f t="shared" si="652"/>
        <v>будни</v>
      </c>
      <c r="L41766">
        <v>10</v>
      </c>
    </row>
    <row r="41767" spans="1:12" x14ac:dyDescent="0.3">
      <c r="A41767">
        <v>128670</v>
      </c>
      <c r="B41767" s="2">
        <v>44348.456902912621</v>
      </c>
      <c r="C41767">
        <v>216532</v>
      </c>
      <c r="D41767">
        <v>158978</v>
      </c>
      <c r="I41767" s="59">
        <v>86051</v>
      </c>
      <c r="J41767" s="57" t="s">
        <v>78</v>
      </c>
      <c r="K41767" s="58" t="str">
        <f t="shared" si="652"/>
        <v>выходные</v>
      </c>
      <c r="L41767">
        <v>10</v>
      </c>
    </row>
    <row r="41768" spans="1:12" x14ac:dyDescent="0.3">
      <c r="A41768">
        <v>128674</v>
      </c>
      <c r="B41768" s="2">
        <v>44348.457307443365</v>
      </c>
      <c r="C41768">
        <v>46061</v>
      </c>
      <c r="D41768">
        <v>105352</v>
      </c>
      <c r="I41768" s="59">
        <v>86052</v>
      </c>
      <c r="J41768" s="57" t="s">
        <v>82</v>
      </c>
      <c r="K41768" s="58" t="str">
        <f t="shared" si="652"/>
        <v>выходные</v>
      </c>
      <c r="L41768">
        <v>10</v>
      </c>
    </row>
    <row r="41769" spans="1:12" x14ac:dyDescent="0.3">
      <c r="A41769">
        <v>128677</v>
      </c>
      <c r="B41769" s="2">
        <v>44348.457333333339</v>
      </c>
      <c r="C41769">
        <v>345337</v>
      </c>
      <c r="D41769">
        <v>238989</v>
      </c>
      <c r="I41769" s="59">
        <v>86053</v>
      </c>
      <c r="J41769" s="57" t="s">
        <v>83</v>
      </c>
      <c r="K41769" s="58" t="str">
        <f t="shared" si="652"/>
        <v>будни</v>
      </c>
      <c r="L41769">
        <v>10</v>
      </c>
    </row>
    <row r="41770" spans="1:12" x14ac:dyDescent="0.3">
      <c r="A41770">
        <v>128680</v>
      </c>
      <c r="B41770" s="2">
        <v>44348.461333333333</v>
      </c>
      <c r="C41770">
        <v>264193</v>
      </c>
      <c r="D41770">
        <v>65828</v>
      </c>
      <c r="I41770" s="59">
        <v>86054</v>
      </c>
      <c r="J41770" s="57" t="s">
        <v>84</v>
      </c>
      <c r="K41770" s="58" t="str">
        <f t="shared" si="652"/>
        <v>будни</v>
      </c>
      <c r="L41770">
        <v>11</v>
      </c>
    </row>
    <row r="41771" spans="1:12" x14ac:dyDescent="0.3">
      <c r="A41771">
        <v>128684</v>
      </c>
      <c r="B41771" s="2">
        <v>44348.461352750812</v>
      </c>
      <c r="C41771">
        <v>131723</v>
      </c>
      <c r="D41771">
        <v>194335</v>
      </c>
      <c r="I41771" s="59">
        <v>86055</v>
      </c>
      <c r="J41771" s="57" t="s">
        <v>79</v>
      </c>
      <c r="K41771" s="58" t="str">
        <f t="shared" si="652"/>
        <v>будни</v>
      </c>
      <c r="L41771">
        <v>11</v>
      </c>
    </row>
    <row r="41772" spans="1:12" x14ac:dyDescent="0.3">
      <c r="A41772">
        <v>128686</v>
      </c>
      <c r="B41772" s="2">
        <v>44348.467016181225</v>
      </c>
      <c r="C41772">
        <v>164924</v>
      </c>
      <c r="D41772">
        <v>42705</v>
      </c>
      <c r="I41772" s="59">
        <v>86056</v>
      </c>
      <c r="J41772" s="57" t="s">
        <v>80</v>
      </c>
      <c r="K41772" s="58" t="str">
        <f t="shared" si="652"/>
        <v>будни</v>
      </c>
      <c r="L41772">
        <v>11</v>
      </c>
    </row>
    <row r="41773" spans="1:12" x14ac:dyDescent="0.3">
      <c r="A41773">
        <v>128690</v>
      </c>
      <c r="B41773" s="2">
        <v>44348.470252427185</v>
      </c>
      <c r="C41773">
        <v>29112</v>
      </c>
      <c r="D41773">
        <v>330333</v>
      </c>
      <c r="I41773" s="59">
        <v>86057</v>
      </c>
      <c r="J41773" s="57" t="s">
        <v>81</v>
      </c>
      <c r="K41773" s="58" t="str">
        <f t="shared" si="652"/>
        <v>будни</v>
      </c>
      <c r="L41773">
        <v>11</v>
      </c>
    </row>
    <row r="41774" spans="1:12" x14ac:dyDescent="0.3">
      <c r="A41774">
        <v>128691</v>
      </c>
      <c r="B41774" s="2">
        <v>44348.475333333336</v>
      </c>
      <c r="C41774">
        <v>163208</v>
      </c>
      <c r="D41774">
        <v>388328</v>
      </c>
      <c r="I41774" s="59">
        <v>86058</v>
      </c>
      <c r="J41774" s="57" t="s">
        <v>78</v>
      </c>
      <c r="K41774" s="58" t="str">
        <f t="shared" si="652"/>
        <v>выходные</v>
      </c>
      <c r="L41774">
        <v>11</v>
      </c>
    </row>
    <row r="41775" spans="1:12" x14ac:dyDescent="0.3">
      <c r="A41775">
        <v>128694</v>
      </c>
      <c r="B41775" s="2">
        <v>44348.477533980586</v>
      </c>
      <c r="C41775">
        <v>165697</v>
      </c>
      <c r="D41775">
        <v>296608</v>
      </c>
      <c r="I41775" s="59">
        <v>86059</v>
      </c>
      <c r="J41775" s="57" t="s">
        <v>82</v>
      </c>
      <c r="K41775" s="58" t="str">
        <f t="shared" si="652"/>
        <v>выходные</v>
      </c>
      <c r="L41775">
        <v>11</v>
      </c>
    </row>
    <row r="41776" spans="1:12" x14ac:dyDescent="0.3">
      <c r="A41776">
        <v>128695</v>
      </c>
      <c r="B41776" s="2">
        <v>44348.479556634302</v>
      </c>
      <c r="C41776">
        <v>115687</v>
      </c>
      <c r="D41776">
        <v>472712</v>
      </c>
      <c r="I41776" s="59">
        <v>86060</v>
      </c>
      <c r="J41776" s="57" t="s">
        <v>83</v>
      </c>
      <c r="K41776" s="58" t="str">
        <f t="shared" si="652"/>
        <v>будни</v>
      </c>
      <c r="L41776">
        <v>11</v>
      </c>
    </row>
    <row r="41777" spans="1:12" x14ac:dyDescent="0.3">
      <c r="A41777">
        <v>128699</v>
      </c>
      <c r="B41777" s="2">
        <v>44348.479556634309</v>
      </c>
      <c r="C41777">
        <v>286455</v>
      </c>
      <c r="D41777">
        <v>128701</v>
      </c>
      <c r="I41777" s="59">
        <v>86061</v>
      </c>
      <c r="J41777" s="57" t="s">
        <v>84</v>
      </c>
      <c r="K41777" s="58" t="str">
        <f t="shared" si="652"/>
        <v>будни</v>
      </c>
      <c r="L41777">
        <v>11</v>
      </c>
    </row>
    <row r="41778" spans="1:12" x14ac:dyDescent="0.3">
      <c r="A41778">
        <v>128704</v>
      </c>
      <c r="B41778" s="2">
        <v>44348.480365695796</v>
      </c>
      <c r="C41778">
        <v>349416</v>
      </c>
      <c r="D41778">
        <v>339039</v>
      </c>
      <c r="I41778" s="59">
        <v>86062</v>
      </c>
      <c r="J41778" s="57" t="s">
        <v>79</v>
      </c>
      <c r="K41778" s="58" t="str">
        <f t="shared" si="652"/>
        <v>будни</v>
      </c>
      <c r="L41778">
        <v>11</v>
      </c>
    </row>
    <row r="41779" spans="1:12" x14ac:dyDescent="0.3">
      <c r="A41779">
        <v>128705</v>
      </c>
      <c r="B41779" s="2">
        <v>44348.481333333337</v>
      </c>
      <c r="C41779">
        <v>183042</v>
      </c>
      <c r="D41779">
        <v>32723</v>
      </c>
      <c r="I41779" s="59">
        <v>86063</v>
      </c>
      <c r="J41779" s="57" t="s">
        <v>80</v>
      </c>
      <c r="K41779" s="58" t="str">
        <f t="shared" si="652"/>
        <v>будни</v>
      </c>
      <c r="L41779">
        <v>11</v>
      </c>
    </row>
    <row r="41780" spans="1:12" x14ac:dyDescent="0.3">
      <c r="A41780">
        <v>128709</v>
      </c>
      <c r="B41780" s="2">
        <v>44348.481983818776</v>
      </c>
      <c r="C41780">
        <v>237367</v>
      </c>
      <c r="D41780">
        <v>1717</v>
      </c>
      <c r="I41780" s="59">
        <v>86064</v>
      </c>
      <c r="J41780" s="57" t="s">
        <v>81</v>
      </c>
      <c r="K41780" s="58" t="str">
        <f t="shared" si="652"/>
        <v>будни</v>
      </c>
      <c r="L41780">
        <v>11</v>
      </c>
    </row>
    <row r="41781" spans="1:12" x14ac:dyDescent="0.3">
      <c r="A41781">
        <v>128711</v>
      </c>
      <c r="B41781" s="2">
        <v>44348.484815533979</v>
      </c>
      <c r="C41781">
        <v>336798</v>
      </c>
      <c r="D41781">
        <v>70091</v>
      </c>
      <c r="I41781" s="59">
        <v>86065</v>
      </c>
      <c r="J41781" s="57" t="s">
        <v>78</v>
      </c>
      <c r="K41781" s="58" t="str">
        <f t="shared" si="652"/>
        <v>выходные</v>
      </c>
      <c r="L41781">
        <v>11</v>
      </c>
    </row>
    <row r="41782" spans="1:12" x14ac:dyDescent="0.3">
      <c r="A41782">
        <v>128714</v>
      </c>
      <c r="B41782" s="2">
        <v>44348.489669902912</v>
      </c>
      <c r="C41782">
        <v>270574</v>
      </c>
      <c r="D41782">
        <v>161088</v>
      </c>
      <c r="I41782" s="59">
        <v>86066</v>
      </c>
      <c r="J41782" s="57" t="s">
        <v>82</v>
      </c>
      <c r="K41782" s="58" t="str">
        <f t="shared" si="652"/>
        <v>выходные</v>
      </c>
      <c r="L41782">
        <v>11</v>
      </c>
    </row>
    <row r="41783" spans="1:12" x14ac:dyDescent="0.3">
      <c r="A41783">
        <v>128716</v>
      </c>
      <c r="B41783" s="2">
        <v>44348.491999999998</v>
      </c>
      <c r="C41783">
        <v>114343</v>
      </c>
      <c r="D41783">
        <v>270741</v>
      </c>
      <c r="I41783" s="59">
        <v>86067</v>
      </c>
      <c r="J41783" s="57" t="s">
        <v>83</v>
      </c>
      <c r="K41783" s="58" t="str">
        <f t="shared" si="652"/>
        <v>будни</v>
      </c>
      <c r="L41783">
        <v>11</v>
      </c>
    </row>
    <row r="41784" spans="1:12" x14ac:dyDescent="0.3">
      <c r="A41784">
        <v>128719</v>
      </c>
      <c r="B41784" s="2">
        <v>44348.493310679609</v>
      </c>
      <c r="C41784">
        <v>121286</v>
      </c>
      <c r="D41784">
        <v>301748</v>
      </c>
      <c r="I41784" s="59">
        <v>86068</v>
      </c>
      <c r="J41784" s="57" t="s">
        <v>84</v>
      </c>
      <c r="K41784" s="58" t="str">
        <f t="shared" si="652"/>
        <v>будни</v>
      </c>
      <c r="L41784">
        <v>11</v>
      </c>
    </row>
    <row r="41785" spans="1:12" x14ac:dyDescent="0.3">
      <c r="A41785">
        <v>128722</v>
      </c>
      <c r="B41785" s="2">
        <v>44348.494119741095</v>
      </c>
      <c r="C41785">
        <v>286008</v>
      </c>
      <c r="D41785">
        <v>267896</v>
      </c>
      <c r="I41785" s="59">
        <v>86069</v>
      </c>
      <c r="J41785" s="57" t="s">
        <v>79</v>
      </c>
      <c r="K41785" s="58" t="str">
        <f t="shared" si="652"/>
        <v>будни</v>
      </c>
      <c r="L41785">
        <v>11</v>
      </c>
    </row>
    <row r="41786" spans="1:12" x14ac:dyDescent="0.3">
      <c r="A41786">
        <v>128724</v>
      </c>
      <c r="B41786" s="2">
        <v>44348.497333333333</v>
      </c>
      <c r="C41786">
        <v>26950</v>
      </c>
      <c r="D41786">
        <v>230507</v>
      </c>
      <c r="I41786" s="59">
        <v>86070</v>
      </c>
      <c r="J41786" s="57" t="s">
        <v>80</v>
      </c>
      <c r="K41786" s="58" t="str">
        <f t="shared" si="652"/>
        <v>будни</v>
      </c>
      <c r="L41786">
        <v>11</v>
      </c>
    </row>
    <row r="41787" spans="1:12" x14ac:dyDescent="0.3">
      <c r="A41787">
        <v>128728</v>
      </c>
      <c r="B41787" s="2">
        <v>44348.497666666663</v>
      </c>
      <c r="C41787">
        <v>25071</v>
      </c>
      <c r="D41787">
        <v>389689</v>
      </c>
      <c r="I41787" s="59">
        <v>86071</v>
      </c>
      <c r="J41787" s="57" t="s">
        <v>81</v>
      </c>
      <c r="K41787" s="58" t="str">
        <f t="shared" si="652"/>
        <v>будни</v>
      </c>
      <c r="L41787">
        <v>11</v>
      </c>
    </row>
    <row r="41788" spans="1:12" x14ac:dyDescent="0.3">
      <c r="A41788">
        <v>128732</v>
      </c>
      <c r="B41788" s="2">
        <v>44348.498165048542</v>
      </c>
      <c r="C41788">
        <v>275884</v>
      </c>
      <c r="D41788">
        <v>285680</v>
      </c>
      <c r="I41788" s="59">
        <v>86072</v>
      </c>
      <c r="J41788" s="57" t="s">
        <v>78</v>
      </c>
      <c r="K41788" s="58" t="str">
        <f t="shared" si="652"/>
        <v>выходные</v>
      </c>
      <c r="L41788">
        <v>11</v>
      </c>
    </row>
    <row r="41789" spans="1:12" x14ac:dyDescent="0.3">
      <c r="A41789">
        <v>128737</v>
      </c>
      <c r="B41789" s="2">
        <v>44348.499783171523</v>
      </c>
      <c r="C41789">
        <v>149053</v>
      </c>
      <c r="D41789">
        <v>343491</v>
      </c>
      <c r="I41789" s="59">
        <v>86073</v>
      </c>
      <c r="J41789" s="57" t="s">
        <v>82</v>
      </c>
      <c r="K41789" s="58" t="str">
        <f t="shared" si="652"/>
        <v>выходные</v>
      </c>
      <c r="L41789">
        <v>11</v>
      </c>
    </row>
    <row r="41790" spans="1:12" x14ac:dyDescent="0.3">
      <c r="A41790">
        <v>128739</v>
      </c>
      <c r="B41790" s="2">
        <v>44348.500187702266</v>
      </c>
      <c r="C41790">
        <v>187191</v>
      </c>
      <c r="D41790">
        <v>161398</v>
      </c>
      <c r="I41790" s="59">
        <v>86074</v>
      </c>
      <c r="J41790" s="57" t="s">
        <v>83</v>
      </c>
      <c r="K41790" s="58" t="str">
        <f t="shared" si="652"/>
        <v>будни</v>
      </c>
      <c r="L41790">
        <v>12</v>
      </c>
    </row>
    <row r="41791" spans="1:12" x14ac:dyDescent="0.3">
      <c r="A41791">
        <v>128740</v>
      </c>
      <c r="B41791" s="2">
        <v>44348.501401294496</v>
      </c>
      <c r="C41791">
        <v>184982</v>
      </c>
      <c r="D41791">
        <v>158978</v>
      </c>
      <c r="I41791" s="59">
        <v>86075</v>
      </c>
      <c r="J41791" s="57" t="s">
        <v>84</v>
      </c>
      <c r="K41791" s="58" t="str">
        <f t="shared" si="652"/>
        <v>будни</v>
      </c>
      <c r="L41791">
        <v>12</v>
      </c>
    </row>
    <row r="41792" spans="1:12" x14ac:dyDescent="0.3">
      <c r="A41792">
        <v>128743</v>
      </c>
      <c r="B41792" s="2">
        <v>44348.502614886725</v>
      </c>
      <c r="C41792">
        <v>314999</v>
      </c>
      <c r="D41792">
        <v>453780</v>
      </c>
      <c r="I41792" s="59">
        <v>86076</v>
      </c>
      <c r="J41792" s="57" t="s">
        <v>79</v>
      </c>
      <c r="K41792" s="58" t="str">
        <f t="shared" si="652"/>
        <v>будни</v>
      </c>
      <c r="L41792">
        <v>12</v>
      </c>
    </row>
    <row r="41793" spans="1:12" x14ac:dyDescent="0.3">
      <c r="A41793">
        <v>128745</v>
      </c>
      <c r="B41793" s="2">
        <v>44348.504666666668</v>
      </c>
      <c r="C41793">
        <v>169844</v>
      </c>
      <c r="D41793">
        <v>248817</v>
      </c>
      <c r="I41793" s="59">
        <v>86077</v>
      </c>
      <c r="J41793" s="57" t="s">
        <v>80</v>
      </c>
      <c r="K41793" s="58" t="str">
        <f t="shared" si="652"/>
        <v>будни</v>
      </c>
      <c r="L41793">
        <v>12</v>
      </c>
    </row>
    <row r="41794" spans="1:12" x14ac:dyDescent="0.3">
      <c r="A41794">
        <v>128747</v>
      </c>
      <c r="B41794" s="2">
        <v>44348.505446601943</v>
      </c>
      <c r="C41794">
        <v>130731</v>
      </c>
      <c r="D41794">
        <v>339123</v>
      </c>
      <c r="I41794" s="59">
        <v>86078</v>
      </c>
      <c r="J41794" s="57" t="s">
        <v>81</v>
      </c>
      <c r="K41794" s="58" t="str">
        <f t="shared" si="652"/>
        <v>будни</v>
      </c>
      <c r="L41794">
        <v>12</v>
      </c>
    </row>
    <row r="41795" spans="1:12" x14ac:dyDescent="0.3">
      <c r="A41795">
        <v>128752</v>
      </c>
      <c r="B41795" s="2">
        <v>44348.505851132686</v>
      </c>
      <c r="C41795">
        <v>111265</v>
      </c>
      <c r="D41795">
        <v>325852</v>
      </c>
      <c r="I41795" s="59">
        <v>86079</v>
      </c>
      <c r="J41795" s="57" t="s">
        <v>78</v>
      </c>
      <c r="K41795" s="58" t="str">
        <f t="shared" ref="K41795:K41858" si="653">IF(OR(J41795="суббота",J41795="воскресенье"),"выходные","будни")</f>
        <v>выходные</v>
      </c>
      <c r="L41795">
        <v>12</v>
      </c>
    </row>
    <row r="41796" spans="1:12" x14ac:dyDescent="0.3">
      <c r="A41796">
        <v>128754</v>
      </c>
      <c r="B41796" s="2">
        <v>44348.507064724923</v>
      </c>
      <c r="C41796">
        <v>80557</v>
      </c>
      <c r="D41796">
        <v>406570</v>
      </c>
      <c r="I41796" s="59">
        <v>86080</v>
      </c>
      <c r="J41796" s="57" t="s">
        <v>82</v>
      </c>
      <c r="K41796" s="58" t="str">
        <f t="shared" si="653"/>
        <v>выходные</v>
      </c>
      <c r="L41796">
        <v>12</v>
      </c>
    </row>
    <row r="41797" spans="1:12" x14ac:dyDescent="0.3">
      <c r="A41797">
        <v>128757</v>
      </c>
      <c r="B41797" s="2">
        <v>44348.507064724923</v>
      </c>
      <c r="C41797">
        <v>244769</v>
      </c>
      <c r="D41797">
        <v>182984</v>
      </c>
      <c r="I41797" s="59">
        <v>86081</v>
      </c>
      <c r="J41797" s="57" t="s">
        <v>83</v>
      </c>
      <c r="K41797" s="58" t="str">
        <f t="shared" si="653"/>
        <v>будни</v>
      </c>
      <c r="L41797">
        <v>12</v>
      </c>
    </row>
    <row r="41798" spans="1:12" x14ac:dyDescent="0.3">
      <c r="A41798">
        <v>128759</v>
      </c>
      <c r="B41798" s="2">
        <v>44348.508666666661</v>
      </c>
      <c r="C41798">
        <v>259919</v>
      </c>
      <c r="D41798">
        <v>258219</v>
      </c>
      <c r="I41798" s="59">
        <v>86082</v>
      </c>
      <c r="J41798" s="57" t="s">
        <v>84</v>
      </c>
      <c r="K41798" s="58" t="str">
        <f t="shared" si="653"/>
        <v>будни</v>
      </c>
      <c r="L41798">
        <v>12</v>
      </c>
    </row>
    <row r="41799" spans="1:12" x14ac:dyDescent="0.3">
      <c r="A41799">
        <v>128763</v>
      </c>
      <c r="B41799" s="2">
        <v>44348.50949190939</v>
      </c>
      <c r="C41799">
        <v>297732</v>
      </c>
      <c r="D41799">
        <v>247817</v>
      </c>
      <c r="I41799" s="59">
        <v>86083</v>
      </c>
      <c r="J41799" s="57" t="s">
        <v>79</v>
      </c>
      <c r="K41799" s="58" t="str">
        <f t="shared" si="653"/>
        <v>будни</v>
      </c>
      <c r="L41799">
        <v>12</v>
      </c>
    </row>
    <row r="41800" spans="1:12" x14ac:dyDescent="0.3">
      <c r="A41800">
        <v>128767</v>
      </c>
      <c r="B41800" s="2">
        <v>44348.515964401297</v>
      </c>
      <c r="C41800">
        <v>30177</v>
      </c>
      <c r="D41800">
        <v>458081</v>
      </c>
      <c r="I41800" s="59">
        <v>86084</v>
      </c>
      <c r="J41800" s="57" t="s">
        <v>80</v>
      </c>
      <c r="K41800" s="58" t="str">
        <f t="shared" si="653"/>
        <v>будни</v>
      </c>
      <c r="L41800">
        <v>12</v>
      </c>
    </row>
    <row r="41801" spans="1:12" x14ac:dyDescent="0.3">
      <c r="A41801">
        <v>128768</v>
      </c>
      <c r="B41801" s="2">
        <v>44348.52041423948</v>
      </c>
      <c r="C41801">
        <v>237427</v>
      </c>
      <c r="D41801">
        <v>250679</v>
      </c>
      <c r="I41801" s="59">
        <v>86085</v>
      </c>
      <c r="J41801" s="57" t="s">
        <v>81</v>
      </c>
      <c r="K41801" s="58" t="str">
        <f t="shared" si="653"/>
        <v>будни</v>
      </c>
      <c r="L41801">
        <v>12</v>
      </c>
    </row>
    <row r="41802" spans="1:12" x14ac:dyDescent="0.3">
      <c r="A41802">
        <v>128772</v>
      </c>
      <c r="B41802" s="2">
        <v>44348.521223300973</v>
      </c>
      <c r="C41802">
        <v>56937</v>
      </c>
      <c r="D41802">
        <v>388328</v>
      </c>
      <c r="I41802" s="59">
        <v>86086</v>
      </c>
      <c r="J41802" s="57" t="s">
        <v>78</v>
      </c>
      <c r="K41802" s="58" t="str">
        <f t="shared" si="653"/>
        <v>выходные</v>
      </c>
      <c r="L41802">
        <v>12</v>
      </c>
    </row>
    <row r="41803" spans="1:12" x14ac:dyDescent="0.3">
      <c r="A41803">
        <v>128773</v>
      </c>
      <c r="B41803" s="2">
        <v>44348.521223300973</v>
      </c>
      <c r="C41803">
        <v>337142</v>
      </c>
      <c r="D41803">
        <v>351192</v>
      </c>
      <c r="I41803" s="59">
        <v>86087</v>
      </c>
      <c r="J41803" s="57" t="s">
        <v>82</v>
      </c>
      <c r="K41803" s="58" t="str">
        <f t="shared" si="653"/>
        <v>выходные</v>
      </c>
      <c r="L41803">
        <v>12</v>
      </c>
    </row>
    <row r="41804" spans="1:12" x14ac:dyDescent="0.3">
      <c r="A41804">
        <v>128774</v>
      </c>
      <c r="B41804" s="2">
        <v>44348.522436893203</v>
      </c>
      <c r="C41804">
        <v>65291</v>
      </c>
      <c r="D41804">
        <v>467908</v>
      </c>
      <c r="I41804" s="59">
        <v>86088</v>
      </c>
      <c r="J41804" s="57" t="s">
        <v>83</v>
      </c>
      <c r="K41804" s="58" t="str">
        <f t="shared" si="653"/>
        <v>будни</v>
      </c>
      <c r="L41804">
        <v>12</v>
      </c>
    </row>
    <row r="41805" spans="1:12" x14ac:dyDescent="0.3">
      <c r="A41805">
        <v>128776</v>
      </c>
      <c r="B41805" s="2">
        <v>44348.52486407767</v>
      </c>
      <c r="C41805">
        <v>175043</v>
      </c>
      <c r="D41805">
        <v>113183</v>
      </c>
      <c r="I41805" s="59">
        <v>86089</v>
      </c>
      <c r="J41805" s="57" t="s">
        <v>84</v>
      </c>
      <c r="K41805" s="58" t="str">
        <f t="shared" si="653"/>
        <v>будни</v>
      </c>
      <c r="L41805">
        <v>12</v>
      </c>
    </row>
    <row r="41806" spans="1:12" x14ac:dyDescent="0.3">
      <c r="A41806">
        <v>128778</v>
      </c>
      <c r="B41806" s="2">
        <v>44348.526482200643</v>
      </c>
      <c r="C41806">
        <v>51742</v>
      </c>
      <c r="D41806">
        <v>73643</v>
      </c>
      <c r="I41806" s="59">
        <v>86090</v>
      </c>
      <c r="J41806" s="57" t="s">
        <v>79</v>
      </c>
      <c r="K41806" s="58" t="str">
        <f t="shared" si="653"/>
        <v>будни</v>
      </c>
      <c r="L41806">
        <v>12</v>
      </c>
    </row>
    <row r="41807" spans="1:12" x14ac:dyDescent="0.3">
      <c r="A41807">
        <v>128783</v>
      </c>
      <c r="B41807" s="2">
        <v>44348.526886731386</v>
      </c>
      <c r="C41807">
        <v>333497</v>
      </c>
      <c r="D41807">
        <v>230507</v>
      </c>
      <c r="I41807" s="59">
        <v>86091</v>
      </c>
      <c r="J41807" s="57" t="s">
        <v>80</v>
      </c>
      <c r="K41807" s="58" t="str">
        <f t="shared" si="653"/>
        <v>будни</v>
      </c>
      <c r="L41807">
        <v>12</v>
      </c>
    </row>
    <row r="41808" spans="1:12" x14ac:dyDescent="0.3">
      <c r="A41808">
        <v>128788</v>
      </c>
      <c r="B41808" s="2">
        <v>44348.527291262137</v>
      </c>
      <c r="C41808">
        <v>317407</v>
      </c>
      <c r="D41808">
        <v>158978</v>
      </c>
      <c r="I41808" s="59">
        <v>86092</v>
      </c>
      <c r="J41808" s="57" t="s">
        <v>81</v>
      </c>
      <c r="K41808" s="58" t="str">
        <f t="shared" si="653"/>
        <v>будни</v>
      </c>
      <c r="L41808">
        <v>12</v>
      </c>
    </row>
    <row r="41809" spans="1:12" x14ac:dyDescent="0.3">
      <c r="A41809">
        <v>128789</v>
      </c>
      <c r="B41809" s="2">
        <v>44348.52769579288</v>
      </c>
      <c r="C41809">
        <v>82042</v>
      </c>
      <c r="D41809">
        <v>250679</v>
      </c>
      <c r="I41809" s="59">
        <v>86093</v>
      </c>
      <c r="J41809" s="57" t="s">
        <v>78</v>
      </c>
      <c r="K41809" s="58" t="str">
        <f t="shared" si="653"/>
        <v>выходные</v>
      </c>
      <c r="L41809">
        <v>12</v>
      </c>
    </row>
    <row r="41810" spans="1:12" x14ac:dyDescent="0.3">
      <c r="A41810">
        <v>128793</v>
      </c>
      <c r="B41810" s="2">
        <v>44348.529718446604</v>
      </c>
      <c r="C41810">
        <v>94293</v>
      </c>
      <c r="D41810">
        <v>411922</v>
      </c>
      <c r="I41810" s="59">
        <v>86094</v>
      </c>
      <c r="J41810" s="57" t="s">
        <v>82</v>
      </c>
      <c r="K41810" s="58" t="str">
        <f t="shared" si="653"/>
        <v>выходные</v>
      </c>
      <c r="L41810">
        <v>12</v>
      </c>
    </row>
    <row r="41811" spans="1:12" x14ac:dyDescent="0.3">
      <c r="A41811">
        <v>128795</v>
      </c>
      <c r="B41811" s="2">
        <v>44348.530122977347</v>
      </c>
      <c r="C41811">
        <v>224849</v>
      </c>
      <c r="D41811">
        <v>62570</v>
      </c>
      <c r="I41811" s="59">
        <v>86095</v>
      </c>
      <c r="J41811" s="57" t="s">
        <v>83</v>
      </c>
      <c r="K41811" s="58" t="str">
        <f t="shared" si="653"/>
        <v>будни</v>
      </c>
      <c r="L41811">
        <v>12</v>
      </c>
    </row>
    <row r="41812" spans="1:12" x14ac:dyDescent="0.3">
      <c r="A41812">
        <v>128799</v>
      </c>
      <c r="B41812" s="2">
        <v>44348.534</v>
      </c>
      <c r="C41812">
        <v>84683</v>
      </c>
      <c r="D41812">
        <v>258219</v>
      </c>
      <c r="I41812" s="59">
        <v>86096</v>
      </c>
      <c r="J41812" s="57" t="s">
        <v>84</v>
      </c>
      <c r="K41812" s="58" t="str">
        <f t="shared" si="653"/>
        <v>будни</v>
      </c>
      <c r="L41812">
        <v>12</v>
      </c>
    </row>
    <row r="41813" spans="1:12" x14ac:dyDescent="0.3">
      <c r="A41813">
        <v>128803</v>
      </c>
      <c r="B41813" s="2">
        <v>44348.534572815537</v>
      </c>
      <c r="C41813">
        <v>49897</v>
      </c>
      <c r="D41813">
        <v>347393</v>
      </c>
      <c r="I41813" s="59">
        <v>86097</v>
      </c>
      <c r="J41813" s="57" t="s">
        <v>79</v>
      </c>
      <c r="K41813" s="58" t="str">
        <f t="shared" si="653"/>
        <v>будни</v>
      </c>
      <c r="L41813">
        <v>12</v>
      </c>
    </row>
    <row r="41814" spans="1:12" x14ac:dyDescent="0.3">
      <c r="A41814">
        <v>128804</v>
      </c>
      <c r="B41814" s="2">
        <v>44348.534572815537</v>
      </c>
      <c r="C41814">
        <v>99091</v>
      </c>
      <c r="D41814">
        <v>24262</v>
      </c>
      <c r="I41814" s="59">
        <v>86098</v>
      </c>
      <c r="J41814" s="57" t="s">
        <v>80</v>
      </c>
      <c r="K41814" s="58" t="str">
        <f t="shared" si="653"/>
        <v>будни</v>
      </c>
      <c r="L41814">
        <v>12</v>
      </c>
    </row>
    <row r="41815" spans="1:12" x14ac:dyDescent="0.3">
      <c r="A41815">
        <v>128809</v>
      </c>
      <c r="B41815" s="2">
        <v>44348.53497734628</v>
      </c>
      <c r="C41815">
        <v>296870</v>
      </c>
      <c r="D41815">
        <v>411922</v>
      </c>
      <c r="I41815" s="59">
        <v>86099</v>
      </c>
      <c r="J41815" s="57" t="s">
        <v>81</v>
      </c>
      <c r="K41815" s="58" t="str">
        <f t="shared" si="653"/>
        <v>будни</v>
      </c>
      <c r="L41815">
        <v>12</v>
      </c>
    </row>
    <row r="41816" spans="1:12" x14ac:dyDescent="0.3">
      <c r="A41816">
        <v>128810</v>
      </c>
      <c r="B41816" s="2">
        <v>44348.539427184471</v>
      </c>
      <c r="C41816">
        <v>195044</v>
      </c>
      <c r="D41816">
        <v>321883</v>
      </c>
      <c r="I41816" s="59">
        <v>86100</v>
      </c>
      <c r="J41816" s="57" t="s">
        <v>78</v>
      </c>
      <c r="K41816" s="58" t="str">
        <f t="shared" si="653"/>
        <v>выходные</v>
      </c>
      <c r="L41816">
        <v>12</v>
      </c>
    </row>
    <row r="41817" spans="1:12" x14ac:dyDescent="0.3">
      <c r="A41817">
        <v>128814</v>
      </c>
      <c r="B41817" s="2">
        <v>44348.541449838187</v>
      </c>
      <c r="C41817">
        <v>113956</v>
      </c>
      <c r="D41817">
        <v>182191</v>
      </c>
      <c r="I41817" s="59">
        <v>86101</v>
      </c>
      <c r="J41817" s="57" t="s">
        <v>82</v>
      </c>
      <c r="K41817" s="58" t="str">
        <f t="shared" si="653"/>
        <v>выходные</v>
      </c>
      <c r="L41817">
        <v>12</v>
      </c>
    </row>
    <row r="41818" spans="1:12" x14ac:dyDescent="0.3">
      <c r="A41818">
        <v>128818</v>
      </c>
      <c r="B41818" s="2">
        <v>44348.542663430424</v>
      </c>
      <c r="C41818">
        <v>54146</v>
      </c>
      <c r="D41818">
        <v>129210</v>
      </c>
      <c r="I41818" s="59">
        <v>86102</v>
      </c>
      <c r="J41818" s="57" t="s">
        <v>83</v>
      </c>
      <c r="K41818" s="58" t="str">
        <f t="shared" si="653"/>
        <v>будни</v>
      </c>
      <c r="L41818">
        <v>13</v>
      </c>
    </row>
    <row r="41819" spans="1:12" x14ac:dyDescent="0.3">
      <c r="A41819">
        <v>128822</v>
      </c>
      <c r="B41819" s="2">
        <v>44348.542663430424</v>
      </c>
      <c r="C41819">
        <v>119833</v>
      </c>
      <c r="D41819">
        <v>394819</v>
      </c>
      <c r="I41819" s="59">
        <v>86103</v>
      </c>
      <c r="J41819" s="57" t="s">
        <v>84</v>
      </c>
      <c r="K41819" s="58" t="str">
        <f t="shared" si="653"/>
        <v>будни</v>
      </c>
      <c r="L41819">
        <v>13</v>
      </c>
    </row>
    <row r="41820" spans="1:12" x14ac:dyDescent="0.3">
      <c r="A41820">
        <v>128823</v>
      </c>
      <c r="B41820" s="2">
        <v>44348.543472491911</v>
      </c>
      <c r="C41820">
        <v>307645</v>
      </c>
      <c r="D41820">
        <v>182191</v>
      </c>
      <c r="I41820" s="59">
        <v>86104</v>
      </c>
      <c r="J41820" s="57" t="s">
        <v>79</v>
      </c>
      <c r="K41820" s="58" t="str">
        <f t="shared" si="653"/>
        <v>будни</v>
      </c>
      <c r="L41820">
        <v>13</v>
      </c>
    </row>
    <row r="41821" spans="1:12" x14ac:dyDescent="0.3">
      <c r="A41821">
        <v>128828</v>
      </c>
      <c r="B41821" s="2">
        <v>44348.548326860837</v>
      </c>
      <c r="C41821">
        <v>217524</v>
      </c>
      <c r="D41821">
        <v>104958</v>
      </c>
      <c r="I41821" s="59">
        <v>86105</v>
      </c>
      <c r="J41821" s="57" t="s">
        <v>80</v>
      </c>
      <c r="K41821" s="58" t="str">
        <f t="shared" si="653"/>
        <v>будни</v>
      </c>
      <c r="L41821">
        <v>13</v>
      </c>
    </row>
    <row r="41822" spans="1:12" x14ac:dyDescent="0.3">
      <c r="A41822">
        <v>128830</v>
      </c>
      <c r="B41822" s="2">
        <v>44348.548326860844</v>
      </c>
      <c r="C41822">
        <v>348194</v>
      </c>
      <c r="D41822">
        <v>411922</v>
      </c>
      <c r="I41822" s="59">
        <v>86106</v>
      </c>
      <c r="J41822" s="57" t="s">
        <v>81</v>
      </c>
      <c r="K41822" s="58" t="str">
        <f t="shared" si="653"/>
        <v>будни</v>
      </c>
      <c r="L41822">
        <v>13</v>
      </c>
    </row>
    <row r="41823" spans="1:12" x14ac:dyDescent="0.3">
      <c r="A41823">
        <v>128833</v>
      </c>
      <c r="B41823" s="2">
        <v>44348.549135922331</v>
      </c>
      <c r="C41823">
        <v>69664</v>
      </c>
      <c r="D41823">
        <v>411922</v>
      </c>
      <c r="I41823" s="59">
        <v>86107</v>
      </c>
      <c r="J41823" s="57" t="s">
        <v>78</v>
      </c>
      <c r="K41823" s="58" t="str">
        <f t="shared" si="653"/>
        <v>выходные</v>
      </c>
      <c r="L41823">
        <v>13</v>
      </c>
    </row>
    <row r="41824" spans="1:12" x14ac:dyDescent="0.3">
      <c r="A41824">
        <v>128836</v>
      </c>
      <c r="B41824" s="2">
        <v>44348.549540453074</v>
      </c>
      <c r="C41824">
        <v>315634</v>
      </c>
      <c r="D41824">
        <v>411922</v>
      </c>
      <c r="I41824" s="59">
        <v>86108</v>
      </c>
      <c r="J41824" s="57" t="s">
        <v>82</v>
      </c>
      <c r="K41824" s="58" t="str">
        <f t="shared" si="653"/>
        <v>выходные</v>
      </c>
      <c r="L41824">
        <v>13</v>
      </c>
    </row>
    <row r="41825" spans="1:12" x14ac:dyDescent="0.3">
      <c r="A41825">
        <v>128840</v>
      </c>
      <c r="B41825" s="2">
        <v>44348.549944983824</v>
      </c>
      <c r="C41825">
        <v>2959</v>
      </c>
      <c r="D41825">
        <v>367087</v>
      </c>
      <c r="I41825" s="59">
        <v>86109</v>
      </c>
      <c r="J41825" s="57" t="s">
        <v>83</v>
      </c>
      <c r="K41825" s="58" t="str">
        <f t="shared" si="653"/>
        <v>будни</v>
      </c>
      <c r="L41825">
        <v>13</v>
      </c>
    </row>
    <row r="41826" spans="1:12" x14ac:dyDescent="0.3">
      <c r="A41826">
        <v>128842</v>
      </c>
      <c r="B41826" s="2">
        <v>44348.55034951456</v>
      </c>
      <c r="C41826">
        <v>74979</v>
      </c>
      <c r="D41826">
        <v>43697</v>
      </c>
      <c r="I41826" s="59">
        <v>86110</v>
      </c>
      <c r="J41826" s="57" t="s">
        <v>84</v>
      </c>
      <c r="K41826" s="58" t="str">
        <f t="shared" si="653"/>
        <v>будни</v>
      </c>
      <c r="L41826">
        <v>13</v>
      </c>
    </row>
    <row r="41827" spans="1:12" x14ac:dyDescent="0.3">
      <c r="A41827">
        <v>128843</v>
      </c>
      <c r="B41827" s="2">
        <v>44348.554799352751</v>
      </c>
      <c r="C41827">
        <v>252745</v>
      </c>
      <c r="D41827">
        <v>250679</v>
      </c>
      <c r="I41827" s="59">
        <v>86111</v>
      </c>
      <c r="J41827" s="57" t="s">
        <v>79</v>
      </c>
      <c r="K41827" s="58" t="str">
        <f t="shared" si="653"/>
        <v>будни</v>
      </c>
      <c r="L41827">
        <v>13</v>
      </c>
    </row>
    <row r="41828" spans="1:12" x14ac:dyDescent="0.3">
      <c r="A41828">
        <v>128846</v>
      </c>
      <c r="B41828" s="2">
        <v>44348.557226537218</v>
      </c>
      <c r="C41828">
        <v>178802</v>
      </c>
      <c r="D41828">
        <v>161398</v>
      </c>
      <c r="I41828" s="59">
        <v>86112</v>
      </c>
      <c r="J41828" s="57" t="s">
        <v>80</v>
      </c>
      <c r="K41828" s="58" t="str">
        <f t="shared" si="653"/>
        <v>будни</v>
      </c>
      <c r="L41828">
        <v>13</v>
      </c>
    </row>
    <row r="41829" spans="1:12" x14ac:dyDescent="0.3">
      <c r="A41829">
        <v>128848</v>
      </c>
      <c r="B41829" s="2">
        <v>44348.557631067961</v>
      </c>
      <c r="C41829">
        <v>284949</v>
      </c>
      <c r="D41829">
        <v>6475</v>
      </c>
      <c r="I41829" s="59">
        <v>86113</v>
      </c>
      <c r="J41829" s="57" t="s">
        <v>81</v>
      </c>
      <c r="K41829" s="58" t="str">
        <f t="shared" si="653"/>
        <v>будни</v>
      </c>
      <c r="L41829">
        <v>13</v>
      </c>
    </row>
    <row r="41830" spans="1:12" x14ac:dyDescent="0.3">
      <c r="A41830">
        <v>128850</v>
      </c>
      <c r="B41830" s="2">
        <v>44348.560058252428</v>
      </c>
      <c r="C41830">
        <v>288864</v>
      </c>
      <c r="D41830">
        <v>473323</v>
      </c>
      <c r="I41830" s="59">
        <v>86114</v>
      </c>
      <c r="J41830" s="57" t="s">
        <v>78</v>
      </c>
      <c r="K41830" s="58" t="str">
        <f t="shared" si="653"/>
        <v>выходные</v>
      </c>
      <c r="L41830">
        <v>13</v>
      </c>
    </row>
    <row r="41831" spans="1:12" x14ac:dyDescent="0.3">
      <c r="A41831">
        <v>128851</v>
      </c>
      <c r="B41831" s="2">
        <v>44348.560462783171</v>
      </c>
      <c r="C41831">
        <v>163364</v>
      </c>
      <c r="D41831">
        <v>241927</v>
      </c>
      <c r="I41831" s="59">
        <v>86115</v>
      </c>
      <c r="J41831" s="57" t="s">
        <v>82</v>
      </c>
      <c r="K41831" s="58" t="str">
        <f t="shared" si="653"/>
        <v>выходные</v>
      </c>
      <c r="L41831">
        <v>13</v>
      </c>
    </row>
    <row r="41832" spans="1:12" x14ac:dyDescent="0.3">
      <c r="A41832">
        <v>128854</v>
      </c>
      <c r="B41832" s="2">
        <v>44348.560867313914</v>
      </c>
      <c r="C41832">
        <v>204786</v>
      </c>
      <c r="D41832">
        <v>176645</v>
      </c>
      <c r="I41832" s="59">
        <v>86116</v>
      </c>
      <c r="J41832" s="57" t="s">
        <v>83</v>
      </c>
      <c r="K41832" s="58" t="str">
        <f t="shared" si="653"/>
        <v>будни</v>
      </c>
      <c r="L41832">
        <v>13</v>
      </c>
    </row>
    <row r="41833" spans="1:12" x14ac:dyDescent="0.3">
      <c r="A41833">
        <v>128855</v>
      </c>
      <c r="B41833" s="2">
        <v>44348.561271844657</v>
      </c>
      <c r="C41833">
        <v>92911</v>
      </c>
      <c r="D41833">
        <v>321182</v>
      </c>
      <c r="I41833" s="59">
        <v>86117</v>
      </c>
      <c r="J41833" s="57" t="s">
        <v>84</v>
      </c>
      <c r="K41833" s="58" t="str">
        <f t="shared" si="653"/>
        <v>будни</v>
      </c>
      <c r="L41833">
        <v>13</v>
      </c>
    </row>
    <row r="41834" spans="1:12" x14ac:dyDescent="0.3">
      <c r="A41834">
        <v>128857</v>
      </c>
      <c r="B41834" s="2">
        <v>44348.562080906151</v>
      </c>
      <c r="C41834">
        <v>235799</v>
      </c>
      <c r="D41834">
        <v>227775</v>
      </c>
      <c r="I41834" s="59">
        <v>86118</v>
      </c>
      <c r="J41834" s="57" t="s">
        <v>79</v>
      </c>
      <c r="K41834" s="58" t="str">
        <f t="shared" si="653"/>
        <v>будни</v>
      </c>
      <c r="L41834">
        <v>13</v>
      </c>
    </row>
    <row r="41835" spans="1:12" x14ac:dyDescent="0.3">
      <c r="A41835">
        <v>128862</v>
      </c>
      <c r="B41835" s="2">
        <v>44348.562485436894</v>
      </c>
      <c r="C41835">
        <v>10442</v>
      </c>
      <c r="D41835">
        <v>405774</v>
      </c>
      <c r="I41835" s="59">
        <v>86119</v>
      </c>
      <c r="J41835" s="57" t="s">
        <v>80</v>
      </c>
      <c r="K41835" s="58" t="str">
        <f t="shared" si="653"/>
        <v>будни</v>
      </c>
      <c r="L41835">
        <v>13</v>
      </c>
    </row>
    <row r="41836" spans="1:12" x14ac:dyDescent="0.3">
      <c r="A41836">
        <v>128866</v>
      </c>
      <c r="B41836" s="2">
        <v>44348.563333333339</v>
      </c>
      <c r="C41836">
        <v>284828</v>
      </c>
      <c r="D41836">
        <v>217497</v>
      </c>
      <c r="I41836" s="59">
        <v>86120</v>
      </c>
      <c r="J41836" s="57" t="s">
        <v>81</v>
      </c>
      <c r="K41836" s="58" t="str">
        <f t="shared" si="653"/>
        <v>будни</v>
      </c>
      <c r="L41836">
        <v>13</v>
      </c>
    </row>
    <row r="41837" spans="1:12" x14ac:dyDescent="0.3">
      <c r="A41837">
        <v>128871</v>
      </c>
      <c r="B41837" s="2">
        <v>44348.563699029131</v>
      </c>
      <c r="C41837">
        <v>332209</v>
      </c>
      <c r="D41837">
        <v>250679</v>
      </c>
      <c r="I41837" s="59">
        <v>86121</v>
      </c>
      <c r="J41837" s="57" t="s">
        <v>78</v>
      </c>
      <c r="K41837" s="58" t="str">
        <f t="shared" si="653"/>
        <v>выходные</v>
      </c>
      <c r="L41837">
        <v>13</v>
      </c>
    </row>
    <row r="41838" spans="1:12" x14ac:dyDescent="0.3">
      <c r="A41838">
        <v>128873</v>
      </c>
      <c r="B41838" s="2">
        <v>44348.563699029131</v>
      </c>
      <c r="C41838">
        <v>342585</v>
      </c>
      <c r="D41838">
        <v>12149</v>
      </c>
      <c r="I41838" s="59">
        <v>86122</v>
      </c>
      <c r="J41838" s="57" t="s">
        <v>82</v>
      </c>
      <c r="K41838" s="58" t="str">
        <f t="shared" si="653"/>
        <v>выходные</v>
      </c>
      <c r="L41838">
        <v>13</v>
      </c>
    </row>
    <row r="41839" spans="1:12" x14ac:dyDescent="0.3">
      <c r="A41839">
        <v>128878</v>
      </c>
      <c r="B41839" s="2">
        <v>44348.564103559867</v>
      </c>
      <c r="C41839">
        <v>206280</v>
      </c>
      <c r="D41839">
        <v>58674</v>
      </c>
      <c r="I41839" s="59">
        <v>86123</v>
      </c>
      <c r="J41839" s="57" t="s">
        <v>83</v>
      </c>
      <c r="K41839" s="58" t="str">
        <f t="shared" si="653"/>
        <v>будни</v>
      </c>
      <c r="L41839">
        <v>13</v>
      </c>
    </row>
    <row r="41840" spans="1:12" x14ac:dyDescent="0.3">
      <c r="A41840">
        <v>128882</v>
      </c>
      <c r="B41840" s="2">
        <v>44348.564103559867</v>
      </c>
      <c r="C41840">
        <v>253108</v>
      </c>
      <c r="D41840">
        <v>349014</v>
      </c>
      <c r="I41840" s="59">
        <v>86124</v>
      </c>
      <c r="J41840" s="57" t="s">
        <v>84</v>
      </c>
      <c r="K41840" s="58" t="str">
        <f t="shared" si="653"/>
        <v>будни</v>
      </c>
      <c r="L41840">
        <v>13</v>
      </c>
    </row>
    <row r="41841" spans="1:12" x14ac:dyDescent="0.3">
      <c r="A41841">
        <v>128885</v>
      </c>
      <c r="B41841" s="2">
        <v>44348.564333333336</v>
      </c>
      <c r="C41841">
        <v>96147</v>
      </c>
      <c r="D41841">
        <v>308796</v>
      </c>
      <c r="I41841" s="59">
        <v>86125</v>
      </c>
      <c r="J41841" s="57" t="s">
        <v>79</v>
      </c>
      <c r="K41841" s="58" t="str">
        <f t="shared" si="653"/>
        <v>будни</v>
      </c>
      <c r="L41841">
        <v>13</v>
      </c>
    </row>
    <row r="41842" spans="1:12" x14ac:dyDescent="0.3">
      <c r="A41842">
        <v>128890</v>
      </c>
      <c r="B41842" s="2">
        <v>44348.565721682848</v>
      </c>
      <c r="C41842">
        <v>33750</v>
      </c>
      <c r="D41842">
        <v>158978</v>
      </c>
      <c r="I41842" s="59">
        <v>86126</v>
      </c>
      <c r="J41842" s="57" t="s">
        <v>80</v>
      </c>
      <c r="K41842" s="58" t="str">
        <f t="shared" si="653"/>
        <v>будни</v>
      </c>
      <c r="L41842">
        <v>13</v>
      </c>
    </row>
    <row r="41843" spans="1:12" x14ac:dyDescent="0.3">
      <c r="A41843">
        <v>128894</v>
      </c>
      <c r="B41843" s="2">
        <v>44348.568148867314</v>
      </c>
      <c r="C41843">
        <v>185313</v>
      </c>
      <c r="D41843">
        <v>130322</v>
      </c>
      <c r="I41843" s="59">
        <v>86127</v>
      </c>
      <c r="J41843" s="57" t="s">
        <v>81</v>
      </c>
      <c r="K41843" s="58" t="str">
        <f t="shared" si="653"/>
        <v>будни</v>
      </c>
      <c r="L41843">
        <v>13</v>
      </c>
    </row>
    <row r="41844" spans="1:12" x14ac:dyDescent="0.3">
      <c r="A41844">
        <v>128896</v>
      </c>
      <c r="B41844" s="2">
        <v>44348.569362459544</v>
      </c>
      <c r="C41844">
        <v>336945</v>
      </c>
      <c r="D41844">
        <v>433572</v>
      </c>
      <c r="I41844" s="59">
        <v>86128</v>
      </c>
      <c r="J41844" s="57" t="s">
        <v>78</v>
      </c>
      <c r="K41844" s="58" t="str">
        <f t="shared" si="653"/>
        <v>выходные</v>
      </c>
      <c r="L41844">
        <v>13</v>
      </c>
    </row>
    <row r="41845" spans="1:12" x14ac:dyDescent="0.3">
      <c r="A41845">
        <v>128898</v>
      </c>
      <c r="B41845" s="2">
        <v>44348.57</v>
      </c>
      <c r="C41845">
        <v>330182</v>
      </c>
      <c r="D41845">
        <v>311210</v>
      </c>
      <c r="I41845" s="59">
        <v>86129</v>
      </c>
      <c r="J41845" s="57" t="s">
        <v>82</v>
      </c>
      <c r="K41845" s="58" t="str">
        <f t="shared" si="653"/>
        <v>выходные</v>
      </c>
      <c r="L41845">
        <v>13</v>
      </c>
    </row>
    <row r="41846" spans="1:12" x14ac:dyDescent="0.3">
      <c r="A41846">
        <v>128900</v>
      </c>
      <c r="B41846" s="2">
        <v>44348.570576051774</v>
      </c>
      <c r="C41846">
        <v>315813</v>
      </c>
      <c r="D41846">
        <v>251823</v>
      </c>
      <c r="I41846" s="59">
        <v>86130</v>
      </c>
      <c r="J41846" s="57" t="s">
        <v>83</v>
      </c>
      <c r="K41846" s="58" t="str">
        <f t="shared" si="653"/>
        <v>будни</v>
      </c>
      <c r="L41846">
        <v>13</v>
      </c>
    </row>
    <row r="41847" spans="1:12" x14ac:dyDescent="0.3">
      <c r="A41847">
        <v>128905</v>
      </c>
      <c r="B41847" s="2">
        <v>44348.571789644018</v>
      </c>
      <c r="C41847">
        <v>20414</v>
      </c>
      <c r="D41847">
        <v>411922</v>
      </c>
      <c r="I41847" s="59">
        <v>86131</v>
      </c>
      <c r="J41847" s="57" t="s">
        <v>84</v>
      </c>
      <c r="K41847" s="58" t="str">
        <f t="shared" si="653"/>
        <v>будни</v>
      </c>
      <c r="L41847">
        <v>13</v>
      </c>
    </row>
    <row r="41848" spans="1:12" x14ac:dyDescent="0.3">
      <c r="A41848">
        <v>128909</v>
      </c>
      <c r="B41848" s="2">
        <v>44348.572194174754</v>
      </c>
      <c r="C41848">
        <v>89096</v>
      </c>
      <c r="D41848">
        <v>470762</v>
      </c>
      <c r="I41848" s="59">
        <v>86132</v>
      </c>
      <c r="J41848" s="57" t="s">
        <v>79</v>
      </c>
      <c r="K41848" s="58" t="str">
        <f t="shared" si="653"/>
        <v>будни</v>
      </c>
      <c r="L41848">
        <v>13</v>
      </c>
    </row>
    <row r="41849" spans="1:12" x14ac:dyDescent="0.3">
      <c r="A41849">
        <v>128910</v>
      </c>
      <c r="B41849" s="2">
        <v>44348.572194174754</v>
      </c>
      <c r="C41849">
        <v>157045</v>
      </c>
      <c r="D41849">
        <v>264283</v>
      </c>
      <c r="I41849" s="59">
        <v>86133</v>
      </c>
      <c r="J41849" s="57" t="s">
        <v>80</v>
      </c>
      <c r="K41849" s="58" t="str">
        <f t="shared" si="653"/>
        <v>будни</v>
      </c>
      <c r="L41849">
        <v>13</v>
      </c>
    </row>
    <row r="41850" spans="1:12" x14ac:dyDescent="0.3">
      <c r="A41850">
        <v>128914</v>
      </c>
      <c r="B41850" s="2">
        <v>44348.573407766991</v>
      </c>
      <c r="C41850">
        <v>92599</v>
      </c>
      <c r="D41850">
        <v>434569</v>
      </c>
      <c r="I41850" s="59">
        <v>86134</v>
      </c>
      <c r="J41850" s="57" t="s">
        <v>81</v>
      </c>
      <c r="K41850" s="58" t="str">
        <f t="shared" si="653"/>
        <v>будни</v>
      </c>
      <c r="L41850">
        <v>13</v>
      </c>
    </row>
    <row r="41851" spans="1:12" x14ac:dyDescent="0.3">
      <c r="A41851">
        <v>128916</v>
      </c>
      <c r="B41851" s="2">
        <v>44348.574216828478</v>
      </c>
      <c r="C41851">
        <v>130344</v>
      </c>
      <c r="D41851">
        <v>463334</v>
      </c>
      <c r="I41851" s="59">
        <v>86135</v>
      </c>
      <c r="J41851" s="57" t="s">
        <v>78</v>
      </c>
      <c r="K41851" s="58" t="str">
        <f t="shared" si="653"/>
        <v>выходные</v>
      </c>
      <c r="L41851">
        <v>13</v>
      </c>
    </row>
    <row r="41852" spans="1:12" x14ac:dyDescent="0.3">
      <c r="A41852">
        <v>128918</v>
      </c>
      <c r="B41852" s="2">
        <v>44348.574216828478</v>
      </c>
      <c r="C41852">
        <v>220909</v>
      </c>
      <c r="D41852">
        <v>172536</v>
      </c>
      <c r="I41852" s="59">
        <v>86136</v>
      </c>
      <c r="J41852" s="57" t="s">
        <v>82</v>
      </c>
      <c r="K41852" s="58" t="str">
        <f t="shared" si="653"/>
        <v>выходные</v>
      </c>
      <c r="L41852">
        <v>13</v>
      </c>
    </row>
    <row r="41853" spans="1:12" x14ac:dyDescent="0.3">
      <c r="A41853">
        <v>128919</v>
      </c>
      <c r="B41853" s="2">
        <v>44348.575025889972</v>
      </c>
      <c r="C41853">
        <v>38331</v>
      </c>
      <c r="D41853">
        <v>81550</v>
      </c>
      <c r="I41853" s="59">
        <v>86137</v>
      </c>
      <c r="J41853" s="57" t="s">
        <v>83</v>
      </c>
      <c r="K41853" s="58" t="str">
        <f t="shared" si="653"/>
        <v>будни</v>
      </c>
      <c r="L41853">
        <v>13</v>
      </c>
    </row>
    <row r="41854" spans="1:12" x14ac:dyDescent="0.3">
      <c r="A41854">
        <v>128924</v>
      </c>
      <c r="B41854" s="2">
        <v>44348.575666666664</v>
      </c>
      <c r="C41854">
        <v>162225</v>
      </c>
      <c r="D41854">
        <v>276845</v>
      </c>
      <c r="I41854" s="59">
        <v>86138</v>
      </c>
      <c r="J41854" s="57" t="s">
        <v>84</v>
      </c>
      <c r="K41854" s="58" t="str">
        <f t="shared" si="653"/>
        <v>будни</v>
      </c>
      <c r="L41854">
        <v>13</v>
      </c>
    </row>
    <row r="41855" spans="1:12" x14ac:dyDescent="0.3">
      <c r="A41855">
        <v>128926</v>
      </c>
      <c r="B41855" s="2">
        <v>44348.575834951458</v>
      </c>
      <c r="C41855">
        <v>263524</v>
      </c>
      <c r="D41855">
        <v>411922</v>
      </c>
      <c r="I41855" s="59">
        <v>86139</v>
      </c>
      <c r="J41855" s="57" t="s">
        <v>79</v>
      </c>
      <c r="K41855" s="58" t="str">
        <f t="shared" si="653"/>
        <v>будни</v>
      </c>
      <c r="L41855">
        <v>13</v>
      </c>
    </row>
    <row r="41856" spans="1:12" x14ac:dyDescent="0.3">
      <c r="A41856">
        <v>128930</v>
      </c>
      <c r="B41856" s="2">
        <v>44348.577048543688</v>
      </c>
      <c r="C41856">
        <v>309227</v>
      </c>
      <c r="D41856">
        <v>137327</v>
      </c>
      <c r="I41856" s="59">
        <v>86140</v>
      </c>
      <c r="J41856" s="57" t="s">
        <v>80</v>
      </c>
      <c r="K41856" s="58" t="str">
        <f t="shared" si="653"/>
        <v>будни</v>
      </c>
      <c r="L41856">
        <v>13</v>
      </c>
    </row>
    <row r="41857" spans="1:12" x14ac:dyDescent="0.3">
      <c r="A41857">
        <v>128934</v>
      </c>
      <c r="B41857" s="2">
        <v>44348.577453074431</v>
      </c>
      <c r="C41857">
        <v>258643</v>
      </c>
      <c r="D41857">
        <v>411922</v>
      </c>
      <c r="I41857" s="59">
        <v>86141</v>
      </c>
      <c r="J41857" s="57" t="s">
        <v>81</v>
      </c>
      <c r="K41857" s="58" t="str">
        <f t="shared" si="653"/>
        <v>будни</v>
      </c>
      <c r="L41857">
        <v>13</v>
      </c>
    </row>
    <row r="41858" spans="1:12" x14ac:dyDescent="0.3">
      <c r="A41858">
        <v>128939</v>
      </c>
      <c r="B41858" s="2">
        <v>44348.578262135925</v>
      </c>
      <c r="C41858">
        <v>310108</v>
      </c>
      <c r="D41858">
        <v>388297</v>
      </c>
      <c r="I41858" s="59">
        <v>86142</v>
      </c>
      <c r="J41858" s="57" t="s">
        <v>78</v>
      </c>
      <c r="K41858" s="58" t="str">
        <f t="shared" si="653"/>
        <v>выходные</v>
      </c>
      <c r="L41858">
        <v>13</v>
      </c>
    </row>
    <row r="41859" spans="1:12" x14ac:dyDescent="0.3">
      <c r="A41859">
        <v>128943</v>
      </c>
      <c r="B41859" s="2">
        <v>44348.579880258905</v>
      </c>
      <c r="C41859">
        <v>223616</v>
      </c>
      <c r="D41859">
        <v>158978</v>
      </c>
      <c r="I41859" s="59">
        <v>86143</v>
      </c>
      <c r="J41859" s="57" t="s">
        <v>82</v>
      </c>
      <c r="K41859" s="58" t="str">
        <f t="shared" ref="K41859:K41922" si="654">IF(OR(J41859="суббота",J41859="воскресенье"),"выходные","будни")</f>
        <v>выходные</v>
      </c>
      <c r="L41859">
        <v>13</v>
      </c>
    </row>
    <row r="41860" spans="1:12" x14ac:dyDescent="0.3">
      <c r="A41860">
        <v>128947</v>
      </c>
      <c r="B41860" s="2">
        <v>44348.581093851135</v>
      </c>
      <c r="C41860">
        <v>36281</v>
      </c>
      <c r="D41860">
        <v>52130</v>
      </c>
      <c r="I41860" s="59">
        <v>86144</v>
      </c>
      <c r="J41860" s="57" t="s">
        <v>83</v>
      </c>
      <c r="K41860" s="58" t="str">
        <f t="shared" si="654"/>
        <v>будни</v>
      </c>
      <c r="L41860">
        <v>13</v>
      </c>
    </row>
    <row r="41861" spans="1:12" x14ac:dyDescent="0.3">
      <c r="A41861">
        <v>128952</v>
      </c>
      <c r="B41861" s="2">
        <v>44348.582307443365</v>
      </c>
      <c r="C41861">
        <v>110036</v>
      </c>
      <c r="D41861">
        <v>149755</v>
      </c>
      <c r="I41861" s="59">
        <v>86145</v>
      </c>
      <c r="J41861" s="57" t="s">
        <v>84</v>
      </c>
      <c r="K41861" s="58" t="str">
        <f t="shared" si="654"/>
        <v>будни</v>
      </c>
      <c r="L41861">
        <v>13</v>
      </c>
    </row>
    <row r="41862" spans="1:12" x14ac:dyDescent="0.3">
      <c r="A41862">
        <v>128954</v>
      </c>
      <c r="B41862" s="2">
        <v>44348.584330097088</v>
      </c>
      <c r="C41862">
        <v>255634</v>
      </c>
      <c r="D41862">
        <v>411922</v>
      </c>
      <c r="I41862" s="59">
        <v>86146</v>
      </c>
      <c r="J41862" s="57" t="s">
        <v>79</v>
      </c>
      <c r="K41862" s="58" t="str">
        <f t="shared" si="654"/>
        <v>будни</v>
      </c>
      <c r="L41862">
        <v>14</v>
      </c>
    </row>
    <row r="41863" spans="1:12" x14ac:dyDescent="0.3">
      <c r="A41863">
        <v>128955</v>
      </c>
      <c r="B41863" s="2">
        <v>44348.584734627831</v>
      </c>
      <c r="C41863">
        <v>135256</v>
      </c>
      <c r="D41863">
        <v>153893</v>
      </c>
      <c r="I41863" s="59">
        <v>86147</v>
      </c>
      <c r="J41863" s="57" t="s">
        <v>80</v>
      </c>
      <c r="K41863" s="58" t="str">
        <f t="shared" si="654"/>
        <v>будни</v>
      </c>
      <c r="L41863">
        <v>14</v>
      </c>
    </row>
    <row r="41864" spans="1:12" x14ac:dyDescent="0.3">
      <c r="A41864">
        <v>128960</v>
      </c>
      <c r="B41864" s="2">
        <v>44348.586352750805</v>
      </c>
      <c r="C41864">
        <v>57385</v>
      </c>
      <c r="D41864">
        <v>182191</v>
      </c>
      <c r="I41864" s="59">
        <v>86148</v>
      </c>
      <c r="J41864" s="57" t="s">
        <v>81</v>
      </c>
      <c r="K41864" s="58" t="str">
        <f t="shared" si="654"/>
        <v>будни</v>
      </c>
      <c r="L41864">
        <v>14</v>
      </c>
    </row>
    <row r="41865" spans="1:12" x14ac:dyDescent="0.3">
      <c r="A41865">
        <v>128962</v>
      </c>
      <c r="B41865" s="2">
        <v>44348.586757281548</v>
      </c>
      <c r="C41865">
        <v>195504</v>
      </c>
      <c r="D41865">
        <v>250679</v>
      </c>
      <c r="I41865" s="59">
        <v>86149</v>
      </c>
      <c r="J41865" s="57" t="s">
        <v>78</v>
      </c>
      <c r="K41865" s="58" t="str">
        <f t="shared" si="654"/>
        <v>выходные</v>
      </c>
      <c r="L41865">
        <v>14</v>
      </c>
    </row>
    <row r="41866" spans="1:12" x14ac:dyDescent="0.3">
      <c r="A41866">
        <v>128965</v>
      </c>
      <c r="B41866" s="2">
        <v>44348.587970873792</v>
      </c>
      <c r="C41866">
        <v>28378</v>
      </c>
      <c r="D41866">
        <v>191893</v>
      </c>
      <c r="I41866" s="59">
        <v>86150</v>
      </c>
      <c r="J41866" s="57" t="s">
        <v>82</v>
      </c>
      <c r="K41866" s="58" t="str">
        <f t="shared" si="654"/>
        <v>выходные</v>
      </c>
      <c r="L41866">
        <v>14</v>
      </c>
    </row>
    <row r="41867" spans="1:12" x14ac:dyDescent="0.3">
      <c r="A41867">
        <v>128967</v>
      </c>
      <c r="B41867" s="2">
        <v>44348.588375404528</v>
      </c>
      <c r="C41867">
        <v>109090</v>
      </c>
      <c r="D41867">
        <v>300479</v>
      </c>
      <c r="I41867" s="59">
        <v>86151</v>
      </c>
      <c r="J41867" s="57" t="s">
        <v>83</v>
      </c>
      <c r="K41867" s="58" t="str">
        <f t="shared" si="654"/>
        <v>будни</v>
      </c>
      <c r="L41867">
        <v>14</v>
      </c>
    </row>
    <row r="41868" spans="1:12" x14ac:dyDescent="0.3">
      <c r="A41868">
        <v>128972</v>
      </c>
      <c r="B41868" s="2">
        <v>44348.588375404528</v>
      </c>
      <c r="C41868">
        <v>188164</v>
      </c>
      <c r="D41868">
        <v>230507</v>
      </c>
      <c r="I41868" s="59">
        <v>86152</v>
      </c>
      <c r="J41868" s="57" t="s">
        <v>84</v>
      </c>
      <c r="K41868" s="58" t="str">
        <f t="shared" si="654"/>
        <v>будни</v>
      </c>
      <c r="L41868">
        <v>14</v>
      </c>
    </row>
    <row r="41869" spans="1:12" x14ac:dyDescent="0.3">
      <c r="A41869">
        <v>128974</v>
      </c>
      <c r="B41869" s="2">
        <v>44348.590398058252</v>
      </c>
      <c r="C41869">
        <v>347049</v>
      </c>
      <c r="D41869">
        <v>411922</v>
      </c>
      <c r="I41869" s="59">
        <v>86153</v>
      </c>
      <c r="J41869" s="57" t="s">
        <v>79</v>
      </c>
      <c r="K41869" s="58" t="str">
        <f t="shared" si="654"/>
        <v>будни</v>
      </c>
      <c r="L41869">
        <v>14</v>
      </c>
    </row>
    <row r="41870" spans="1:12" x14ac:dyDescent="0.3">
      <c r="A41870">
        <v>128979</v>
      </c>
      <c r="B41870" s="2">
        <v>44348.591207119745</v>
      </c>
      <c r="C41870">
        <v>112708</v>
      </c>
      <c r="D41870">
        <v>438609</v>
      </c>
      <c r="I41870" s="59">
        <v>86154</v>
      </c>
      <c r="J41870" s="57" t="s">
        <v>80</v>
      </c>
      <c r="K41870" s="58" t="str">
        <f t="shared" si="654"/>
        <v>будни</v>
      </c>
      <c r="L41870">
        <v>14</v>
      </c>
    </row>
    <row r="41871" spans="1:12" x14ac:dyDescent="0.3">
      <c r="A41871">
        <v>128980</v>
      </c>
      <c r="B41871" s="2">
        <v>44348.591611650481</v>
      </c>
      <c r="C41871">
        <v>305424</v>
      </c>
      <c r="D41871">
        <v>211577</v>
      </c>
      <c r="I41871" s="59">
        <v>86155</v>
      </c>
      <c r="J41871" s="57" t="s">
        <v>81</v>
      </c>
      <c r="K41871" s="58" t="str">
        <f t="shared" si="654"/>
        <v>будни</v>
      </c>
      <c r="L41871">
        <v>14</v>
      </c>
    </row>
    <row r="41872" spans="1:12" x14ac:dyDescent="0.3">
      <c r="A41872">
        <v>128985</v>
      </c>
      <c r="B41872" s="2">
        <v>44348.592016181232</v>
      </c>
      <c r="C41872">
        <v>293008</v>
      </c>
      <c r="D41872">
        <v>411922</v>
      </c>
      <c r="I41872" s="59">
        <v>86156</v>
      </c>
      <c r="J41872" s="57" t="s">
        <v>78</v>
      </c>
      <c r="K41872" s="58" t="str">
        <f t="shared" si="654"/>
        <v>выходные</v>
      </c>
      <c r="L41872">
        <v>14</v>
      </c>
    </row>
    <row r="41873" spans="1:12" x14ac:dyDescent="0.3">
      <c r="A41873">
        <v>128988</v>
      </c>
      <c r="B41873" s="2">
        <v>44348.595656957928</v>
      </c>
      <c r="C41873">
        <v>123483</v>
      </c>
      <c r="D41873">
        <v>258219</v>
      </c>
      <c r="I41873" s="59">
        <v>86157</v>
      </c>
      <c r="J41873" s="57" t="s">
        <v>82</v>
      </c>
      <c r="K41873" s="58" t="str">
        <f t="shared" si="654"/>
        <v>выходные</v>
      </c>
      <c r="L41873">
        <v>14</v>
      </c>
    </row>
    <row r="41874" spans="1:12" x14ac:dyDescent="0.3">
      <c r="A41874">
        <v>128989</v>
      </c>
      <c r="B41874" s="2">
        <v>44348.595656957928</v>
      </c>
      <c r="C41874">
        <v>148363</v>
      </c>
      <c r="D41874">
        <v>294042</v>
      </c>
      <c r="I41874" s="59">
        <v>86158</v>
      </c>
      <c r="J41874" s="57" t="s">
        <v>83</v>
      </c>
      <c r="K41874" s="58" t="str">
        <f t="shared" si="654"/>
        <v>будни</v>
      </c>
      <c r="L41874">
        <v>14</v>
      </c>
    </row>
    <row r="41875" spans="1:12" x14ac:dyDescent="0.3">
      <c r="A41875">
        <v>128991</v>
      </c>
      <c r="B41875" s="2">
        <v>44348.596061488679</v>
      </c>
      <c r="C41875">
        <v>12260</v>
      </c>
      <c r="D41875">
        <v>32779</v>
      </c>
      <c r="I41875" s="59">
        <v>86159</v>
      </c>
      <c r="J41875" s="57" t="s">
        <v>84</v>
      </c>
      <c r="K41875" s="58" t="str">
        <f t="shared" si="654"/>
        <v>будни</v>
      </c>
      <c r="L41875">
        <v>14</v>
      </c>
    </row>
    <row r="41876" spans="1:12" x14ac:dyDescent="0.3">
      <c r="A41876">
        <v>128993</v>
      </c>
      <c r="B41876" s="2">
        <v>44348.596061488679</v>
      </c>
      <c r="C41876">
        <v>21967</v>
      </c>
      <c r="D41876">
        <v>316436</v>
      </c>
      <c r="I41876" s="59">
        <v>86160</v>
      </c>
      <c r="J41876" s="57" t="s">
        <v>79</v>
      </c>
      <c r="K41876" s="58" t="str">
        <f t="shared" si="654"/>
        <v>будни</v>
      </c>
      <c r="L41876">
        <v>14</v>
      </c>
    </row>
    <row r="41877" spans="1:12" x14ac:dyDescent="0.3">
      <c r="A41877">
        <v>128998</v>
      </c>
      <c r="B41877" s="2">
        <v>44348.596466019415</v>
      </c>
      <c r="C41877">
        <v>128168</v>
      </c>
      <c r="D41877">
        <v>411922</v>
      </c>
      <c r="I41877" s="59">
        <v>86161</v>
      </c>
      <c r="J41877" s="57" t="s">
        <v>80</v>
      </c>
      <c r="K41877" s="58" t="str">
        <f t="shared" si="654"/>
        <v>будни</v>
      </c>
      <c r="L41877">
        <v>14</v>
      </c>
    </row>
    <row r="41878" spans="1:12" x14ac:dyDescent="0.3">
      <c r="A41878">
        <v>129001</v>
      </c>
      <c r="B41878" s="2">
        <v>44348.597679611645</v>
      </c>
      <c r="C41878">
        <v>56896</v>
      </c>
      <c r="D41878">
        <v>4316</v>
      </c>
      <c r="I41878" s="59">
        <v>86162</v>
      </c>
      <c r="J41878" s="57" t="s">
        <v>81</v>
      </c>
      <c r="K41878" s="58" t="str">
        <f t="shared" si="654"/>
        <v>будни</v>
      </c>
      <c r="L41878">
        <v>14</v>
      </c>
    </row>
    <row r="41879" spans="1:12" x14ac:dyDescent="0.3">
      <c r="A41879">
        <v>129004</v>
      </c>
      <c r="B41879" s="2">
        <v>44348.597679611645</v>
      </c>
      <c r="C41879">
        <v>108480</v>
      </c>
      <c r="D41879">
        <v>116857</v>
      </c>
      <c r="I41879" s="59">
        <v>86163</v>
      </c>
      <c r="J41879" s="57" t="s">
        <v>78</v>
      </c>
      <c r="K41879" s="58" t="str">
        <f t="shared" si="654"/>
        <v>выходные</v>
      </c>
      <c r="L41879">
        <v>14</v>
      </c>
    </row>
    <row r="41880" spans="1:12" x14ac:dyDescent="0.3">
      <c r="A41880">
        <v>129007</v>
      </c>
      <c r="B41880" s="2">
        <v>44348.598488673138</v>
      </c>
      <c r="C41880">
        <v>149323</v>
      </c>
      <c r="D41880">
        <v>86587</v>
      </c>
      <c r="I41880" s="59">
        <v>86164</v>
      </c>
      <c r="J41880" s="57" t="s">
        <v>82</v>
      </c>
      <c r="K41880" s="58" t="str">
        <f t="shared" si="654"/>
        <v>выходные</v>
      </c>
      <c r="L41880">
        <v>14</v>
      </c>
    </row>
    <row r="41881" spans="1:12" x14ac:dyDescent="0.3">
      <c r="A41881">
        <v>129012</v>
      </c>
      <c r="B41881" s="2">
        <v>44348.599297734632</v>
      </c>
      <c r="C41881">
        <v>303046</v>
      </c>
      <c r="D41881">
        <v>405774</v>
      </c>
      <c r="I41881" s="59">
        <v>86165</v>
      </c>
      <c r="J41881" s="57" t="s">
        <v>83</v>
      </c>
      <c r="K41881" s="58" t="str">
        <f t="shared" si="654"/>
        <v>будни</v>
      </c>
      <c r="L41881">
        <v>14</v>
      </c>
    </row>
    <row r="41882" spans="1:12" x14ac:dyDescent="0.3">
      <c r="A41882">
        <v>129013</v>
      </c>
      <c r="B41882" s="2">
        <v>44348.599702265368</v>
      </c>
      <c r="C41882">
        <v>210288</v>
      </c>
      <c r="D41882">
        <v>245930</v>
      </c>
      <c r="I41882" s="59">
        <v>86166</v>
      </c>
      <c r="J41882" s="57" t="s">
        <v>84</v>
      </c>
      <c r="K41882" s="58" t="str">
        <f t="shared" si="654"/>
        <v>будни</v>
      </c>
      <c r="L41882">
        <v>14</v>
      </c>
    </row>
    <row r="41883" spans="1:12" x14ac:dyDescent="0.3">
      <c r="A41883">
        <v>129016</v>
      </c>
      <c r="B41883" s="2">
        <v>44348.599702265368</v>
      </c>
      <c r="C41883">
        <v>213313</v>
      </c>
      <c r="D41883">
        <v>268009</v>
      </c>
      <c r="I41883" s="59">
        <v>86167</v>
      </c>
      <c r="J41883" s="57" t="s">
        <v>79</v>
      </c>
      <c r="K41883" s="58" t="str">
        <f t="shared" si="654"/>
        <v>будни</v>
      </c>
      <c r="L41883">
        <v>14</v>
      </c>
    </row>
    <row r="41884" spans="1:12" x14ac:dyDescent="0.3">
      <c r="A41884">
        <v>129018</v>
      </c>
      <c r="B41884" s="2">
        <v>44348.600106796119</v>
      </c>
      <c r="C41884">
        <v>22213</v>
      </c>
      <c r="D41884">
        <v>143750</v>
      </c>
      <c r="I41884" s="59">
        <v>86168</v>
      </c>
      <c r="J41884" s="57" t="s">
        <v>80</v>
      </c>
      <c r="K41884" s="58" t="str">
        <f t="shared" si="654"/>
        <v>будни</v>
      </c>
      <c r="L41884">
        <v>14</v>
      </c>
    </row>
    <row r="41885" spans="1:12" x14ac:dyDescent="0.3">
      <c r="A41885">
        <v>129022</v>
      </c>
      <c r="B41885" s="2">
        <v>44348.600915857605</v>
      </c>
      <c r="C41885">
        <v>81495</v>
      </c>
      <c r="D41885">
        <v>351192</v>
      </c>
      <c r="I41885" s="59">
        <v>86169</v>
      </c>
      <c r="J41885" s="57" t="s">
        <v>81</v>
      </c>
      <c r="K41885" s="58" t="str">
        <f t="shared" si="654"/>
        <v>будни</v>
      </c>
      <c r="L41885">
        <v>14</v>
      </c>
    </row>
    <row r="41886" spans="1:12" x14ac:dyDescent="0.3">
      <c r="A41886">
        <v>129025</v>
      </c>
      <c r="B41886" s="2">
        <v>44348.603343042072</v>
      </c>
      <c r="C41886">
        <v>90255</v>
      </c>
      <c r="D41886">
        <v>405737</v>
      </c>
      <c r="I41886" s="59">
        <v>86170</v>
      </c>
      <c r="J41886" s="57" t="s">
        <v>78</v>
      </c>
      <c r="K41886" s="58" t="str">
        <f t="shared" si="654"/>
        <v>выходные</v>
      </c>
      <c r="L41886">
        <v>14</v>
      </c>
    </row>
    <row r="41887" spans="1:12" x14ac:dyDescent="0.3">
      <c r="A41887">
        <v>129028</v>
      </c>
      <c r="B41887" s="2">
        <v>44348.604152103566</v>
      </c>
      <c r="C41887">
        <v>153393</v>
      </c>
      <c r="D41887">
        <v>41396</v>
      </c>
      <c r="I41887" s="59">
        <v>86171</v>
      </c>
      <c r="J41887" s="57" t="s">
        <v>82</v>
      </c>
      <c r="K41887" s="58" t="str">
        <f t="shared" si="654"/>
        <v>выходные</v>
      </c>
      <c r="L41887">
        <v>14</v>
      </c>
    </row>
    <row r="41888" spans="1:12" x14ac:dyDescent="0.3">
      <c r="A41888">
        <v>129029</v>
      </c>
      <c r="B41888" s="2">
        <v>44348.604152103566</v>
      </c>
      <c r="C41888">
        <v>290491</v>
      </c>
      <c r="D41888">
        <v>158978</v>
      </c>
      <c r="I41888" s="59">
        <v>86172</v>
      </c>
      <c r="J41888" s="57" t="s">
        <v>83</v>
      </c>
      <c r="K41888" s="58" t="str">
        <f t="shared" si="654"/>
        <v>будни</v>
      </c>
      <c r="L41888">
        <v>14</v>
      </c>
    </row>
    <row r="41889" spans="1:12" x14ac:dyDescent="0.3">
      <c r="A41889">
        <v>129031</v>
      </c>
      <c r="B41889" s="2">
        <v>44348.604556634302</v>
      </c>
      <c r="C41889">
        <v>80767</v>
      </c>
      <c r="D41889">
        <v>6475</v>
      </c>
      <c r="I41889" s="59">
        <v>86173</v>
      </c>
      <c r="J41889" s="57" t="s">
        <v>84</v>
      </c>
      <c r="K41889" s="58" t="str">
        <f t="shared" si="654"/>
        <v>будни</v>
      </c>
      <c r="L41889">
        <v>14</v>
      </c>
    </row>
    <row r="41890" spans="1:12" x14ac:dyDescent="0.3">
      <c r="A41890">
        <v>129033</v>
      </c>
      <c r="B41890" s="2">
        <v>44348.604556634302</v>
      </c>
      <c r="C41890">
        <v>226607</v>
      </c>
      <c r="D41890">
        <v>411922</v>
      </c>
      <c r="I41890" s="59">
        <v>86174</v>
      </c>
      <c r="J41890" s="57" t="s">
        <v>79</v>
      </c>
      <c r="K41890" s="58" t="str">
        <f t="shared" si="654"/>
        <v>будни</v>
      </c>
      <c r="L41890">
        <v>14</v>
      </c>
    </row>
    <row r="41891" spans="1:12" x14ac:dyDescent="0.3">
      <c r="A41891">
        <v>129036</v>
      </c>
      <c r="B41891" s="2">
        <v>44348.606174757282</v>
      </c>
      <c r="C41891">
        <v>286421</v>
      </c>
      <c r="D41891">
        <v>298988</v>
      </c>
      <c r="I41891" s="59">
        <v>86175</v>
      </c>
      <c r="J41891" s="57" t="s">
        <v>80</v>
      </c>
      <c r="K41891" s="58" t="str">
        <f t="shared" si="654"/>
        <v>будни</v>
      </c>
      <c r="L41891">
        <v>14</v>
      </c>
    </row>
    <row r="41892" spans="1:12" x14ac:dyDescent="0.3">
      <c r="A41892">
        <v>129038</v>
      </c>
      <c r="B41892" s="2">
        <v>44348.606579288025</v>
      </c>
      <c r="C41892">
        <v>181867</v>
      </c>
      <c r="D41892">
        <v>51162</v>
      </c>
      <c r="I41892" s="59">
        <v>86176</v>
      </c>
      <c r="J41892" s="57" t="s">
        <v>81</v>
      </c>
      <c r="K41892" s="58" t="str">
        <f t="shared" si="654"/>
        <v>будни</v>
      </c>
      <c r="L41892">
        <v>14</v>
      </c>
    </row>
    <row r="41893" spans="1:12" x14ac:dyDescent="0.3">
      <c r="A41893">
        <v>129042</v>
      </c>
      <c r="B41893" s="2">
        <v>44348.608197411006</v>
      </c>
      <c r="C41893">
        <v>65785</v>
      </c>
      <c r="D41893">
        <v>411922</v>
      </c>
      <c r="I41893" s="59">
        <v>86177</v>
      </c>
      <c r="J41893" s="57" t="s">
        <v>78</v>
      </c>
      <c r="K41893" s="58" t="str">
        <f t="shared" si="654"/>
        <v>выходные</v>
      </c>
      <c r="L41893">
        <v>14</v>
      </c>
    </row>
    <row r="41894" spans="1:12" x14ac:dyDescent="0.3">
      <c r="A41894">
        <v>129045</v>
      </c>
      <c r="B41894" s="2">
        <v>44348.610220064722</v>
      </c>
      <c r="C41894">
        <v>116263</v>
      </c>
      <c r="D41894">
        <v>439981</v>
      </c>
      <c r="I41894" s="59">
        <v>86178</v>
      </c>
      <c r="J41894" s="57" t="s">
        <v>82</v>
      </c>
      <c r="K41894" s="58" t="str">
        <f t="shared" si="654"/>
        <v>выходные</v>
      </c>
      <c r="L41894">
        <v>14</v>
      </c>
    </row>
    <row r="41895" spans="1:12" x14ac:dyDescent="0.3">
      <c r="A41895">
        <v>129050</v>
      </c>
      <c r="B41895" s="2">
        <v>44348.610220064729</v>
      </c>
      <c r="C41895">
        <v>180859</v>
      </c>
      <c r="D41895">
        <v>111368</v>
      </c>
      <c r="I41895" s="59">
        <v>86179</v>
      </c>
      <c r="J41895" s="57" t="s">
        <v>83</v>
      </c>
      <c r="K41895" s="58" t="str">
        <f t="shared" si="654"/>
        <v>будни</v>
      </c>
      <c r="L41895">
        <v>14</v>
      </c>
    </row>
    <row r="41896" spans="1:12" x14ac:dyDescent="0.3">
      <c r="A41896">
        <v>129053</v>
      </c>
      <c r="B41896" s="2">
        <v>44348.611029126208</v>
      </c>
      <c r="C41896">
        <v>272961</v>
      </c>
      <c r="D41896">
        <v>250679</v>
      </c>
      <c r="I41896" s="59">
        <v>86180</v>
      </c>
      <c r="J41896" s="57" t="s">
        <v>84</v>
      </c>
      <c r="K41896" s="58" t="str">
        <f t="shared" si="654"/>
        <v>будни</v>
      </c>
      <c r="L41896">
        <v>14</v>
      </c>
    </row>
    <row r="41897" spans="1:12" x14ac:dyDescent="0.3">
      <c r="A41897">
        <v>129054</v>
      </c>
      <c r="B41897" s="2">
        <v>44348.611433656959</v>
      </c>
      <c r="C41897">
        <v>270576</v>
      </c>
      <c r="D41897">
        <v>52130</v>
      </c>
      <c r="I41897" s="59">
        <v>86181</v>
      </c>
      <c r="J41897" s="57" t="s">
        <v>79</v>
      </c>
      <c r="K41897" s="58" t="str">
        <f t="shared" si="654"/>
        <v>будни</v>
      </c>
      <c r="L41897">
        <v>14</v>
      </c>
    </row>
    <row r="41898" spans="1:12" x14ac:dyDescent="0.3">
      <c r="A41898">
        <v>129055</v>
      </c>
      <c r="B41898" s="2">
        <v>44348.611838187702</v>
      </c>
      <c r="C41898">
        <v>177667</v>
      </c>
      <c r="D41898">
        <v>411922</v>
      </c>
      <c r="I41898" s="59">
        <v>86182</v>
      </c>
      <c r="J41898" s="57" t="s">
        <v>80</v>
      </c>
      <c r="K41898" s="58" t="str">
        <f t="shared" si="654"/>
        <v>будни</v>
      </c>
      <c r="L41898">
        <v>14</v>
      </c>
    </row>
    <row r="41899" spans="1:12" x14ac:dyDescent="0.3">
      <c r="A41899">
        <v>129057</v>
      </c>
      <c r="B41899" s="2">
        <v>44348.612647249189</v>
      </c>
      <c r="C41899">
        <v>85726</v>
      </c>
      <c r="D41899">
        <v>105352</v>
      </c>
      <c r="I41899" s="59">
        <v>86183</v>
      </c>
      <c r="J41899" s="57" t="s">
        <v>81</v>
      </c>
      <c r="K41899" s="58" t="str">
        <f t="shared" si="654"/>
        <v>будни</v>
      </c>
      <c r="L41899">
        <v>14</v>
      </c>
    </row>
    <row r="41900" spans="1:12" x14ac:dyDescent="0.3">
      <c r="A41900">
        <v>129061</v>
      </c>
      <c r="B41900" s="2">
        <v>44348.613456310683</v>
      </c>
      <c r="C41900">
        <v>102634</v>
      </c>
      <c r="D41900">
        <v>111368</v>
      </c>
      <c r="I41900" s="59">
        <v>86184</v>
      </c>
      <c r="J41900" s="57" t="s">
        <v>78</v>
      </c>
      <c r="K41900" s="58" t="str">
        <f t="shared" si="654"/>
        <v>выходные</v>
      </c>
      <c r="L41900">
        <v>14</v>
      </c>
    </row>
    <row r="41901" spans="1:12" x14ac:dyDescent="0.3">
      <c r="A41901">
        <v>129065</v>
      </c>
      <c r="B41901" s="2">
        <v>44348.613860841426</v>
      </c>
      <c r="C41901">
        <v>6752</v>
      </c>
      <c r="D41901">
        <v>154256</v>
      </c>
      <c r="I41901" s="59">
        <v>86185</v>
      </c>
      <c r="J41901" s="57" t="s">
        <v>82</v>
      </c>
      <c r="K41901" s="58" t="str">
        <f t="shared" si="654"/>
        <v>выходные</v>
      </c>
      <c r="L41901">
        <v>14</v>
      </c>
    </row>
    <row r="41902" spans="1:12" x14ac:dyDescent="0.3">
      <c r="A41902">
        <v>129068</v>
      </c>
      <c r="B41902" s="2">
        <v>44348.613860841426</v>
      </c>
      <c r="C41902">
        <v>146910</v>
      </c>
      <c r="D41902">
        <v>128701</v>
      </c>
      <c r="I41902" s="59">
        <v>86186</v>
      </c>
      <c r="J41902" s="57" t="s">
        <v>83</v>
      </c>
      <c r="K41902" s="58" t="str">
        <f t="shared" si="654"/>
        <v>будни</v>
      </c>
      <c r="L41902">
        <v>14</v>
      </c>
    </row>
    <row r="41903" spans="1:12" x14ac:dyDescent="0.3">
      <c r="A41903">
        <v>129073</v>
      </c>
      <c r="B41903" s="2">
        <v>44348.613860841426</v>
      </c>
      <c r="C41903">
        <v>320451</v>
      </c>
      <c r="D41903">
        <v>300941</v>
      </c>
      <c r="I41903" s="59">
        <v>86187</v>
      </c>
      <c r="J41903" s="57" t="s">
        <v>84</v>
      </c>
      <c r="K41903" s="58" t="str">
        <f t="shared" si="654"/>
        <v>будни</v>
      </c>
      <c r="L41903">
        <v>14</v>
      </c>
    </row>
    <row r="41904" spans="1:12" x14ac:dyDescent="0.3">
      <c r="A41904">
        <v>129078</v>
      </c>
      <c r="B41904" s="2">
        <v>44348.614265372169</v>
      </c>
      <c r="C41904">
        <v>337573</v>
      </c>
      <c r="D41904">
        <v>62570</v>
      </c>
      <c r="I41904" s="59">
        <v>86188</v>
      </c>
      <c r="J41904" s="57" t="s">
        <v>79</v>
      </c>
      <c r="K41904" s="58" t="str">
        <f t="shared" si="654"/>
        <v>будни</v>
      </c>
      <c r="L41904">
        <v>14</v>
      </c>
    </row>
    <row r="41905" spans="1:12" x14ac:dyDescent="0.3">
      <c r="A41905">
        <v>129083</v>
      </c>
      <c r="B41905" s="2">
        <v>44348.615883495142</v>
      </c>
      <c r="C41905">
        <v>176487</v>
      </c>
      <c r="D41905">
        <v>209122</v>
      </c>
      <c r="I41905" s="59">
        <v>86189</v>
      </c>
      <c r="J41905" s="57" t="s">
        <v>80</v>
      </c>
      <c r="K41905" s="58" t="str">
        <f t="shared" si="654"/>
        <v>будни</v>
      </c>
      <c r="L41905">
        <v>14</v>
      </c>
    </row>
    <row r="41906" spans="1:12" x14ac:dyDescent="0.3">
      <c r="A41906">
        <v>129086</v>
      </c>
      <c r="B41906" s="2">
        <v>44348.616288025893</v>
      </c>
      <c r="C41906">
        <v>160064</v>
      </c>
      <c r="D41906">
        <v>250679</v>
      </c>
      <c r="I41906" s="59">
        <v>86190</v>
      </c>
      <c r="J41906" s="57" t="s">
        <v>81</v>
      </c>
      <c r="K41906" s="58" t="str">
        <f t="shared" si="654"/>
        <v>будни</v>
      </c>
      <c r="L41906">
        <v>14</v>
      </c>
    </row>
    <row r="41907" spans="1:12" x14ac:dyDescent="0.3">
      <c r="A41907">
        <v>129087</v>
      </c>
      <c r="B41907" s="2">
        <v>44348.617501618122</v>
      </c>
      <c r="C41907">
        <v>65677</v>
      </c>
      <c r="D41907">
        <v>298909</v>
      </c>
      <c r="I41907" s="59">
        <v>86191</v>
      </c>
      <c r="J41907" s="57" t="s">
        <v>78</v>
      </c>
      <c r="K41907" s="58" t="str">
        <f t="shared" si="654"/>
        <v>выходные</v>
      </c>
      <c r="L41907">
        <v>14</v>
      </c>
    </row>
    <row r="41908" spans="1:12" x14ac:dyDescent="0.3">
      <c r="A41908">
        <v>129092</v>
      </c>
      <c r="B41908" s="2">
        <v>44348.618000000002</v>
      </c>
      <c r="C41908">
        <v>93899</v>
      </c>
      <c r="D41908">
        <v>154256</v>
      </c>
      <c r="I41908" s="59">
        <v>86192</v>
      </c>
      <c r="J41908" s="57" t="s">
        <v>82</v>
      </c>
      <c r="K41908" s="58" t="str">
        <f t="shared" si="654"/>
        <v>выходные</v>
      </c>
      <c r="L41908">
        <v>14</v>
      </c>
    </row>
    <row r="41909" spans="1:12" x14ac:dyDescent="0.3">
      <c r="A41909">
        <v>129093</v>
      </c>
      <c r="B41909" s="2">
        <v>44348.620333333332</v>
      </c>
      <c r="C41909">
        <v>9373</v>
      </c>
      <c r="D41909">
        <v>63666</v>
      </c>
      <c r="I41909" s="59">
        <v>86193</v>
      </c>
      <c r="J41909" s="57" t="s">
        <v>83</v>
      </c>
      <c r="K41909" s="58" t="str">
        <f t="shared" si="654"/>
        <v>будни</v>
      </c>
      <c r="L41909">
        <v>14</v>
      </c>
    </row>
    <row r="41910" spans="1:12" x14ac:dyDescent="0.3">
      <c r="A41910">
        <v>129097</v>
      </c>
      <c r="B41910" s="2">
        <v>44348.620737864076</v>
      </c>
      <c r="C41910">
        <v>137270</v>
      </c>
      <c r="D41910">
        <v>33076</v>
      </c>
      <c r="I41910" s="59">
        <v>86194</v>
      </c>
      <c r="J41910" s="57" t="s">
        <v>84</v>
      </c>
      <c r="K41910" s="58" t="str">
        <f t="shared" si="654"/>
        <v>будни</v>
      </c>
      <c r="L41910">
        <v>14</v>
      </c>
    </row>
    <row r="41911" spans="1:12" x14ac:dyDescent="0.3">
      <c r="A41911">
        <v>129098</v>
      </c>
      <c r="B41911" s="2">
        <v>44348.620737864076</v>
      </c>
      <c r="C41911">
        <v>180841</v>
      </c>
      <c r="D41911">
        <v>230507</v>
      </c>
      <c r="I41911" s="59">
        <v>86195</v>
      </c>
      <c r="J41911" s="57" t="s">
        <v>79</v>
      </c>
      <c r="K41911" s="58" t="str">
        <f t="shared" si="654"/>
        <v>будни</v>
      </c>
      <c r="L41911">
        <v>14</v>
      </c>
    </row>
    <row r="41912" spans="1:12" x14ac:dyDescent="0.3">
      <c r="A41912">
        <v>129103</v>
      </c>
      <c r="B41912" s="2">
        <v>44348.620737864076</v>
      </c>
      <c r="C41912">
        <v>246290</v>
      </c>
      <c r="D41912">
        <v>242135</v>
      </c>
      <c r="I41912" s="59">
        <v>86196</v>
      </c>
      <c r="J41912" s="57" t="s">
        <v>80</v>
      </c>
      <c r="K41912" s="58" t="str">
        <f t="shared" si="654"/>
        <v>будни</v>
      </c>
      <c r="L41912">
        <v>14</v>
      </c>
    </row>
    <row r="41913" spans="1:12" x14ac:dyDescent="0.3">
      <c r="A41913">
        <v>129104</v>
      </c>
      <c r="B41913" s="2">
        <v>44348.620737864076</v>
      </c>
      <c r="C41913">
        <v>292710</v>
      </c>
      <c r="D41913">
        <v>343712</v>
      </c>
      <c r="I41913" s="59">
        <v>86197</v>
      </c>
      <c r="J41913" s="57" t="s">
        <v>81</v>
      </c>
      <c r="K41913" s="58" t="str">
        <f t="shared" si="654"/>
        <v>будни</v>
      </c>
      <c r="L41913">
        <v>14</v>
      </c>
    </row>
    <row r="41914" spans="1:12" x14ac:dyDescent="0.3">
      <c r="A41914">
        <v>129106</v>
      </c>
      <c r="B41914" s="2">
        <v>44348.621546925562</v>
      </c>
      <c r="C41914">
        <v>69506</v>
      </c>
      <c r="D41914">
        <v>310069</v>
      </c>
      <c r="I41914" s="59">
        <v>86198</v>
      </c>
      <c r="J41914" s="57" t="s">
        <v>78</v>
      </c>
      <c r="K41914" s="58" t="str">
        <f t="shared" si="654"/>
        <v>выходные</v>
      </c>
      <c r="L41914">
        <v>14</v>
      </c>
    </row>
    <row r="41915" spans="1:12" x14ac:dyDescent="0.3">
      <c r="A41915">
        <v>129107</v>
      </c>
      <c r="B41915" s="2">
        <v>44348.621546925569</v>
      </c>
      <c r="C41915">
        <v>329107</v>
      </c>
      <c r="D41915">
        <v>405774</v>
      </c>
      <c r="I41915" s="59">
        <v>86199</v>
      </c>
      <c r="J41915" s="57" t="s">
        <v>82</v>
      </c>
      <c r="K41915" s="58" t="str">
        <f t="shared" si="654"/>
        <v>выходные</v>
      </c>
      <c r="L41915">
        <v>14</v>
      </c>
    </row>
    <row r="41916" spans="1:12" x14ac:dyDescent="0.3">
      <c r="A41916">
        <v>129111</v>
      </c>
      <c r="B41916" s="2">
        <v>44348.622760517799</v>
      </c>
      <c r="C41916">
        <v>272359</v>
      </c>
      <c r="D41916">
        <v>213133</v>
      </c>
      <c r="I41916" s="59">
        <v>86200</v>
      </c>
      <c r="J41916" s="57" t="s">
        <v>83</v>
      </c>
      <c r="K41916" s="58" t="str">
        <f t="shared" si="654"/>
        <v>будни</v>
      </c>
      <c r="L41916">
        <v>14</v>
      </c>
    </row>
    <row r="41917" spans="1:12" x14ac:dyDescent="0.3">
      <c r="A41917">
        <v>129116</v>
      </c>
      <c r="B41917" s="2">
        <v>44348.623165048542</v>
      </c>
      <c r="C41917">
        <v>219740</v>
      </c>
      <c r="D41917">
        <v>250679</v>
      </c>
      <c r="I41917" s="59">
        <v>86201</v>
      </c>
      <c r="J41917" s="57" t="s">
        <v>84</v>
      </c>
      <c r="K41917" s="58" t="str">
        <f t="shared" si="654"/>
        <v>будни</v>
      </c>
      <c r="L41917">
        <v>14</v>
      </c>
    </row>
    <row r="41918" spans="1:12" x14ac:dyDescent="0.3">
      <c r="A41918">
        <v>129118</v>
      </c>
      <c r="B41918" s="2">
        <v>44348.624378640779</v>
      </c>
      <c r="C41918">
        <v>104764</v>
      </c>
      <c r="D41918">
        <v>250679</v>
      </c>
      <c r="I41918" s="59">
        <v>86202</v>
      </c>
      <c r="J41918" s="57" t="s">
        <v>79</v>
      </c>
      <c r="K41918" s="58" t="str">
        <f t="shared" si="654"/>
        <v>будни</v>
      </c>
      <c r="L41918">
        <v>14</v>
      </c>
    </row>
    <row r="41919" spans="1:12" x14ac:dyDescent="0.3">
      <c r="A41919">
        <v>129121</v>
      </c>
      <c r="B41919" s="2">
        <v>44348.624378640779</v>
      </c>
      <c r="C41919">
        <v>278165</v>
      </c>
      <c r="D41919">
        <v>447933</v>
      </c>
      <c r="I41919" s="59">
        <v>86203</v>
      </c>
      <c r="J41919" s="57" t="s">
        <v>80</v>
      </c>
      <c r="K41919" s="58" t="str">
        <f t="shared" si="654"/>
        <v>будни</v>
      </c>
      <c r="L41919">
        <v>14</v>
      </c>
    </row>
    <row r="41920" spans="1:12" x14ac:dyDescent="0.3">
      <c r="A41920">
        <v>129125</v>
      </c>
      <c r="B41920" s="2">
        <v>44348.625592233009</v>
      </c>
      <c r="C41920">
        <v>163347</v>
      </c>
      <c r="D41920">
        <v>198146</v>
      </c>
      <c r="I41920" s="59">
        <v>86204</v>
      </c>
      <c r="J41920" s="57" t="s">
        <v>81</v>
      </c>
      <c r="K41920" s="58" t="str">
        <f t="shared" si="654"/>
        <v>будни</v>
      </c>
      <c r="L41920">
        <v>15</v>
      </c>
    </row>
    <row r="41921" spans="1:12" x14ac:dyDescent="0.3">
      <c r="A41921">
        <v>129128</v>
      </c>
      <c r="B41921" s="2">
        <v>44348.625996763752</v>
      </c>
      <c r="C41921">
        <v>342799</v>
      </c>
      <c r="D41921">
        <v>227775</v>
      </c>
      <c r="I41921" s="59">
        <v>86205</v>
      </c>
      <c r="J41921" s="57" t="s">
        <v>78</v>
      </c>
      <c r="K41921" s="58" t="str">
        <f t="shared" si="654"/>
        <v>выходные</v>
      </c>
      <c r="L41921">
        <v>15</v>
      </c>
    </row>
    <row r="41922" spans="1:12" x14ac:dyDescent="0.3">
      <c r="A41922">
        <v>129133</v>
      </c>
      <c r="B41922" s="2">
        <v>44348.626805825246</v>
      </c>
      <c r="C41922">
        <v>189283</v>
      </c>
      <c r="D41922">
        <v>344690</v>
      </c>
      <c r="I41922" s="59">
        <v>86206</v>
      </c>
      <c r="J41922" s="57" t="s">
        <v>82</v>
      </c>
      <c r="K41922" s="58" t="str">
        <f t="shared" si="654"/>
        <v>выходные</v>
      </c>
      <c r="L41922">
        <v>15</v>
      </c>
    </row>
    <row r="41923" spans="1:12" x14ac:dyDescent="0.3">
      <c r="A41923">
        <v>129137</v>
      </c>
      <c r="B41923" s="2">
        <v>44348.627210355982</v>
      </c>
      <c r="C41923">
        <v>277668</v>
      </c>
      <c r="D41923">
        <v>394819</v>
      </c>
      <c r="I41923" s="59">
        <v>86207</v>
      </c>
      <c r="J41923" s="57" t="s">
        <v>83</v>
      </c>
      <c r="K41923" s="58" t="str">
        <f t="shared" ref="K41923:K41986" si="655">IF(OR(J41923="суббота",J41923="воскресенье"),"выходные","будни")</f>
        <v>будни</v>
      </c>
      <c r="L41923">
        <v>15</v>
      </c>
    </row>
    <row r="41924" spans="1:12" x14ac:dyDescent="0.3">
      <c r="A41924">
        <v>129140</v>
      </c>
      <c r="B41924" s="2">
        <v>44348.627210355982</v>
      </c>
      <c r="C41924">
        <v>340543</v>
      </c>
      <c r="D41924">
        <v>182191</v>
      </c>
      <c r="I41924" s="59">
        <v>86208</v>
      </c>
      <c r="J41924" s="57" t="s">
        <v>84</v>
      </c>
      <c r="K41924" s="58" t="str">
        <f t="shared" si="655"/>
        <v>будни</v>
      </c>
      <c r="L41924">
        <v>15</v>
      </c>
    </row>
    <row r="41925" spans="1:12" x14ac:dyDescent="0.3">
      <c r="A41925">
        <v>129145</v>
      </c>
      <c r="B41925" s="2">
        <v>44348.627333333337</v>
      </c>
      <c r="C41925">
        <v>302149</v>
      </c>
      <c r="D41925">
        <v>250679</v>
      </c>
      <c r="I41925" s="59">
        <v>86209</v>
      </c>
      <c r="J41925" s="57" t="s">
        <v>79</v>
      </c>
      <c r="K41925" s="58" t="str">
        <f t="shared" si="655"/>
        <v>будни</v>
      </c>
      <c r="L41925">
        <v>15</v>
      </c>
    </row>
    <row r="41926" spans="1:12" x14ac:dyDescent="0.3">
      <c r="A41926">
        <v>129150</v>
      </c>
      <c r="B41926" s="2">
        <v>44348.628666666664</v>
      </c>
      <c r="C41926">
        <v>231988</v>
      </c>
      <c r="D41926">
        <v>135377</v>
      </c>
      <c r="I41926" s="59">
        <v>86210</v>
      </c>
      <c r="J41926" s="57" t="s">
        <v>80</v>
      </c>
      <c r="K41926" s="58" t="str">
        <f t="shared" si="655"/>
        <v>будни</v>
      </c>
      <c r="L41926">
        <v>15</v>
      </c>
    </row>
    <row r="41927" spans="1:12" x14ac:dyDescent="0.3">
      <c r="A41927">
        <v>129152</v>
      </c>
      <c r="B41927" s="2">
        <v>44348.628828478963</v>
      </c>
      <c r="C41927">
        <v>156468</v>
      </c>
      <c r="D41927">
        <v>345044</v>
      </c>
      <c r="I41927" s="59">
        <v>86211</v>
      </c>
      <c r="J41927" s="57" t="s">
        <v>81</v>
      </c>
      <c r="K41927" s="58" t="str">
        <f t="shared" si="655"/>
        <v>будни</v>
      </c>
      <c r="L41927">
        <v>15</v>
      </c>
    </row>
    <row r="41928" spans="1:12" x14ac:dyDescent="0.3">
      <c r="A41928">
        <v>129153</v>
      </c>
      <c r="B41928" s="2">
        <v>44348.6300420712</v>
      </c>
      <c r="C41928">
        <v>150557</v>
      </c>
      <c r="D41928">
        <v>145101</v>
      </c>
      <c r="I41928" s="59">
        <v>86212</v>
      </c>
      <c r="J41928" s="57" t="s">
        <v>78</v>
      </c>
      <c r="K41928" s="58" t="str">
        <f t="shared" si="655"/>
        <v>выходные</v>
      </c>
      <c r="L41928">
        <v>15</v>
      </c>
    </row>
    <row r="41929" spans="1:12" x14ac:dyDescent="0.3">
      <c r="A41929">
        <v>129154</v>
      </c>
      <c r="B41929" s="2">
        <v>44348.6300420712</v>
      </c>
      <c r="C41929">
        <v>212244</v>
      </c>
      <c r="D41929">
        <v>266185</v>
      </c>
      <c r="I41929" s="59">
        <v>86213</v>
      </c>
      <c r="J41929" s="57" t="s">
        <v>82</v>
      </c>
      <c r="K41929" s="58" t="str">
        <f t="shared" si="655"/>
        <v>выходные</v>
      </c>
      <c r="L41929">
        <v>15</v>
      </c>
    </row>
    <row r="41930" spans="1:12" x14ac:dyDescent="0.3">
      <c r="A41930">
        <v>129156</v>
      </c>
      <c r="B41930" s="2">
        <v>44348.6300420712</v>
      </c>
      <c r="C41930">
        <v>320947</v>
      </c>
      <c r="D41930">
        <v>230507</v>
      </c>
      <c r="I41930" s="59">
        <v>86214</v>
      </c>
      <c r="J41930" s="57" t="s">
        <v>83</v>
      </c>
      <c r="K41930" s="58" t="str">
        <f t="shared" si="655"/>
        <v>будни</v>
      </c>
      <c r="L41930">
        <v>15</v>
      </c>
    </row>
    <row r="41931" spans="1:12" x14ac:dyDescent="0.3">
      <c r="A41931">
        <v>129160</v>
      </c>
      <c r="B41931" s="2">
        <v>44348.6300420712</v>
      </c>
      <c r="C41931">
        <v>330255</v>
      </c>
      <c r="D41931">
        <v>351192</v>
      </c>
      <c r="I41931" s="59">
        <v>86215</v>
      </c>
      <c r="J41931" s="57" t="s">
        <v>84</v>
      </c>
      <c r="K41931" s="58" t="str">
        <f t="shared" si="655"/>
        <v>будни</v>
      </c>
      <c r="L41931">
        <v>15</v>
      </c>
    </row>
    <row r="41932" spans="1:12" x14ac:dyDescent="0.3">
      <c r="A41932">
        <v>129161</v>
      </c>
      <c r="B41932" s="2">
        <v>44348.63166019418</v>
      </c>
      <c r="C41932">
        <v>15347</v>
      </c>
      <c r="D41932">
        <v>115463</v>
      </c>
      <c r="I41932" s="59">
        <v>86216</v>
      </c>
      <c r="J41932" s="57" t="s">
        <v>79</v>
      </c>
      <c r="K41932" s="58" t="str">
        <f t="shared" si="655"/>
        <v>будни</v>
      </c>
      <c r="L41932">
        <v>15</v>
      </c>
    </row>
    <row r="41933" spans="1:12" x14ac:dyDescent="0.3">
      <c r="A41933">
        <v>129162</v>
      </c>
      <c r="B41933" s="2">
        <v>44348.632064724916</v>
      </c>
      <c r="C41933">
        <v>153136</v>
      </c>
      <c r="D41933">
        <v>333426</v>
      </c>
      <c r="I41933" s="59">
        <v>86217</v>
      </c>
      <c r="J41933" s="57" t="s">
        <v>80</v>
      </c>
      <c r="K41933" s="58" t="str">
        <f t="shared" si="655"/>
        <v>будни</v>
      </c>
      <c r="L41933">
        <v>15</v>
      </c>
    </row>
    <row r="41934" spans="1:12" x14ac:dyDescent="0.3">
      <c r="A41934">
        <v>129164</v>
      </c>
      <c r="B41934" s="2">
        <v>44348.632064724916</v>
      </c>
      <c r="C41934">
        <v>214865</v>
      </c>
      <c r="D41934">
        <v>88863</v>
      </c>
      <c r="I41934" s="59">
        <v>86218</v>
      </c>
      <c r="J41934" s="57" t="s">
        <v>81</v>
      </c>
      <c r="K41934" s="58" t="str">
        <f t="shared" si="655"/>
        <v>будни</v>
      </c>
      <c r="L41934">
        <v>15</v>
      </c>
    </row>
    <row r="41935" spans="1:12" x14ac:dyDescent="0.3">
      <c r="A41935">
        <v>129169</v>
      </c>
      <c r="B41935" s="2">
        <v>44348.632666666665</v>
      </c>
      <c r="C41935">
        <v>93474</v>
      </c>
      <c r="D41935">
        <v>208672</v>
      </c>
      <c r="I41935" s="59">
        <v>86219</v>
      </c>
      <c r="J41935" s="57" t="s">
        <v>78</v>
      </c>
      <c r="K41935" s="58" t="str">
        <f t="shared" si="655"/>
        <v>выходные</v>
      </c>
      <c r="L41935">
        <v>15</v>
      </c>
    </row>
    <row r="41936" spans="1:12" x14ac:dyDescent="0.3">
      <c r="A41936">
        <v>129170</v>
      </c>
      <c r="B41936" s="2">
        <v>44348.633278317153</v>
      </c>
      <c r="C41936">
        <v>340069</v>
      </c>
      <c r="D41936">
        <v>230507</v>
      </c>
      <c r="I41936" s="59">
        <v>86220</v>
      </c>
      <c r="J41936" s="57" t="s">
        <v>82</v>
      </c>
      <c r="K41936" s="58" t="str">
        <f t="shared" si="655"/>
        <v>выходные</v>
      </c>
      <c r="L41936">
        <v>15</v>
      </c>
    </row>
    <row r="41937" spans="1:12" x14ac:dyDescent="0.3">
      <c r="A41937">
        <v>129174</v>
      </c>
      <c r="B41937" s="2">
        <v>44348.63449190939</v>
      </c>
      <c r="C41937">
        <v>53533</v>
      </c>
      <c r="D41937">
        <v>347393</v>
      </c>
      <c r="I41937" s="59">
        <v>86221</v>
      </c>
      <c r="J41937" s="57" t="s">
        <v>83</v>
      </c>
      <c r="K41937" s="58" t="str">
        <f t="shared" si="655"/>
        <v>будни</v>
      </c>
      <c r="L41937">
        <v>15</v>
      </c>
    </row>
    <row r="41938" spans="1:12" x14ac:dyDescent="0.3">
      <c r="A41938">
        <v>129176</v>
      </c>
      <c r="B41938" s="2">
        <v>44348.634896440126</v>
      </c>
      <c r="C41938">
        <v>89124</v>
      </c>
      <c r="D41938">
        <v>411922</v>
      </c>
      <c r="I41938" s="59">
        <v>86222</v>
      </c>
      <c r="J41938" s="57" t="s">
        <v>84</v>
      </c>
      <c r="K41938" s="58" t="str">
        <f t="shared" si="655"/>
        <v>будни</v>
      </c>
      <c r="L41938">
        <v>15</v>
      </c>
    </row>
    <row r="41939" spans="1:12" x14ac:dyDescent="0.3">
      <c r="A41939">
        <v>129178</v>
      </c>
      <c r="B41939" s="2">
        <v>44348.634896440133</v>
      </c>
      <c r="C41939">
        <v>288773</v>
      </c>
      <c r="D41939">
        <v>432277</v>
      </c>
      <c r="I41939" s="59">
        <v>86223</v>
      </c>
      <c r="J41939" s="57" t="s">
        <v>79</v>
      </c>
      <c r="K41939" s="58" t="str">
        <f t="shared" si="655"/>
        <v>будни</v>
      </c>
      <c r="L41939">
        <v>15</v>
      </c>
    </row>
    <row r="41940" spans="1:12" x14ac:dyDescent="0.3">
      <c r="A41940">
        <v>129181</v>
      </c>
      <c r="B41940" s="2">
        <v>44348.634896440133</v>
      </c>
      <c r="C41940">
        <v>296663</v>
      </c>
      <c r="D41940">
        <v>230507</v>
      </c>
      <c r="I41940" s="59">
        <v>86224</v>
      </c>
      <c r="J41940" s="57" t="s">
        <v>80</v>
      </c>
      <c r="K41940" s="58" t="str">
        <f t="shared" si="655"/>
        <v>будни</v>
      </c>
      <c r="L41940">
        <v>15</v>
      </c>
    </row>
    <row r="41941" spans="1:12" x14ac:dyDescent="0.3">
      <c r="A41941">
        <v>129186</v>
      </c>
      <c r="B41941" s="2">
        <v>44348.635300970869</v>
      </c>
      <c r="C41941">
        <v>209040</v>
      </c>
      <c r="D41941">
        <v>21760</v>
      </c>
      <c r="I41941" s="59">
        <v>86225</v>
      </c>
      <c r="J41941" s="57" t="s">
        <v>81</v>
      </c>
      <c r="K41941" s="58" t="str">
        <f t="shared" si="655"/>
        <v>будни</v>
      </c>
      <c r="L41941">
        <v>15</v>
      </c>
    </row>
    <row r="41942" spans="1:12" x14ac:dyDescent="0.3">
      <c r="A41942">
        <v>129191</v>
      </c>
      <c r="B41942" s="2">
        <v>44348.635300970869</v>
      </c>
      <c r="C41942">
        <v>260028</v>
      </c>
      <c r="D41942">
        <v>158978</v>
      </c>
      <c r="I41942" s="59">
        <v>86226</v>
      </c>
      <c r="J41942" s="57" t="s">
        <v>78</v>
      </c>
      <c r="K41942" s="58" t="str">
        <f t="shared" si="655"/>
        <v>выходные</v>
      </c>
      <c r="L41942">
        <v>15</v>
      </c>
    </row>
    <row r="41943" spans="1:12" x14ac:dyDescent="0.3">
      <c r="A41943">
        <v>129192</v>
      </c>
      <c r="B41943" s="2">
        <v>44348.635300970869</v>
      </c>
      <c r="C41943">
        <v>285779</v>
      </c>
      <c r="D41943">
        <v>154256</v>
      </c>
      <c r="I41943" s="59">
        <v>86227</v>
      </c>
      <c r="J41943" s="57" t="s">
        <v>82</v>
      </c>
      <c r="K41943" s="58" t="str">
        <f t="shared" si="655"/>
        <v>выходные</v>
      </c>
      <c r="L41943">
        <v>15</v>
      </c>
    </row>
    <row r="41944" spans="1:12" x14ac:dyDescent="0.3">
      <c r="A41944">
        <v>129197</v>
      </c>
      <c r="B41944" s="2">
        <v>44348.635300970869</v>
      </c>
      <c r="C41944">
        <v>329332</v>
      </c>
      <c r="D41944">
        <v>348814</v>
      </c>
      <c r="I41944" s="59">
        <v>86228</v>
      </c>
      <c r="J41944" s="57" t="s">
        <v>83</v>
      </c>
      <c r="K41944" s="58" t="str">
        <f t="shared" si="655"/>
        <v>будни</v>
      </c>
      <c r="L41944">
        <v>15</v>
      </c>
    </row>
    <row r="41945" spans="1:12" x14ac:dyDescent="0.3">
      <c r="A41945">
        <v>129202</v>
      </c>
      <c r="B41945" s="2">
        <v>44348.63570550162</v>
      </c>
      <c r="C41945">
        <v>31624</v>
      </c>
      <c r="D41945">
        <v>158978</v>
      </c>
      <c r="I41945" s="59">
        <v>86229</v>
      </c>
      <c r="J41945" s="57" t="s">
        <v>84</v>
      </c>
      <c r="K41945" s="58" t="str">
        <f t="shared" si="655"/>
        <v>будни</v>
      </c>
      <c r="L41945">
        <v>15</v>
      </c>
    </row>
    <row r="41946" spans="1:12" x14ac:dyDescent="0.3">
      <c r="A41946">
        <v>129203</v>
      </c>
      <c r="B41946" s="2">
        <v>44348.636514563106</v>
      </c>
      <c r="C41946">
        <v>275865</v>
      </c>
      <c r="D41946">
        <v>344690</v>
      </c>
      <c r="I41946" s="59">
        <v>86230</v>
      </c>
      <c r="J41946" s="57" t="s">
        <v>79</v>
      </c>
      <c r="K41946" s="58" t="str">
        <f t="shared" si="655"/>
        <v>будни</v>
      </c>
      <c r="L41946">
        <v>15</v>
      </c>
    </row>
    <row r="41947" spans="1:12" x14ac:dyDescent="0.3">
      <c r="A41947">
        <v>129204</v>
      </c>
      <c r="B41947" s="2">
        <v>44348.638537216822</v>
      </c>
      <c r="C41947">
        <v>14399</v>
      </c>
      <c r="D41947">
        <v>230507</v>
      </c>
      <c r="I41947" s="59">
        <v>86231</v>
      </c>
      <c r="J41947" s="57" t="s">
        <v>80</v>
      </c>
      <c r="K41947" s="58" t="str">
        <f t="shared" si="655"/>
        <v>будни</v>
      </c>
      <c r="L41947">
        <v>15</v>
      </c>
    </row>
    <row r="41948" spans="1:12" x14ac:dyDescent="0.3">
      <c r="A41948">
        <v>129209</v>
      </c>
      <c r="B41948" s="2">
        <v>44348.638537216822</v>
      </c>
      <c r="C41948">
        <v>295080</v>
      </c>
      <c r="D41948">
        <v>230507</v>
      </c>
      <c r="I41948" s="59">
        <v>86232</v>
      </c>
      <c r="J41948" s="57" t="s">
        <v>81</v>
      </c>
      <c r="K41948" s="58" t="str">
        <f t="shared" si="655"/>
        <v>будни</v>
      </c>
      <c r="L41948">
        <v>15</v>
      </c>
    </row>
    <row r="41949" spans="1:12" x14ac:dyDescent="0.3">
      <c r="A41949">
        <v>129213</v>
      </c>
      <c r="B41949" s="2">
        <v>44348.638941747573</v>
      </c>
      <c r="C41949">
        <v>315036</v>
      </c>
      <c r="D41949">
        <v>137327</v>
      </c>
      <c r="I41949" s="59">
        <v>86233</v>
      </c>
      <c r="J41949" s="57" t="s">
        <v>78</v>
      </c>
      <c r="K41949" s="58" t="str">
        <f t="shared" si="655"/>
        <v>выходные</v>
      </c>
      <c r="L41949">
        <v>15</v>
      </c>
    </row>
    <row r="41950" spans="1:12" x14ac:dyDescent="0.3">
      <c r="A41950">
        <v>129217</v>
      </c>
      <c r="B41950" s="2">
        <v>44348.639346278316</v>
      </c>
      <c r="C41950">
        <v>20316</v>
      </c>
      <c r="D41950">
        <v>347393</v>
      </c>
      <c r="I41950" s="59">
        <v>86234</v>
      </c>
      <c r="J41950" s="57" t="s">
        <v>82</v>
      </c>
      <c r="K41950" s="58" t="str">
        <f t="shared" si="655"/>
        <v>выходные</v>
      </c>
      <c r="L41950">
        <v>15</v>
      </c>
    </row>
    <row r="41951" spans="1:12" x14ac:dyDescent="0.3">
      <c r="A41951">
        <v>129220</v>
      </c>
      <c r="B41951" s="2">
        <v>44348.639346278316</v>
      </c>
      <c r="C41951">
        <v>170891</v>
      </c>
      <c r="D41951">
        <v>452568</v>
      </c>
      <c r="I41951" s="59">
        <v>86235</v>
      </c>
      <c r="J41951" s="57" t="s">
        <v>83</v>
      </c>
      <c r="K41951" s="58" t="str">
        <f t="shared" si="655"/>
        <v>будни</v>
      </c>
      <c r="L41951">
        <v>15</v>
      </c>
    </row>
    <row r="41952" spans="1:12" x14ac:dyDescent="0.3">
      <c r="A41952">
        <v>129225</v>
      </c>
      <c r="B41952" s="2">
        <v>44348.640559870553</v>
      </c>
      <c r="C41952">
        <v>197352</v>
      </c>
      <c r="D41952">
        <v>139440</v>
      </c>
      <c r="I41952" s="59">
        <v>86236</v>
      </c>
      <c r="J41952" s="57" t="s">
        <v>84</v>
      </c>
      <c r="K41952" s="58" t="str">
        <f t="shared" si="655"/>
        <v>будни</v>
      </c>
      <c r="L41952">
        <v>15</v>
      </c>
    </row>
    <row r="41953" spans="1:12" x14ac:dyDescent="0.3">
      <c r="A41953">
        <v>129227</v>
      </c>
      <c r="B41953" s="2">
        <v>44348.641773462783</v>
      </c>
      <c r="C41953">
        <v>28384</v>
      </c>
      <c r="D41953">
        <v>202914</v>
      </c>
      <c r="I41953" s="59">
        <v>86237</v>
      </c>
      <c r="J41953" s="57" t="s">
        <v>79</v>
      </c>
      <c r="K41953" s="58" t="str">
        <f t="shared" si="655"/>
        <v>будни</v>
      </c>
      <c r="L41953">
        <v>15</v>
      </c>
    </row>
    <row r="41954" spans="1:12" x14ac:dyDescent="0.3">
      <c r="A41954">
        <v>129229</v>
      </c>
      <c r="B41954" s="2">
        <v>44348.641773462783</v>
      </c>
      <c r="C41954">
        <v>67310</v>
      </c>
      <c r="D41954">
        <v>204218</v>
      </c>
      <c r="I41954" s="59">
        <v>86238</v>
      </c>
      <c r="J41954" s="57" t="s">
        <v>80</v>
      </c>
      <c r="K41954" s="58" t="str">
        <f t="shared" si="655"/>
        <v>будни</v>
      </c>
      <c r="L41954">
        <v>15</v>
      </c>
    </row>
    <row r="41955" spans="1:12" x14ac:dyDescent="0.3">
      <c r="A41955">
        <v>129230</v>
      </c>
      <c r="B41955" s="2">
        <v>44348.641773462783</v>
      </c>
      <c r="C41955">
        <v>240536</v>
      </c>
      <c r="D41955">
        <v>26408</v>
      </c>
      <c r="I41955" s="59">
        <v>86239</v>
      </c>
      <c r="J41955" s="57" t="s">
        <v>81</v>
      </c>
      <c r="K41955" s="58" t="str">
        <f t="shared" si="655"/>
        <v>будни</v>
      </c>
      <c r="L41955">
        <v>15</v>
      </c>
    </row>
    <row r="41956" spans="1:12" x14ac:dyDescent="0.3">
      <c r="A41956">
        <v>129234</v>
      </c>
      <c r="B41956" s="2">
        <v>44348.642987055013</v>
      </c>
      <c r="C41956">
        <v>91685</v>
      </c>
      <c r="D41956">
        <v>443457</v>
      </c>
      <c r="I41956" s="59">
        <v>86240</v>
      </c>
      <c r="J41956" s="57" t="s">
        <v>78</v>
      </c>
      <c r="K41956" s="58" t="str">
        <f t="shared" si="655"/>
        <v>выходные</v>
      </c>
      <c r="L41956">
        <v>15</v>
      </c>
    </row>
    <row r="41957" spans="1:12" x14ac:dyDescent="0.3">
      <c r="A41957">
        <v>129236</v>
      </c>
      <c r="B41957" s="2">
        <v>44348.64298705502</v>
      </c>
      <c r="C41957">
        <v>101646</v>
      </c>
      <c r="D41957">
        <v>128932</v>
      </c>
      <c r="I41957" s="59">
        <v>86241</v>
      </c>
      <c r="J41957" s="57" t="s">
        <v>82</v>
      </c>
      <c r="K41957" s="58" t="str">
        <f t="shared" si="655"/>
        <v>выходные</v>
      </c>
      <c r="L41957">
        <v>15</v>
      </c>
    </row>
    <row r="41958" spans="1:12" x14ac:dyDescent="0.3">
      <c r="A41958">
        <v>129240</v>
      </c>
      <c r="B41958" s="2">
        <v>44348.64541423948</v>
      </c>
      <c r="C41958">
        <v>90694</v>
      </c>
      <c r="D41958">
        <v>42842</v>
      </c>
      <c r="I41958" s="59">
        <v>86242</v>
      </c>
      <c r="J41958" s="57" t="s">
        <v>83</v>
      </c>
      <c r="K41958" s="58" t="str">
        <f t="shared" si="655"/>
        <v>будни</v>
      </c>
      <c r="L41958">
        <v>15</v>
      </c>
    </row>
    <row r="41959" spans="1:12" x14ac:dyDescent="0.3">
      <c r="A41959">
        <v>129242</v>
      </c>
      <c r="B41959" s="2">
        <v>44348.64581877023</v>
      </c>
      <c r="C41959">
        <v>121001</v>
      </c>
      <c r="D41959">
        <v>250679</v>
      </c>
      <c r="I41959" s="59">
        <v>86243</v>
      </c>
      <c r="J41959" s="57" t="s">
        <v>84</v>
      </c>
      <c r="K41959" s="58" t="str">
        <f t="shared" si="655"/>
        <v>будни</v>
      </c>
      <c r="L41959">
        <v>15</v>
      </c>
    </row>
    <row r="41960" spans="1:12" x14ac:dyDescent="0.3">
      <c r="A41960">
        <v>129247</v>
      </c>
      <c r="B41960" s="2">
        <v>44348.64581877023</v>
      </c>
      <c r="C41960">
        <v>165637</v>
      </c>
      <c r="D41960">
        <v>204315</v>
      </c>
      <c r="I41960" s="59">
        <v>86244</v>
      </c>
      <c r="J41960" s="57" t="s">
        <v>79</v>
      </c>
      <c r="K41960" s="58" t="str">
        <f t="shared" si="655"/>
        <v>будни</v>
      </c>
      <c r="L41960">
        <v>15</v>
      </c>
    </row>
    <row r="41961" spans="1:12" x14ac:dyDescent="0.3">
      <c r="A41961">
        <v>129252</v>
      </c>
      <c r="B41961" s="2">
        <v>44348.646627831709</v>
      </c>
      <c r="C41961">
        <v>194775</v>
      </c>
      <c r="D41961">
        <v>347393</v>
      </c>
      <c r="I41961" s="59">
        <v>86245</v>
      </c>
      <c r="J41961" s="57" t="s">
        <v>80</v>
      </c>
      <c r="K41961" s="58" t="str">
        <f t="shared" si="655"/>
        <v>будни</v>
      </c>
      <c r="L41961">
        <v>15</v>
      </c>
    </row>
    <row r="41962" spans="1:12" x14ac:dyDescent="0.3">
      <c r="A41962">
        <v>129253</v>
      </c>
      <c r="B41962" s="2">
        <v>44348.649055016183</v>
      </c>
      <c r="C41962">
        <v>64153</v>
      </c>
      <c r="D41962">
        <v>68870</v>
      </c>
      <c r="I41962" s="59">
        <v>86246</v>
      </c>
      <c r="J41962" s="57" t="s">
        <v>81</v>
      </c>
      <c r="K41962" s="58" t="str">
        <f t="shared" si="655"/>
        <v>будни</v>
      </c>
      <c r="L41962">
        <v>15</v>
      </c>
    </row>
    <row r="41963" spans="1:12" x14ac:dyDescent="0.3">
      <c r="A41963">
        <v>129254</v>
      </c>
      <c r="B41963" s="2">
        <v>44348.64986407767</v>
      </c>
      <c r="C41963">
        <v>332835</v>
      </c>
      <c r="D41963">
        <v>21760</v>
      </c>
      <c r="I41963" s="59">
        <v>86247</v>
      </c>
      <c r="J41963" s="57" t="s">
        <v>78</v>
      </c>
      <c r="K41963" s="58" t="str">
        <f t="shared" si="655"/>
        <v>выходные</v>
      </c>
      <c r="L41963">
        <v>15</v>
      </c>
    </row>
    <row r="41964" spans="1:12" x14ac:dyDescent="0.3">
      <c r="A41964">
        <v>129257</v>
      </c>
      <c r="B41964" s="2">
        <v>44348.650673139156</v>
      </c>
      <c r="C41964">
        <v>105323</v>
      </c>
      <c r="D41964">
        <v>137327</v>
      </c>
      <c r="I41964" s="59">
        <v>86248</v>
      </c>
      <c r="J41964" s="57" t="s">
        <v>82</v>
      </c>
      <c r="K41964" s="58" t="str">
        <f t="shared" si="655"/>
        <v>выходные</v>
      </c>
      <c r="L41964">
        <v>15</v>
      </c>
    </row>
    <row r="41965" spans="1:12" x14ac:dyDescent="0.3">
      <c r="A41965">
        <v>129260</v>
      </c>
      <c r="B41965" s="2">
        <v>44348.651077669907</v>
      </c>
      <c r="C41965">
        <v>216635</v>
      </c>
      <c r="D41965">
        <v>250679</v>
      </c>
      <c r="I41965" s="59">
        <v>86249</v>
      </c>
      <c r="J41965" s="57" t="s">
        <v>83</v>
      </c>
      <c r="K41965" s="58" t="str">
        <f t="shared" si="655"/>
        <v>будни</v>
      </c>
      <c r="L41965">
        <v>15</v>
      </c>
    </row>
    <row r="41966" spans="1:12" x14ac:dyDescent="0.3">
      <c r="A41966">
        <v>129265</v>
      </c>
      <c r="B41966" s="2">
        <v>44348.65269579288</v>
      </c>
      <c r="C41966">
        <v>33561</v>
      </c>
      <c r="D41966">
        <v>297015</v>
      </c>
      <c r="I41966" s="59">
        <v>86250</v>
      </c>
      <c r="J41966" s="57" t="s">
        <v>84</v>
      </c>
      <c r="K41966" s="58" t="str">
        <f t="shared" si="655"/>
        <v>будни</v>
      </c>
      <c r="L41966">
        <v>15</v>
      </c>
    </row>
    <row r="41967" spans="1:12" x14ac:dyDescent="0.3">
      <c r="A41967">
        <v>129267</v>
      </c>
      <c r="B41967" s="2">
        <v>44348.653100323623</v>
      </c>
      <c r="C41967">
        <v>87672</v>
      </c>
      <c r="D41967">
        <v>411922</v>
      </c>
      <c r="I41967" s="59">
        <v>86251</v>
      </c>
      <c r="J41967" s="57" t="s">
        <v>79</v>
      </c>
      <c r="K41967" s="58" t="str">
        <f t="shared" si="655"/>
        <v>будни</v>
      </c>
      <c r="L41967">
        <v>15</v>
      </c>
    </row>
    <row r="41968" spans="1:12" x14ac:dyDescent="0.3">
      <c r="A41968">
        <v>129270</v>
      </c>
      <c r="B41968" s="2">
        <v>44348.653100323623</v>
      </c>
      <c r="C41968">
        <v>225521</v>
      </c>
      <c r="D41968">
        <v>304128</v>
      </c>
      <c r="I41968" s="59">
        <v>86252</v>
      </c>
      <c r="J41968" s="57" t="s">
        <v>80</v>
      </c>
      <c r="K41968" s="58" t="str">
        <f t="shared" si="655"/>
        <v>будни</v>
      </c>
      <c r="L41968">
        <v>15</v>
      </c>
    </row>
    <row r="41969" spans="1:12" x14ac:dyDescent="0.3">
      <c r="A41969">
        <v>129271</v>
      </c>
      <c r="B41969" s="2">
        <v>44348.656336569577</v>
      </c>
      <c r="C41969">
        <v>7752</v>
      </c>
      <c r="D41969">
        <v>274088</v>
      </c>
      <c r="I41969" s="59">
        <v>86253</v>
      </c>
      <c r="J41969" s="57" t="s">
        <v>81</v>
      </c>
      <c r="K41969" s="58" t="str">
        <f t="shared" si="655"/>
        <v>будни</v>
      </c>
      <c r="L41969">
        <v>15</v>
      </c>
    </row>
    <row r="41970" spans="1:12" x14ac:dyDescent="0.3">
      <c r="A41970">
        <v>129273</v>
      </c>
      <c r="B41970" s="2">
        <v>44348.656741100327</v>
      </c>
      <c r="C41970">
        <v>85978</v>
      </c>
      <c r="D41970">
        <v>118549</v>
      </c>
      <c r="I41970" s="59">
        <v>86254</v>
      </c>
      <c r="J41970" s="57" t="s">
        <v>78</v>
      </c>
      <c r="K41970" s="58" t="str">
        <f t="shared" si="655"/>
        <v>выходные</v>
      </c>
      <c r="L41970">
        <v>15</v>
      </c>
    </row>
    <row r="41971" spans="1:12" x14ac:dyDescent="0.3">
      <c r="A41971">
        <v>129274</v>
      </c>
      <c r="B41971" s="2">
        <v>44348.657550161814</v>
      </c>
      <c r="C41971">
        <v>22950</v>
      </c>
      <c r="D41971">
        <v>418105</v>
      </c>
      <c r="I41971" s="59">
        <v>86255</v>
      </c>
      <c r="J41971" s="57" t="s">
        <v>82</v>
      </c>
      <c r="K41971" s="58" t="str">
        <f t="shared" si="655"/>
        <v>выходные</v>
      </c>
      <c r="L41971">
        <v>15</v>
      </c>
    </row>
    <row r="41972" spans="1:12" x14ac:dyDescent="0.3">
      <c r="A41972">
        <v>129279</v>
      </c>
      <c r="B41972" s="2">
        <v>44348.657550161814</v>
      </c>
      <c r="C41972">
        <v>220043</v>
      </c>
      <c r="D41972">
        <v>77378</v>
      </c>
      <c r="I41972" s="59">
        <v>86256</v>
      </c>
      <c r="J41972" s="57" t="s">
        <v>83</v>
      </c>
      <c r="K41972" s="58" t="str">
        <f t="shared" si="655"/>
        <v>будни</v>
      </c>
      <c r="L41972">
        <v>15</v>
      </c>
    </row>
    <row r="41973" spans="1:12" x14ac:dyDescent="0.3">
      <c r="A41973">
        <v>129280</v>
      </c>
      <c r="B41973" s="2">
        <v>44348.6583592233</v>
      </c>
      <c r="C41973">
        <v>259131</v>
      </c>
      <c r="D41973">
        <v>17862</v>
      </c>
      <c r="I41973" s="59">
        <v>86257</v>
      </c>
      <c r="J41973" s="57" t="s">
        <v>84</v>
      </c>
      <c r="K41973" s="58" t="str">
        <f t="shared" si="655"/>
        <v>будни</v>
      </c>
      <c r="L41973">
        <v>15</v>
      </c>
    </row>
    <row r="41974" spans="1:12" x14ac:dyDescent="0.3">
      <c r="A41974">
        <v>129285</v>
      </c>
      <c r="B41974" s="2">
        <v>44348.6583592233</v>
      </c>
      <c r="C41974">
        <v>281541</v>
      </c>
      <c r="D41974">
        <v>74456</v>
      </c>
      <c r="I41974" s="59">
        <v>86258</v>
      </c>
      <c r="J41974" s="57" t="s">
        <v>79</v>
      </c>
      <c r="K41974" s="58" t="str">
        <f t="shared" si="655"/>
        <v>будни</v>
      </c>
      <c r="L41974">
        <v>15</v>
      </c>
    </row>
    <row r="41975" spans="1:12" x14ac:dyDescent="0.3">
      <c r="A41975">
        <v>129288</v>
      </c>
      <c r="B41975" s="2">
        <v>44348.660786407767</v>
      </c>
      <c r="C41975">
        <v>51861</v>
      </c>
      <c r="D41975">
        <v>180017</v>
      </c>
      <c r="I41975" s="59">
        <v>86259</v>
      </c>
      <c r="J41975" s="57" t="s">
        <v>80</v>
      </c>
      <c r="K41975" s="58" t="str">
        <f t="shared" si="655"/>
        <v>будни</v>
      </c>
      <c r="L41975">
        <v>15</v>
      </c>
    </row>
    <row r="41976" spans="1:12" x14ac:dyDescent="0.3">
      <c r="A41976">
        <v>129291</v>
      </c>
      <c r="B41976" s="2">
        <v>44348.662809061483</v>
      </c>
      <c r="C41976">
        <v>190744</v>
      </c>
      <c r="D41976">
        <v>143750</v>
      </c>
      <c r="I41976" s="59">
        <v>86260</v>
      </c>
      <c r="J41976" s="57" t="s">
        <v>81</v>
      </c>
      <c r="K41976" s="58" t="str">
        <f t="shared" si="655"/>
        <v>будни</v>
      </c>
      <c r="L41976">
        <v>15</v>
      </c>
    </row>
    <row r="41977" spans="1:12" x14ac:dyDescent="0.3">
      <c r="A41977">
        <v>129294</v>
      </c>
      <c r="B41977" s="2">
        <v>44348.663666666667</v>
      </c>
      <c r="C41977">
        <v>267900</v>
      </c>
      <c r="D41977">
        <v>258219</v>
      </c>
      <c r="I41977" s="59">
        <v>86261</v>
      </c>
      <c r="J41977" s="57" t="s">
        <v>78</v>
      </c>
      <c r="K41977" s="58" t="str">
        <f t="shared" si="655"/>
        <v>выходные</v>
      </c>
      <c r="L41977">
        <v>15</v>
      </c>
    </row>
    <row r="41978" spans="1:12" x14ac:dyDescent="0.3">
      <c r="A41978">
        <v>129297</v>
      </c>
      <c r="B41978" s="2">
        <v>44348.664427184463</v>
      </c>
      <c r="C41978">
        <v>303673</v>
      </c>
      <c r="D41978">
        <v>411922</v>
      </c>
      <c r="I41978" s="59">
        <v>86262</v>
      </c>
      <c r="J41978" s="57" t="s">
        <v>82</v>
      </c>
      <c r="K41978" s="58" t="str">
        <f t="shared" si="655"/>
        <v>выходные</v>
      </c>
      <c r="L41978">
        <v>15</v>
      </c>
    </row>
    <row r="41979" spans="1:12" x14ac:dyDescent="0.3">
      <c r="A41979">
        <v>129302</v>
      </c>
      <c r="B41979" s="2">
        <v>44348.664831715214</v>
      </c>
      <c r="C41979">
        <v>7862</v>
      </c>
      <c r="D41979">
        <v>267535</v>
      </c>
      <c r="I41979" s="59">
        <v>86263</v>
      </c>
      <c r="J41979" s="57" t="s">
        <v>83</v>
      </c>
      <c r="K41979" s="58" t="str">
        <f t="shared" si="655"/>
        <v>будни</v>
      </c>
      <c r="L41979">
        <v>15</v>
      </c>
    </row>
    <row r="41980" spans="1:12" x14ac:dyDescent="0.3">
      <c r="A41980">
        <v>129305</v>
      </c>
      <c r="B41980" s="2">
        <v>44348.664831715214</v>
      </c>
      <c r="C41980">
        <v>37299</v>
      </c>
      <c r="D41980">
        <v>250679</v>
      </c>
      <c r="I41980" s="59">
        <v>86264</v>
      </c>
      <c r="J41980" s="57" t="s">
        <v>84</v>
      </c>
      <c r="K41980" s="58" t="str">
        <f t="shared" si="655"/>
        <v>будни</v>
      </c>
      <c r="L41980">
        <v>15</v>
      </c>
    </row>
    <row r="41981" spans="1:12" x14ac:dyDescent="0.3">
      <c r="A41981">
        <v>129309</v>
      </c>
      <c r="B41981" s="2">
        <v>44348.664831715214</v>
      </c>
      <c r="C41981">
        <v>248316</v>
      </c>
      <c r="D41981">
        <v>191893</v>
      </c>
      <c r="I41981" s="59">
        <v>86265</v>
      </c>
      <c r="J41981" s="57" t="s">
        <v>79</v>
      </c>
      <c r="K41981" s="58" t="str">
        <f t="shared" si="655"/>
        <v>будни</v>
      </c>
      <c r="L41981">
        <v>15</v>
      </c>
    </row>
    <row r="41982" spans="1:12" x14ac:dyDescent="0.3">
      <c r="A41982">
        <v>129312</v>
      </c>
      <c r="B41982" s="2">
        <v>44348.665236245957</v>
      </c>
      <c r="C41982">
        <v>323988</v>
      </c>
      <c r="D41982">
        <v>37644</v>
      </c>
      <c r="I41982" s="59">
        <v>86266</v>
      </c>
      <c r="J41982" s="57" t="s">
        <v>80</v>
      </c>
      <c r="K41982" s="58" t="str">
        <f t="shared" si="655"/>
        <v>будни</v>
      </c>
      <c r="L41982">
        <v>15</v>
      </c>
    </row>
    <row r="41983" spans="1:12" x14ac:dyDescent="0.3">
      <c r="A41983">
        <v>129314</v>
      </c>
      <c r="B41983" s="2">
        <v>44348.667258899673</v>
      </c>
      <c r="C41983">
        <v>254367</v>
      </c>
      <c r="D41983">
        <v>327633</v>
      </c>
      <c r="I41983" s="59">
        <v>86267</v>
      </c>
      <c r="J41983" s="57" t="s">
        <v>81</v>
      </c>
      <c r="K41983" s="58" t="str">
        <f t="shared" si="655"/>
        <v>будни</v>
      </c>
      <c r="L41983">
        <v>16</v>
      </c>
    </row>
    <row r="41984" spans="1:12" x14ac:dyDescent="0.3">
      <c r="A41984">
        <v>129316</v>
      </c>
      <c r="B41984" s="2">
        <v>44348.667999999998</v>
      </c>
      <c r="C41984">
        <v>315851</v>
      </c>
      <c r="D41984">
        <v>58674</v>
      </c>
      <c r="I41984" s="59">
        <v>86268</v>
      </c>
      <c r="J41984" s="57" t="s">
        <v>78</v>
      </c>
      <c r="K41984" s="58" t="str">
        <f t="shared" si="655"/>
        <v>выходные</v>
      </c>
      <c r="L41984">
        <v>16</v>
      </c>
    </row>
    <row r="41985" spans="1:12" x14ac:dyDescent="0.3">
      <c r="A41985">
        <v>129320</v>
      </c>
      <c r="B41985" s="2">
        <v>44348.668067961167</v>
      </c>
      <c r="C41985">
        <v>331053</v>
      </c>
      <c r="D41985">
        <v>473323</v>
      </c>
      <c r="I41985" s="59">
        <v>86269</v>
      </c>
      <c r="J41985" s="57" t="s">
        <v>82</v>
      </c>
      <c r="K41985" s="58" t="str">
        <f t="shared" si="655"/>
        <v>выходные</v>
      </c>
      <c r="L41985">
        <v>16</v>
      </c>
    </row>
    <row r="41986" spans="1:12" x14ac:dyDescent="0.3">
      <c r="A41986">
        <v>129321</v>
      </c>
      <c r="B41986" s="2">
        <v>44348.668877022654</v>
      </c>
      <c r="C41986">
        <v>143392</v>
      </c>
      <c r="D41986">
        <v>330333</v>
      </c>
      <c r="I41986" s="59">
        <v>86270</v>
      </c>
      <c r="J41986" s="57" t="s">
        <v>83</v>
      </c>
      <c r="K41986" s="58" t="str">
        <f t="shared" si="655"/>
        <v>будни</v>
      </c>
      <c r="L41986">
        <v>16</v>
      </c>
    </row>
    <row r="41987" spans="1:12" x14ac:dyDescent="0.3">
      <c r="A41987">
        <v>129322</v>
      </c>
      <c r="B41987" s="2">
        <v>44348.668877022654</v>
      </c>
      <c r="C41987">
        <v>205664</v>
      </c>
      <c r="D41987">
        <v>74456</v>
      </c>
      <c r="I41987" s="59">
        <v>86271</v>
      </c>
      <c r="J41987" s="57" t="s">
        <v>84</v>
      </c>
      <c r="K41987" s="58" t="str">
        <f t="shared" ref="K41987:K42050" si="656">IF(OR(J41987="суббота",J41987="воскресенье"),"выходные","будни")</f>
        <v>будни</v>
      </c>
      <c r="L41987">
        <v>16</v>
      </c>
    </row>
    <row r="41988" spans="1:12" x14ac:dyDescent="0.3">
      <c r="A41988">
        <v>129324</v>
      </c>
      <c r="B41988" s="2">
        <v>44348.668877022654</v>
      </c>
      <c r="C41988">
        <v>333593</v>
      </c>
      <c r="D41988">
        <v>189009</v>
      </c>
      <c r="I41988" s="59">
        <v>86272</v>
      </c>
      <c r="J41988" s="57" t="s">
        <v>79</v>
      </c>
      <c r="K41988" s="58" t="str">
        <f t="shared" si="656"/>
        <v>будни</v>
      </c>
      <c r="L41988">
        <v>16</v>
      </c>
    </row>
    <row r="41989" spans="1:12" x14ac:dyDescent="0.3">
      <c r="A41989">
        <v>129328</v>
      </c>
      <c r="B41989" s="2">
        <v>44348.669281553397</v>
      </c>
      <c r="C41989">
        <v>47803</v>
      </c>
      <c r="D41989">
        <v>258219</v>
      </c>
      <c r="I41989" s="59">
        <v>86273</v>
      </c>
      <c r="J41989" s="57" t="s">
        <v>80</v>
      </c>
      <c r="K41989" s="58" t="str">
        <f t="shared" si="656"/>
        <v>будни</v>
      </c>
      <c r="L41989">
        <v>16</v>
      </c>
    </row>
    <row r="41990" spans="1:12" x14ac:dyDescent="0.3">
      <c r="A41990">
        <v>129333</v>
      </c>
      <c r="B41990" s="2">
        <v>44348.669281553397</v>
      </c>
      <c r="C41990">
        <v>109295</v>
      </c>
      <c r="D41990">
        <v>250679</v>
      </c>
      <c r="I41990" s="59">
        <v>86274</v>
      </c>
      <c r="J41990" s="57" t="s">
        <v>81</v>
      </c>
      <c r="K41990" s="58" t="str">
        <f t="shared" si="656"/>
        <v>будни</v>
      </c>
      <c r="L41990">
        <v>16</v>
      </c>
    </row>
    <row r="41991" spans="1:12" x14ac:dyDescent="0.3">
      <c r="A41991">
        <v>129335</v>
      </c>
      <c r="B41991" s="2">
        <v>44348.66968608414</v>
      </c>
      <c r="C41991">
        <v>34815</v>
      </c>
      <c r="D41991">
        <v>175663</v>
      </c>
      <c r="I41991" s="59">
        <v>86275</v>
      </c>
      <c r="J41991" s="57" t="s">
        <v>78</v>
      </c>
      <c r="K41991" s="58" t="str">
        <f t="shared" si="656"/>
        <v>выходные</v>
      </c>
      <c r="L41991">
        <v>16</v>
      </c>
    </row>
    <row r="41992" spans="1:12" x14ac:dyDescent="0.3">
      <c r="A41992">
        <v>129336</v>
      </c>
      <c r="B41992" s="2">
        <v>44348.670495145634</v>
      </c>
      <c r="C41992">
        <v>144362</v>
      </c>
      <c r="D41992">
        <v>241713</v>
      </c>
      <c r="I41992" s="59">
        <v>86276</v>
      </c>
      <c r="J41992" s="57" t="s">
        <v>82</v>
      </c>
      <c r="K41992" s="58" t="str">
        <f t="shared" si="656"/>
        <v>выходные</v>
      </c>
      <c r="L41992">
        <v>16</v>
      </c>
    </row>
    <row r="41993" spans="1:12" x14ac:dyDescent="0.3">
      <c r="A41993">
        <v>129338</v>
      </c>
      <c r="B41993" s="2">
        <v>44348.670495145634</v>
      </c>
      <c r="C41993">
        <v>254737</v>
      </c>
      <c r="D41993">
        <v>66215</v>
      </c>
      <c r="I41993" s="59">
        <v>86277</v>
      </c>
      <c r="J41993" s="57" t="s">
        <v>83</v>
      </c>
      <c r="K41993" s="58" t="str">
        <f t="shared" si="656"/>
        <v>будни</v>
      </c>
      <c r="L41993">
        <v>16</v>
      </c>
    </row>
    <row r="41994" spans="1:12" x14ac:dyDescent="0.3">
      <c r="A41994">
        <v>129339</v>
      </c>
      <c r="B41994" s="2">
        <v>44348.67089967637</v>
      </c>
      <c r="C41994">
        <v>308000</v>
      </c>
      <c r="D41994">
        <v>301748</v>
      </c>
      <c r="I41994" s="59">
        <v>86278</v>
      </c>
      <c r="J41994" s="57" t="s">
        <v>84</v>
      </c>
      <c r="K41994" s="58" t="str">
        <f t="shared" si="656"/>
        <v>будни</v>
      </c>
      <c r="L41994">
        <v>16</v>
      </c>
    </row>
    <row r="41995" spans="1:12" x14ac:dyDescent="0.3">
      <c r="A41995">
        <v>129343</v>
      </c>
      <c r="B41995" s="2">
        <v>44348.671304207121</v>
      </c>
      <c r="C41995">
        <v>315197</v>
      </c>
      <c r="D41995">
        <v>127233</v>
      </c>
      <c r="I41995" s="59">
        <v>86279</v>
      </c>
      <c r="J41995" s="57" t="s">
        <v>79</v>
      </c>
      <c r="K41995" s="58" t="str">
        <f t="shared" si="656"/>
        <v>будни</v>
      </c>
      <c r="L41995">
        <v>16</v>
      </c>
    </row>
    <row r="41996" spans="1:12" x14ac:dyDescent="0.3">
      <c r="A41996">
        <v>129347</v>
      </c>
      <c r="B41996" s="2">
        <v>44348.671708737864</v>
      </c>
      <c r="C41996">
        <v>258916</v>
      </c>
      <c r="D41996">
        <v>470762</v>
      </c>
      <c r="I41996" s="59">
        <v>86280</v>
      </c>
      <c r="J41996" s="57" t="s">
        <v>80</v>
      </c>
      <c r="K41996" s="58" t="str">
        <f t="shared" si="656"/>
        <v>будни</v>
      </c>
      <c r="L41996">
        <v>16</v>
      </c>
    </row>
    <row r="41997" spans="1:12" x14ac:dyDescent="0.3">
      <c r="A41997">
        <v>129351</v>
      </c>
      <c r="B41997" s="2">
        <v>44348.671708737864</v>
      </c>
      <c r="C41997">
        <v>296944</v>
      </c>
      <c r="D41997">
        <v>471403</v>
      </c>
      <c r="I41997" s="59">
        <v>86281</v>
      </c>
      <c r="J41997" s="57" t="s">
        <v>81</v>
      </c>
      <c r="K41997" s="58" t="str">
        <f t="shared" si="656"/>
        <v>будни</v>
      </c>
      <c r="L41997">
        <v>16</v>
      </c>
    </row>
    <row r="41998" spans="1:12" x14ac:dyDescent="0.3">
      <c r="A41998">
        <v>129355</v>
      </c>
      <c r="B41998" s="2">
        <v>44348.67251779935</v>
      </c>
      <c r="C41998">
        <v>56433</v>
      </c>
      <c r="D41998">
        <v>402459</v>
      </c>
      <c r="I41998" s="59">
        <v>86282</v>
      </c>
      <c r="J41998" s="57" t="s">
        <v>78</v>
      </c>
      <c r="K41998" s="58" t="str">
        <f t="shared" si="656"/>
        <v>выходные</v>
      </c>
      <c r="L41998">
        <v>16</v>
      </c>
    </row>
    <row r="41999" spans="1:12" x14ac:dyDescent="0.3">
      <c r="A41999">
        <v>129357</v>
      </c>
      <c r="B41999" s="2">
        <v>44348.67251779935</v>
      </c>
      <c r="C41999">
        <v>185784</v>
      </c>
      <c r="D41999">
        <v>217497</v>
      </c>
      <c r="I41999" s="59">
        <v>86283</v>
      </c>
      <c r="J41999" s="57" t="s">
        <v>82</v>
      </c>
      <c r="K41999" s="58" t="str">
        <f t="shared" si="656"/>
        <v>выходные</v>
      </c>
      <c r="L41999">
        <v>16</v>
      </c>
    </row>
    <row r="42000" spans="1:12" x14ac:dyDescent="0.3">
      <c r="A42000">
        <v>129361</v>
      </c>
      <c r="B42000" s="2">
        <v>44348.672922330094</v>
      </c>
      <c r="C42000">
        <v>262765</v>
      </c>
      <c r="D42000">
        <v>88863</v>
      </c>
      <c r="I42000" s="59">
        <v>86284</v>
      </c>
      <c r="J42000" s="57" t="s">
        <v>83</v>
      </c>
      <c r="K42000" s="58" t="str">
        <f t="shared" si="656"/>
        <v>будни</v>
      </c>
      <c r="L42000">
        <v>16</v>
      </c>
    </row>
    <row r="42001" spans="1:12" x14ac:dyDescent="0.3">
      <c r="A42001">
        <v>129363</v>
      </c>
      <c r="B42001" s="2">
        <v>44348.67373139158</v>
      </c>
      <c r="C42001">
        <v>78746</v>
      </c>
      <c r="D42001">
        <v>472712</v>
      </c>
      <c r="I42001" s="59">
        <v>86285</v>
      </c>
      <c r="J42001" s="57" t="s">
        <v>84</v>
      </c>
      <c r="K42001" s="58" t="str">
        <f t="shared" si="656"/>
        <v>будни</v>
      </c>
      <c r="L42001">
        <v>16</v>
      </c>
    </row>
    <row r="42002" spans="1:12" x14ac:dyDescent="0.3">
      <c r="A42002">
        <v>129365</v>
      </c>
      <c r="B42002" s="2">
        <v>44348.673731391587</v>
      </c>
      <c r="C42002">
        <v>151866</v>
      </c>
      <c r="D42002">
        <v>220852</v>
      </c>
      <c r="I42002" s="59">
        <v>86286</v>
      </c>
      <c r="J42002" s="57" t="s">
        <v>79</v>
      </c>
      <c r="K42002" s="58" t="str">
        <f t="shared" si="656"/>
        <v>будни</v>
      </c>
      <c r="L42002">
        <v>16</v>
      </c>
    </row>
    <row r="42003" spans="1:12" x14ac:dyDescent="0.3">
      <c r="A42003">
        <v>129368</v>
      </c>
      <c r="B42003" s="2">
        <v>44348.673731391587</v>
      </c>
      <c r="C42003">
        <v>183588</v>
      </c>
      <c r="D42003">
        <v>466283</v>
      </c>
      <c r="I42003" s="59">
        <v>86287</v>
      </c>
      <c r="J42003" s="57" t="s">
        <v>80</v>
      </c>
      <c r="K42003" s="58" t="str">
        <f t="shared" si="656"/>
        <v>будни</v>
      </c>
      <c r="L42003">
        <v>16</v>
      </c>
    </row>
    <row r="42004" spans="1:12" x14ac:dyDescent="0.3">
      <c r="A42004">
        <v>129372</v>
      </c>
      <c r="B42004" s="2">
        <v>44348.674135922331</v>
      </c>
      <c r="C42004">
        <v>78759</v>
      </c>
      <c r="D42004">
        <v>370651</v>
      </c>
      <c r="I42004" s="59">
        <v>86288</v>
      </c>
      <c r="J42004" s="57" t="s">
        <v>81</v>
      </c>
      <c r="K42004" s="58" t="str">
        <f t="shared" si="656"/>
        <v>будни</v>
      </c>
      <c r="L42004">
        <v>16</v>
      </c>
    </row>
    <row r="42005" spans="1:12" x14ac:dyDescent="0.3">
      <c r="A42005">
        <v>129375</v>
      </c>
      <c r="B42005" s="2">
        <v>44348.674540453074</v>
      </c>
      <c r="C42005">
        <v>148674</v>
      </c>
      <c r="D42005">
        <v>316541</v>
      </c>
      <c r="I42005" s="59">
        <v>86289</v>
      </c>
      <c r="J42005" s="57" t="s">
        <v>78</v>
      </c>
      <c r="K42005" s="58" t="str">
        <f t="shared" si="656"/>
        <v>выходные</v>
      </c>
      <c r="L42005">
        <v>16</v>
      </c>
    </row>
    <row r="42006" spans="1:12" x14ac:dyDescent="0.3">
      <c r="A42006">
        <v>129379</v>
      </c>
      <c r="B42006" s="2">
        <v>44348.674944983817</v>
      </c>
      <c r="C42006">
        <v>111525</v>
      </c>
      <c r="D42006">
        <v>182841</v>
      </c>
      <c r="I42006" s="59">
        <v>86290</v>
      </c>
      <c r="J42006" s="57" t="s">
        <v>82</v>
      </c>
      <c r="K42006" s="58" t="str">
        <f t="shared" si="656"/>
        <v>выходные</v>
      </c>
      <c r="L42006">
        <v>16</v>
      </c>
    </row>
    <row r="42007" spans="1:12" x14ac:dyDescent="0.3">
      <c r="A42007">
        <v>129383</v>
      </c>
      <c r="B42007" s="2">
        <v>44348.675349514568</v>
      </c>
      <c r="C42007">
        <v>179137</v>
      </c>
      <c r="D42007">
        <v>288686</v>
      </c>
      <c r="I42007" s="59">
        <v>86291</v>
      </c>
      <c r="J42007" s="57" t="s">
        <v>83</v>
      </c>
      <c r="K42007" s="58" t="str">
        <f t="shared" si="656"/>
        <v>будни</v>
      </c>
      <c r="L42007">
        <v>16</v>
      </c>
    </row>
    <row r="42008" spans="1:12" x14ac:dyDescent="0.3">
      <c r="A42008">
        <v>129388</v>
      </c>
      <c r="B42008" s="2">
        <v>44348.675666666662</v>
      </c>
      <c r="C42008">
        <v>251895</v>
      </c>
      <c r="D42008">
        <v>151749</v>
      </c>
      <c r="I42008" s="59">
        <v>86292</v>
      </c>
      <c r="J42008" s="57" t="s">
        <v>84</v>
      </c>
      <c r="K42008" s="58" t="str">
        <f t="shared" si="656"/>
        <v>будни</v>
      </c>
      <c r="L42008">
        <v>16</v>
      </c>
    </row>
    <row r="42009" spans="1:12" x14ac:dyDescent="0.3">
      <c r="A42009">
        <v>129391</v>
      </c>
      <c r="B42009" s="2">
        <v>44348.675754045304</v>
      </c>
      <c r="C42009">
        <v>117196</v>
      </c>
      <c r="D42009">
        <v>119655</v>
      </c>
      <c r="I42009" s="59">
        <v>86293</v>
      </c>
      <c r="J42009" s="57" t="s">
        <v>79</v>
      </c>
      <c r="K42009" s="58" t="str">
        <f t="shared" si="656"/>
        <v>будни</v>
      </c>
      <c r="L42009">
        <v>16</v>
      </c>
    </row>
    <row r="42010" spans="1:12" x14ac:dyDescent="0.3">
      <c r="A42010">
        <v>129392</v>
      </c>
      <c r="B42010" s="2">
        <v>44348.675754045304</v>
      </c>
      <c r="C42010">
        <v>154037</v>
      </c>
      <c r="D42010">
        <v>213333</v>
      </c>
      <c r="I42010" s="59">
        <v>86294</v>
      </c>
      <c r="J42010" s="57" t="s">
        <v>80</v>
      </c>
      <c r="K42010" s="58" t="str">
        <f t="shared" si="656"/>
        <v>будни</v>
      </c>
      <c r="L42010">
        <v>16</v>
      </c>
    </row>
    <row r="42011" spans="1:12" x14ac:dyDescent="0.3">
      <c r="A42011">
        <v>129394</v>
      </c>
      <c r="B42011" s="2">
        <v>44348.676158576054</v>
      </c>
      <c r="C42011">
        <v>295150</v>
      </c>
      <c r="D42011">
        <v>209122</v>
      </c>
      <c r="I42011" s="59">
        <v>86295</v>
      </c>
      <c r="J42011" s="57" t="s">
        <v>81</v>
      </c>
      <c r="K42011" s="58" t="str">
        <f t="shared" si="656"/>
        <v>будни</v>
      </c>
      <c r="L42011">
        <v>16</v>
      </c>
    </row>
    <row r="42012" spans="1:12" x14ac:dyDescent="0.3">
      <c r="A42012">
        <v>129398</v>
      </c>
      <c r="B42012" s="2">
        <v>44348.677372168284</v>
      </c>
      <c r="C42012">
        <v>178960</v>
      </c>
      <c r="D42012">
        <v>297948</v>
      </c>
      <c r="I42012" s="59">
        <v>86296</v>
      </c>
      <c r="J42012" s="57" t="s">
        <v>78</v>
      </c>
      <c r="K42012" s="58" t="str">
        <f t="shared" si="656"/>
        <v>выходные</v>
      </c>
      <c r="L42012">
        <v>16</v>
      </c>
    </row>
    <row r="42013" spans="1:12" x14ac:dyDescent="0.3">
      <c r="A42013">
        <v>129400</v>
      </c>
      <c r="B42013" s="2">
        <v>44348.677372168284</v>
      </c>
      <c r="C42013">
        <v>224467</v>
      </c>
      <c r="D42013">
        <v>214224</v>
      </c>
      <c r="I42013" s="59">
        <v>86297</v>
      </c>
      <c r="J42013" s="57" t="s">
        <v>82</v>
      </c>
      <c r="K42013" s="58" t="str">
        <f t="shared" si="656"/>
        <v>выходные</v>
      </c>
      <c r="L42013">
        <v>16</v>
      </c>
    </row>
    <row r="42014" spans="1:12" x14ac:dyDescent="0.3">
      <c r="A42014">
        <v>129405</v>
      </c>
      <c r="B42014" s="2">
        <v>44348.678585760521</v>
      </c>
      <c r="C42014">
        <v>33299</v>
      </c>
      <c r="D42014">
        <v>103342</v>
      </c>
      <c r="I42014" s="59">
        <v>86298</v>
      </c>
      <c r="J42014" s="57" t="s">
        <v>83</v>
      </c>
      <c r="K42014" s="58" t="str">
        <f t="shared" si="656"/>
        <v>будни</v>
      </c>
      <c r="L42014">
        <v>16</v>
      </c>
    </row>
    <row r="42015" spans="1:12" x14ac:dyDescent="0.3">
      <c r="A42015">
        <v>129407</v>
      </c>
      <c r="B42015" s="2">
        <v>44348.678585760521</v>
      </c>
      <c r="C42015">
        <v>177971</v>
      </c>
      <c r="D42015">
        <v>411922</v>
      </c>
      <c r="I42015" s="59">
        <v>86299</v>
      </c>
      <c r="J42015" s="57" t="s">
        <v>84</v>
      </c>
      <c r="K42015" s="58" t="str">
        <f t="shared" si="656"/>
        <v>будни</v>
      </c>
      <c r="L42015">
        <v>16</v>
      </c>
    </row>
    <row r="42016" spans="1:12" x14ac:dyDescent="0.3">
      <c r="A42016">
        <v>129409</v>
      </c>
      <c r="B42016" s="2">
        <v>44348.680203883494</v>
      </c>
      <c r="C42016">
        <v>188746</v>
      </c>
      <c r="D42016">
        <v>154256</v>
      </c>
      <c r="I42016" s="59">
        <v>86300</v>
      </c>
      <c r="J42016" s="57" t="s">
        <v>79</v>
      </c>
      <c r="K42016" s="58" t="str">
        <f t="shared" si="656"/>
        <v>будни</v>
      </c>
      <c r="L42016">
        <v>16</v>
      </c>
    </row>
    <row r="42017" spans="1:12" x14ac:dyDescent="0.3">
      <c r="A42017">
        <v>129414</v>
      </c>
      <c r="B42017" s="2">
        <v>44348.680203883494</v>
      </c>
      <c r="C42017">
        <v>295939</v>
      </c>
      <c r="D42017">
        <v>146386</v>
      </c>
      <c r="I42017" s="59">
        <v>86301</v>
      </c>
      <c r="J42017" s="57" t="s">
        <v>80</v>
      </c>
      <c r="K42017" s="58" t="str">
        <f t="shared" si="656"/>
        <v>будни</v>
      </c>
      <c r="L42017">
        <v>16</v>
      </c>
    </row>
    <row r="42018" spans="1:12" x14ac:dyDescent="0.3">
      <c r="A42018">
        <v>129417</v>
      </c>
      <c r="B42018" s="2">
        <v>44348.681822006474</v>
      </c>
      <c r="C42018">
        <v>67750</v>
      </c>
      <c r="D42018">
        <v>323966</v>
      </c>
      <c r="I42018" s="59">
        <v>86302</v>
      </c>
      <c r="J42018" s="57" t="s">
        <v>81</v>
      </c>
      <c r="K42018" s="58" t="str">
        <f t="shared" si="656"/>
        <v>будни</v>
      </c>
      <c r="L42018">
        <v>16</v>
      </c>
    </row>
    <row r="42019" spans="1:12" x14ac:dyDescent="0.3">
      <c r="A42019">
        <v>129422</v>
      </c>
      <c r="B42019" s="2">
        <v>44348.681822006474</v>
      </c>
      <c r="C42019">
        <v>171667</v>
      </c>
      <c r="D42019">
        <v>242428</v>
      </c>
      <c r="I42019" s="59">
        <v>86303</v>
      </c>
      <c r="J42019" s="57" t="s">
        <v>78</v>
      </c>
      <c r="K42019" s="58" t="str">
        <f t="shared" si="656"/>
        <v>выходные</v>
      </c>
      <c r="L42019">
        <v>16</v>
      </c>
    </row>
    <row r="42020" spans="1:12" x14ac:dyDescent="0.3">
      <c r="A42020">
        <v>129423</v>
      </c>
      <c r="B42020" s="2">
        <v>44348.682631067961</v>
      </c>
      <c r="C42020">
        <v>92891</v>
      </c>
      <c r="D42020">
        <v>388328</v>
      </c>
      <c r="I42020" s="59">
        <v>86304</v>
      </c>
      <c r="J42020" s="57" t="s">
        <v>82</v>
      </c>
      <c r="K42020" s="58" t="str">
        <f t="shared" si="656"/>
        <v>выходные</v>
      </c>
      <c r="L42020">
        <v>16</v>
      </c>
    </row>
    <row r="42021" spans="1:12" x14ac:dyDescent="0.3">
      <c r="A42021">
        <v>129425</v>
      </c>
      <c r="B42021" s="2">
        <v>44348.682631067961</v>
      </c>
      <c r="C42021">
        <v>189173</v>
      </c>
      <c r="D42021">
        <v>228405</v>
      </c>
      <c r="I42021" s="59">
        <v>86305</v>
      </c>
      <c r="J42021" s="57" t="s">
        <v>83</v>
      </c>
      <c r="K42021" s="58" t="str">
        <f t="shared" si="656"/>
        <v>будни</v>
      </c>
      <c r="L42021">
        <v>16</v>
      </c>
    </row>
    <row r="42022" spans="1:12" x14ac:dyDescent="0.3">
      <c r="A42022">
        <v>129430</v>
      </c>
      <c r="B42022" s="2">
        <v>44348.684249190941</v>
      </c>
      <c r="C42022">
        <v>341321</v>
      </c>
      <c r="D42022">
        <v>21665</v>
      </c>
      <c r="I42022" s="59">
        <v>86306</v>
      </c>
      <c r="J42022" s="57" t="s">
        <v>84</v>
      </c>
      <c r="K42022" s="58" t="str">
        <f t="shared" si="656"/>
        <v>будни</v>
      </c>
      <c r="L42022">
        <v>16</v>
      </c>
    </row>
    <row r="42023" spans="1:12" x14ac:dyDescent="0.3">
      <c r="A42023">
        <v>129432</v>
      </c>
      <c r="B42023" s="2">
        <v>44348.684653721684</v>
      </c>
      <c r="C42023">
        <v>97516</v>
      </c>
      <c r="D42023">
        <v>230507</v>
      </c>
      <c r="I42023" s="59">
        <v>86307</v>
      </c>
      <c r="J42023" s="57" t="s">
        <v>79</v>
      </c>
      <c r="K42023" s="58" t="str">
        <f t="shared" si="656"/>
        <v>будни</v>
      </c>
      <c r="L42023">
        <v>16</v>
      </c>
    </row>
    <row r="42024" spans="1:12" x14ac:dyDescent="0.3">
      <c r="A42024">
        <v>129433</v>
      </c>
      <c r="B42024" s="2">
        <v>44348.684653721684</v>
      </c>
      <c r="C42024">
        <v>192268</v>
      </c>
      <c r="D42024">
        <v>153893</v>
      </c>
      <c r="I42024" s="59">
        <v>86308</v>
      </c>
      <c r="J42024" s="57" t="s">
        <v>80</v>
      </c>
      <c r="K42024" s="58" t="str">
        <f t="shared" si="656"/>
        <v>будни</v>
      </c>
      <c r="L42024">
        <v>16</v>
      </c>
    </row>
    <row r="42025" spans="1:12" x14ac:dyDescent="0.3">
      <c r="A42025">
        <v>129434</v>
      </c>
      <c r="B42025" s="2">
        <v>44348.684653721684</v>
      </c>
      <c r="C42025">
        <v>223931</v>
      </c>
      <c r="D42025">
        <v>439981</v>
      </c>
      <c r="I42025" s="59">
        <v>86309</v>
      </c>
      <c r="J42025" s="57" t="s">
        <v>81</v>
      </c>
      <c r="K42025" s="58" t="str">
        <f t="shared" si="656"/>
        <v>будни</v>
      </c>
      <c r="L42025">
        <v>16</v>
      </c>
    </row>
    <row r="42026" spans="1:12" x14ac:dyDescent="0.3">
      <c r="A42026">
        <v>129436</v>
      </c>
      <c r="B42026" s="2">
        <v>44348.685867313914</v>
      </c>
      <c r="C42026">
        <v>232475</v>
      </c>
      <c r="D42026">
        <v>411922</v>
      </c>
      <c r="I42026" s="59">
        <v>86310</v>
      </c>
      <c r="J42026" s="57" t="s">
        <v>78</v>
      </c>
      <c r="K42026" s="58" t="str">
        <f t="shared" si="656"/>
        <v>выходные</v>
      </c>
      <c r="L42026">
        <v>16</v>
      </c>
    </row>
    <row r="42027" spans="1:12" x14ac:dyDescent="0.3">
      <c r="A42027">
        <v>129440</v>
      </c>
      <c r="B42027" s="2">
        <v>44348.686676375408</v>
      </c>
      <c r="C42027">
        <v>88926</v>
      </c>
      <c r="D42027">
        <v>339039</v>
      </c>
      <c r="I42027" s="59">
        <v>86311</v>
      </c>
      <c r="J42027" s="57" t="s">
        <v>82</v>
      </c>
      <c r="K42027" s="58" t="str">
        <f t="shared" si="656"/>
        <v>выходные</v>
      </c>
      <c r="L42027">
        <v>16</v>
      </c>
    </row>
    <row r="42028" spans="1:12" x14ac:dyDescent="0.3">
      <c r="A42028">
        <v>129445</v>
      </c>
      <c r="B42028" s="2">
        <v>44348.686676375408</v>
      </c>
      <c r="C42028">
        <v>128838</v>
      </c>
      <c r="D42028">
        <v>254043</v>
      </c>
      <c r="I42028" s="59">
        <v>86312</v>
      </c>
      <c r="J42028" s="57" t="s">
        <v>83</v>
      </c>
      <c r="K42028" s="58" t="str">
        <f t="shared" si="656"/>
        <v>будни</v>
      </c>
      <c r="L42028">
        <v>16</v>
      </c>
    </row>
    <row r="42029" spans="1:12" x14ac:dyDescent="0.3">
      <c r="A42029">
        <v>129450</v>
      </c>
      <c r="B42029" s="2">
        <v>44348.686676375408</v>
      </c>
      <c r="C42029">
        <v>244989</v>
      </c>
      <c r="D42029">
        <v>293657</v>
      </c>
      <c r="I42029" s="59">
        <v>86313</v>
      </c>
      <c r="J42029" s="57" t="s">
        <v>84</v>
      </c>
      <c r="K42029" s="58" t="str">
        <f t="shared" si="656"/>
        <v>будни</v>
      </c>
      <c r="L42029">
        <v>16</v>
      </c>
    </row>
    <row r="42030" spans="1:12" x14ac:dyDescent="0.3">
      <c r="A42030">
        <v>129451</v>
      </c>
      <c r="B42030" s="2">
        <v>44348.686999999998</v>
      </c>
      <c r="C42030">
        <v>336580</v>
      </c>
      <c r="D42030">
        <v>304128</v>
      </c>
      <c r="I42030" s="59">
        <v>86314</v>
      </c>
      <c r="J42030" s="57" t="s">
        <v>79</v>
      </c>
      <c r="K42030" s="58" t="str">
        <f t="shared" si="656"/>
        <v>будни</v>
      </c>
      <c r="L42030">
        <v>16</v>
      </c>
    </row>
    <row r="42031" spans="1:12" x14ac:dyDescent="0.3">
      <c r="A42031">
        <v>129455</v>
      </c>
      <c r="B42031" s="2">
        <v>44348.687080906144</v>
      </c>
      <c r="C42031">
        <v>30656</v>
      </c>
      <c r="D42031">
        <v>50898</v>
      </c>
      <c r="I42031" s="59">
        <v>86315</v>
      </c>
      <c r="J42031" s="57" t="s">
        <v>80</v>
      </c>
      <c r="K42031" s="58" t="str">
        <f t="shared" si="656"/>
        <v>будни</v>
      </c>
      <c r="L42031">
        <v>16</v>
      </c>
    </row>
    <row r="42032" spans="1:12" x14ac:dyDescent="0.3">
      <c r="A42032">
        <v>129456</v>
      </c>
      <c r="B42032" s="2">
        <v>44348.687080906144</v>
      </c>
      <c r="C42032">
        <v>337617</v>
      </c>
      <c r="D42032">
        <v>282825</v>
      </c>
      <c r="I42032" s="59">
        <v>86316</v>
      </c>
      <c r="J42032" s="57" t="s">
        <v>81</v>
      </c>
      <c r="K42032" s="58" t="str">
        <f t="shared" si="656"/>
        <v>будни</v>
      </c>
      <c r="L42032">
        <v>16</v>
      </c>
    </row>
    <row r="42033" spans="1:12" x14ac:dyDescent="0.3">
      <c r="A42033">
        <v>129460</v>
      </c>
      <c r="B42033" s="2">
        <v>44348.687485436894</v>
      </c>
      <c r="C42033">
        <v>52601</v>
      </c>
      <c r="D42033">
        <v>310239</v>
      </c>
      <c r="I42033" s="59">
        <v>86317</v>
      </c>
      <c r="J42033" s="57" t="s">
        <v>78</v>
      </c>
      <c r="K42033" s="58" t="str">
        <f t="shared" si="656"/>
        <v>выходные</v>
      </c>
      <c r="L42033">
        <v>16</v>
      </c>
    </row>
    <row r="42034" spans="1:12" x14ac:dyDescent="0.3">
      <c r="A42034">
        <v>129462</v>
      </c>
      <c r="B42034" s="2">
        <v>44348.687666666665</v>
      </c>
      <c r="C42034">
        <v>344724</v>
      </c>
      <c r="D42034">
        <v>179296</v>
      </c>
      <c r="I42034" s="59">
        <v>86318</v>
      </c>
      <c r="J42034" s="57" t="s">
        <v>82</v>
      </c>
      <c r="K42034" s="58" t="str">
        <f t="shared" si="656"/>
        <v>выходные</v>
      </c>
      <c r="L42034">
        <v>16</v>
      </c>
    </row>
    <row r="42035" spans="1:12" x14ac:dyDescent="0.3">
      <c r="A42035">
        <v>129463</v>
      </c>
      <c r="B42035" s="2">
        <v>44348.688294498381</v>
      </c>
      <c r="C42035">
        <v>4705</v>
      </c>
      <c r="D42035">
        <v>230507</v>
      </c>
      <c r="I42035" s="59">
        <v>86319</v>
      </c>
      <c r="J42035" s="57" t="s">
        <v>83</v>
      </c>
      <c r="K42035" s="58" t="str">
        <f t="shared" si="656"/>
        <v>будни</v>
      </c>
      <c r="L42035">
        <v>16</v>
      </c>
    </row>
    <row r="42036" spans="1:12" x14ac:dyDescent="0.3">
      <c r="A42036">
        <v>129467</v>
      </c>
      <c r="B42036" s="2">
        <v>44348.688294498381</v>
      </c>
      <c r="C42036">
        <v>264806</v>
      </c>
      <c r="D42036">
        <v>62570</v>
      </c>
      <c r="I42036" s="59">
        <v>86320</v>
      </c>
      <c r="J42036" s="57" t="s">
        <v>84</v>
      </c>
      <c r="K42036" s="58" t="str">
        <f t="shared" si="656"/>
        <v>будни</v>
      </c>
      <c r="L42036">
        <v>16</v>
      </c>
    </row>
    <row r="42037" spans="1:12" x14ac:dyDescent="0.3">
      <c r="A42037">
        <v>129468</v>
      </c>
      <c r="B42037" s="2">
        <v>44348.688699029124</v>
      </c>
      <c r="C42037">
        <v>273724</v>
      </c>
      <c r="D42037">
        <v>230507</v>
      </c>
      <c r="I42037" s="59">
        <v>86321</v>
      </c>
      <c r="J42037" s="57" t="s">
        <v>79</v>
      </c>
      <c r="K42037" s="58" t="str">
        <f t="shared" si="656"/>
        <v>будни</v>
      </c>
      <c r="L42037">
        <v>16</v>
      </c>
    </row>
    <row r="42038" spans="1:12" x14ac:dyDescent="0.3">
      <c r="A42038">
        <v>129473</v>
      </c>
      <c r="B42038" s="2">
        <v>44348.690317152104</v>
      </c>
      <c r="C42038">
        <v>287230</v>
      </c>
      <c r="D42038">
        <v>419981</v>
      </c>
      <c r="I42038" s="59">
        <v>86322</v>
      </c>
      <c r="J42038" s="57" t="s">
        <v>80</v>
      </c>
      <c r="K42038" s="58" t="str">
        <f t="shared" si="656"/>
        <v>будни</v>
      </c>
      <c r="L42038">
        <v>16</v>
      </c>
    </row>
    <row r="42039" spans="1:12" x14ac:dyDescent="0.3">
      <c r="A42039">
        <v>129476</v>
      </c>
      <c r="B42039" s="2">
        <v>44348.690721682848</v>
      </c>
      <c r="C42039">
        <v>292984</v>
      </c>
      <c r="D42039">
        <v>230507</v>
      </c>
      <c r="I42039" s="59">
        <v>86323</v>
      </c>
      <c r="J42039" s="57" t="s">
        <v>81</v>
      </c>
      <c r="K42039" s="58" t="str">
        <f t="shared" si="656"/>
        <v>будни</v>
      </c>
      <c r="L42039">
        <v>16</v>
      </c>
    </row>
    <row r="42040" spans="1:12" x14ac:dyDescent="0.3">
      <c r="A42040">
        <v>129481</v>
      </c>
      <c r="B42040" s="2">
        <v>44348.691530744341</v>
      </c>
      <c r="C42040">
        <v>189390</v>
      </c>
      <c r="D42040">
        <v>40804</v>
      </c>
      <c r="I42040" s="59">
        <v>86324</v>
      </c>
      <c r="J42040" s="57" t="s">
        <v>78</v>
      </c>
      <c r="K42040" s="58" t="str">
        <f t="shared" si="656"/>
        <v>выходные</v>
      </c>
      <c r="L42040">
        <v>16</v>
      </c>
    </row>
    <row r="42041" spans="1:12" x14ac:dyDescent="0.3">
      <c r="A42041">
        <v>129484</v>
      </c>
      <c r="B42041" s="2">
        <v>44348.691530744341</v>
      </c>
      <c r="C42041">
        <v>295184</v>
      </c>
      <c r="D42041">
        <v>104958</v>
      </c>
      <c r="I42041" s="59">
        <v>86325</v>
      </c>
      <c r="J42041" s="57" t="s">
        <v>82</v>
      </c>
      <c r="K42041" s="58" t="str">
        <f t="shared" si="656"/>
        <v>выходные</v>
      </c>
      <c r="L42041">
        <v>16</v>
      </c>
    </row>
    <row r="42042" spans="1:12" x14ac:dyDescent="0.3">
      <c r="A42042">
        <v>129485</v>
      </c>
      <c r="B42042" s="2">
        <v>44348.691666666666</v>
      </c>
      <c r="C42042">
        <v>166679</v>
      </c>
      <c r="D42042">
        <v>182984</v>
      </c>
      <c r="I42042" s="59">
        <v>86326</v>
      </c>
      <c r="J42042" s="57" t="s">
        <v>83</v>
      </c>
      <c r="K42042" s="58" t="str">
        <f t="shared" si="656"/>
        <v>будни</v>
      </c>
      <c r="L42042">
        <v>16</v>
      </c>
    </row>
    <row r="42043" spans="1:12" x14ac:dyDescent="0.3">
      <c r="A42043">
        <v>129489</v>
      </c>
      <c r="B42043" s="2">
        <v>44348.691935275077</v>
      </c>
      <c r="C42043">
        <v>80287</v>
      </c>
      <c r="D42043">
        <v>163865</v>
      </c>
      <c r="I42043" s="59">
        <v>86327</v>
      </c>
      <c r="J42043" s="57" t="s">
        <v>84</v>
      </c>
      <c r="K42043" s="58" t="str">
        <f t="shared" si="656"/>
        <v>будни</v>
      </c>
      <c r="L42043">
        <v>16</v>
      </c>
    </row>
    <row r="42044" spans="1:12" x14ac:dyDescent="0.3">
      <c r="A42044">
        <v>129490</v>
      </c>
      <c r="B42044" s="2">
        <v>44348.692339805828</v>
      </c>
      <c r="C42044">
        <v>254558</v>
      </c>
      <c r="D42044">
        <v>394819</v>
      </c>
      <c r="I42044" s="59">
        <v>86328</v>
      </c>
      <c r="J42044" s="57" t="s">
        <v>79</v>
      </c>
      <c r="K42044" s="58" t="str">
        <f t="shared" si="656"/>
        <v>будни</v>
      </c>
      <c r="L42044">
        <v>16</v>
      </c>
    </row>
    <row r="42045" spans="1:12" x14ac:dyDescent="0.3">
      <c r="A42045">
        <v>129492</v>
      </c>
      <c r="B42045" s="2">
        <v>44348.692339805828</v>
      </c>
      <c r="C42045">
        <v>295729</v>
      </c>
      <c r="D42045">
        <v>76405</v>
      </c>
      <c r="I42045" s="59">
        <v>86329</v>
      </c>
      <c r="J42045" s="57" t="s">
        <v>80</v>
      </c>
      <c r="K42045" s="58" t="str">
        <f t="shared" si="656"/>
        <v>будни</v>
      </c>
      <c r="L42045">
        <v>16</v>
      </c>
    </row>
    <row r="42046" spans="1:12" x14ac:dyDescent="0.3">
      <c r="A42046">
        <v>129496</v>
      </c>
      <c r="B42046" s="2">
        <v>44348.692744336571</v>
      </c>
      <c r="C42046">
        <v>112149</v>
      </c>
      <c r="D42046">
        <v>321129</v>
      </c>
      <c r="I42046" s="59">
        <v>86330</v>
      </c>
      <c r="J42046" s="57" t="s">
        <v>81</v>
      </c>
      <c r="K42046" s="58" t="str">
        <f t="shared" si="656"/>
        <v>будни</v>
      </c>
      <c r="L42046">
        <v>16</v>
      </c>
    </row>
    <row r="42047" spans="1:12" x14ac:dyDescent="0.3">
      <c r="A42047">
        <v>129499</v>
      </c>
      <c r="B42047" s="2">
        <v>44348.692744336571</v>
      </c>
      <c r="C42047">
        <v>332101</v>
      </c>
      <c r="D42047">
        <v>227775</v>
      </c>
      <c r="I42047" s="59">
        <v>86331</v>
      </c>
      <c r="J42047" s="57" t="s">
        <v>78</v>
      </c>
      <c r="K42047" s="58" t="str">
        <f t="shared" si="656"/>
        <v>выходные</v>
      </c>
      <c r="L42047">
        <v>16</v>
      </c>
    </row>
    <row r="42048" spans="1:12" x14ac:dyDescent="0.3">
      <c r="A42048">
        <v>129500</v>
      </c>
      <c r="B42048" s="2">
        <v>44348.693148867314</v>
      </c>
      <c r="C42048">
        <v>271278</v>
      </c>
      <c r="D42048">
        <v>313721</v>
      </c>
      <c r="I42048" s="59">
        <v>86332</v>
      </c>
      <c r="J42048" s="57" t="s">
        <v>82</v>
      </c>
      <c r="K42048" s="58" t="str">
        <f t="shared" si="656"/>
        <v>выходные</v>
      </c>
      <c r="L42048">
        <v>16</v>
      </c>
    </row>
    <row r="42049" spans="1:12" x14ac:dyDescent="0.3">
      <c r="A42049">
        <v>129504</v>
      </c>
      <c r="B42049" s="2">
        <v>44348.693148867314</v>
      </c>
      <c r="C42049">
        <v>345988</v>
      </c>
      <c r="D42049">
        <v>347008</v>
      </c>
      <c r="I42049" s="59">
        <v>86333</v>
      </c>
      <c r="J42049" s="57" t="s">
        <v>83</v>
      </c>
      <c r="K42049" s="58" t="str">
        <f t="shared" si="656"/>
        <v>будни</v>
      </c>
      <c r="L42049">
        <v>16</v>
      </c>
    </row>
    <row r="42050" spans="1:12" x14ac:dyDescent="0.3">
      <c r="A42050">
        <v>129505</v>
      </c>
      <c r="B42050" s="2">
        <v>44348.693553398058</v>
      </c>
      <c r="C42050">
        <v>255951</v>
      </c>
      <c r="D42050">
        <v>351192</v>
      </c>
      <c r="I42050" s="59">
        <v>86334</v>
      </c>
      <c r="J42050" s="57" t="s">
        <v>84</v>
      </c>
      <c r="K42050" s="58" t="str">
        <f t="shared" si="656"/>
        <v>будни</v>
      </c>
      <c r="L42050">
        <v>16</v>
      </c>
    </row>
    <row r="42051" spans="1:12" x14ac:dyDescent="0.3">
      <c r="A42051">
        <v>129508</v>
      </c>
      <c r="B42051" s="2">
        <v>44348.693957928801</v>
      </c>
      <c r="C42051">
        <v>271958</v>
      </c>
      <c r="D42051">
        <v>347393</v>
      </c>
      <c r="I42051" s="59">
        <v>86335</v>
      </c>
      <c r="J42051" s="57" t="s">
        <v>79</v>
      </c>
      <c r="K42051" s="58" t="str">
        <f t="shared" ref="K42051:K42114" si="657">IF(OR(J42051="суббота",J42051="воскресенье"),"выходные","будни")</f>
        <v>будни</v>
      </c>
      <c r="L42051">
        <v>16</v>
      </c>
    </row>
    <row r="42052" spans="1:12" x14ac:dyDescent="0.3">
      <c r="A42052">
        <v>129510</v>
      </c>
      <c r="B42052" s="2">
        <v>44348.695171521031</v>
      </c>
      <c r="C42052">
        <v>112724</v>
      </c>
      <c r="D42052">
        <v>217497</v>
      </c>
      <c r="I42052" s="59">
        <v>86336</v>
      </c>
      <c r="J42052" s="57" t="s">
        <v>80</v>
      </c>
      <c r="K42052" s="58" t="str">
        <f t="shared" si="657"/>
        <v>будни</v>
      </c>
      <c r="L42052">
        <v>16</v>
      </c>
    </row>
    <row r="42053" spans="1:12" x14ac:dyDescent="0.3">
      <c r="A42053">
        <v>129513</v>
      </c>
      <c r="B42053" s="2">
        <v>44348.695171521031</v>
      </c>
      <c r="C42053">
        <v>318933</v>
      </c>
      <c r="D42053">
        <v>439981</v>
      </c>
      <c r="I42053" s="59">
        <v>86337</v>
      </c>
      <c r="J42053" s="57" t="s">
        <v>81</v>
      </c>
      <c r="K42053" s="58" t="str">
        <f t="shared" si="657"/>
        <v>будни</v>
      </c>
      <c r="L42053">
        <v>16</v>
      </c>
    </row>
    <row r="42054" spans="1:12" x14ac:dyDescent="0.3">
      <c r="A42054">
        <v>129515</v>
      </c>
      <c r="B42054" s="2">
        <v>44348.695333333337</v>
      </c>
      <c r="C42054">
        <v>134187</v>
      </c>
      <c r="D42054">
        <v>337155</v>
      </c>
      <c r="I42054" s="59">
        <v>86338</v>
      </c>
      <c r="J42054" s="57" t="s">
        <v>78</v>
      </c>
      <c r="K42054" s="58" t="str">
        <f t="shared" si="657"/>
        <v>выходные</v>
      </c>
      <c r="L42054">
        <v>16</v>
      </c>
    </row>
    <row r="42055" spans="1:12" x14ac:dyDescent="0.3">
      <c r="A42055">
        <v>129520</v>
      </c>
      <c r="B42055" s="2">
        <v>44348.695980582524</v>
      </c>
      <c r="C42055">
        <v>202849</v>
      </c>
      <c r="D42055">
        <v>158978</v>
      </c>
      <c r="I42055" s="59">
        <v>86339</v>
      </c>
      <c r="J42055" s="57" t="s">
        <v>82</v>
      </c>
      <c r="K42055" s="58" t="str">
        <f t="shared" si="657"/>
        <v>выходные</v>
      </c>
      <c r="L42055">
        <v>16</v>
      </c>
    </row>
    <row r="42056" spans="1:12" x14ac:dyDescent="0.3">
      <c r="A42056">
        <v>129524</v>
      </c>
      <c r="B42056" s="2">
        <v>44348.695980582524</v>
      </c>
      <c r="C42056">
        <v>261967</v>
      </c>
      <c r="D42056">
        <v>19525</v>
      </c>
      <c r="I42056" s="59">
        <v>86340</v>
      </c>
      <c r="J42056" s="57" t="s">
        <v>83</v>
      </c>
      <c r="K42056" s="58" t="str">
        <f t="shared" si="657"/>
        <v>будни</v>
      </c>
      <c r="L42056">
        <v>16</v>
      </c>
    </row>
    <row r="42057" spans="1:12" x14ac:dyDescent="0.3">
      <c r="A42057">
        <v>129528</v>
      </c>
      <c r="B42057" s="2">
        <v>44348.696789644011</v>
      </c>
      <c r="C42057">
        <v>651</v>
      </c>
      <c r="D42057">
        <v>241713</v>
      </c>
      <c r="I42057" s="59">
        <v>86341</v>
      </c>
      <c r="J42057" s="57" t="s">
        <v>84</v>
      </c>
      <c r="K42057" s="58" t="str">
        <f t="shared" si="657"/>
        <v>будни</v>
      </c>
      <c r="L42057">
        <v>16</v>
      </c>
    </row>
    <row r="42058" spans="1:12" x14ac:dyDescent="0.3">
      <c r="A42058">
        <v>129529</v>
      </c>
      <c r="B42058" s="2">
        <v>44348.696789644011</v>
      </c>
      <c r="C42058">
        <v>50330</v>
      </c>
      <c r="D42058">
        <v>349014</v>
      </c>
      <c r="I42058" s="59">
        <v>86342</v>
      </c>
      <c r="J42058" s="57" t="s">
        <v>79</v>
      </c>
      <c r="K42058" s="58" t="str">
        <f t="shared" si="657"/>
        <v>будни</v>
      </c>
      <c r="L42058">
        <v>16</v>
      </c>
    </row>
    <row r="42059" spans="1:12" x14ac:dyDescent="0.3">
      <c r="A42059">
        <v>129533</v>
      </c>
      <c r="B42059" s="2">
        <v>44348.697194174754</v>
      </c>
      <c r="C42059">
        <v>343107</v>
      </c>
      <c r="D42059">
        <v>325852</v>
      </c>
      <c r="I42059" s="59">
        <v>86343</v>
      </c>
      <c r="J42059" s="57" t="s">
        <v>80</v>
      </c>
      <c r="K42059" s="58" t="str">
        <f t="shared" si="657"/>
        <v>будни</v>
      </c>
      <c r="L42059">
        <v>16</v>
      </c>
    </row>
    <row r="42060" spans="1:12" x14ac:dyDescent="0.3">
      <c r="A42060">
        <v>129536</v>
      </c>
      <c r="B42060" s="2">
        <v>44348.697194174762</v>
      </c>
      <c r="C42060">
        <v>179001</v>
      </c>
      <c r="D42060">
        <v>15878</v>
      </c>
      <c r="I42060" s="59">
        <v>86344</v>
      </c>
      <c r="J42060" s="57" t="s">
        <v>81</v>
      </c>
      <c r="K42060" s="58" t="str">
        <f t="shared" si="657"/>
        <v>будни</v>
      </c>
      <c r="L42060">
        <v>16</v>
      </c>
    </row>
    <row r="42061" spans="1:12" x14ac:dyDescent="0.3">
      <c r="A42061">
        <v>129537</v>
      </c>
      <c r="B42061" s="2">
        <v>44348.697598705505</v>
      </c>
      <c r="C42061">
        <v>259507</v>
      </c>
      <c r="D42061">
        <v>244574</v>
      </c>
      <c r="I42061" s="59">
        <v>86345</v>
      </c>
      <c r="J42061" s="57" t="s">
        <v>78</v>
      </c>
      <c r="K42061" s="58" t="str">
        <f t="shared" si="657"/>
        <v>выходные</v>
      </c>
      <c r="L42061">
        <v>16</v>
      </c>
    </row>
    <row r="42062" spans="1:12" x14ac:dyDescent="0.3">
      <c r="A42062">
        <v>129540</v>
      </c>
      <c r="B42062" s="2">
        <v>44348.698003236248</v>
      </c>
      <c r="C42062">
        <v>99091</v>
      </c>
      <c r="D42062">
        <v>5151</v>
      </c>
      <c r="I42062" s="59">
        <v>86346</v>
      </c>
      <c r="J42062" s="57" t="s">
        <v>82</v>
      </c>
      <c r="K42062" s="58" t="str">
        <f t="shared" si="657"/>
        <v>выходные</v>
      </c>
      <c r="L42062">
        <v>16</v>
      </c>
    </row>
    <row r="42063" spans="1:12" x14ac:dyDescent="0.3">
      <c r="A42063">
        <v>129541</v>
      </c>
      <c r="B42063" s="2">
        <v>44348.698003236248</v>
      </c>
      <c r="C42063">
        <v>146013</v>
      </c>
      <c r="D42063">
        <v>103067</v>
      </c>
      <c r="I42063" s="59">
        <v>86347</v>
      </c>
      <c r="J42063" s="57" t="s">
        <v>83</v>
      </c>
      <c r="K42063" s="58" t="str">
        <f t="shared" si="657"/>
        <v>будни</v>
      </c>
      <c r="L42063">
        <v>16</v>
      </c>
    </row>
    <row r="42064" spans="1:12" x14ac:dyDescent="0.3">
      <c r="A42064">
        <v>129546</v>
      </c>
      <c r="B42064" s="2">
        <v>44348.698812297735</v>
      </c>
      <c r="C42064">
        <v>218440</v>
      </c>
      <c r="D42064">
        <v>21760</v>
      </c>
      <c r="I42064" s="59">
        <v>86348</v>
      </c>
      <c r="J42064" s="57" t="s">
        <v>84</v>
      </c>
      <c r="K42064" s="58" t="str">
        <f t="shared" si="657"/>
        <v>будни</v>
      </c>
      <c r="L42064">
        <v>16</v>
      </c>
    </row>
    <row r="42065" spans="1:12" x14ac:dyDescent="0.3">
      <c r="A42065">
        <v>129549</v>
      </c>
      <c r="B42065" s="2">
        <v>44348.698812297735</v>
      </c>
      <c r="C42065">
        <v>322896</v>
      </c>
      <c r="D42065">
        <v>370276</v>
      </c>
      <c r="I42065" s="59">
        <v>86349</v>
      </c>
      <c r="J42065" s="57" t="s">
        <v>79</v>
      </c>
      <c r="K42065" s="58" t="str">
        <f t="shared" si="657"/>
        <v>будни</v>
      </c>
      <c r="L42065">
        <v>16</v>
      </c>
    </row>
    <row r="42066" spans="1:12" x14ac:dyDescent="0.3">
      <c r="A42066">
        <v>129550</v>
      </c>
      <c r="B42066" s="2">
        <v>44348.699000000001</v>
      </c>
      <c r="C42066">
        <v>113590</v>
      </c>
      <c r="D42066">
        <v>154256</v>
      </c>
      <c r="I42066" s="59">
        <v>86350</v>
      </c>
      <c r="J42066" s="57" t="s">
        <v>80</v>
      </c>
      <c r="K42066" s="58" t="str">
        <f t="shared" si="657"/>
        <v>будни</v>
      </c>
      <c r="L42066">
        <v>16</v>
      </c>
    </row>
    <row r="42067" spans="1:12" x14ac:dyDescent="0.3">
      <c r="A42067">
        <v>129552</v>
      </c>
      <c r="B42067" s="2">
        <v>44348.699216828478</v>
      </c>
      <c r="C42067">
        <v>35469</v>
      </c>
      <c r="D42067">
        <v>327633</v>
      </c>
      <c r="I42067" s="59">
        <v>86351</v>
      </c>
      <c r="J42067" s="57" t="s">
        <v>81</v>
      </c>
      <c r="K42067" s="58" t="str">
        <f t="shared" si="657"/>
        <v>будни</v>
      </c>
      <c r="L42067">
        <v>16</v>
      </c>
    </row>
    <row r="42068" spans="1:12" x14ac:dyDescent="0.3">
      <c r="A42068">
        <v>129557</v>
      </c>
      <c r="B42068" s="2">
        <v>44348.700025889964</v>
      </c>
      <c r="C42068">
        <v>73927</v>
      </c>
      <c r="D42068">
        <v>160718</v>
      </c>
      <c r="I42068" s="59">
        <v>86352</v>
      </c>
      <c r="J42068" s="57" t="s">
        <v>78</v>
      </c>
      <c r="K42068" s="58" t="str">
        <f t="shared" si="657"/>
        <v>выходные</v>
      </c>
      <c r="L42068">
        <v>16</v>
      </c>
    </row>
    <row r="42069" spans="1:12" x14ac:dyDescent="0.3">
      <c r="A42069">
        <v>129559</v>
      </c>
      <c r="B42069" s="2">
        <v>44348.700333333334</v>
      </c>
      <c r="C42069">
        <v>10599</v>
      </c>
      <c r="D42069">
        <v>60239</v>
      </c>
      <c r="I42069" s="59">
        <v>86353</v>
      </c>
      <c r="J42069" s="57" t="s">
        <v>82</v>
      </c>
      <c r="K42069" s="58" t="str">
        <f t="shared" si="657"/>
        <v>выходные</v>
      </c>
      <c r="L42069">
        <v>16</v>
      </c>
    </row>
    <row r="42070" spans="1:12" x14ac:dyDescent="0.3">
      <c r="A42070">
        <v>129561</v>
      </c>
      <c r="B42070" s="2">
        <v>44348.700834951458</v>
      </c>
      <c r="C42070">
        <v>62908</v>
      </c>
      <c r="D42070">
        <v>179296</v>
      </c>
      <c r="I42070" s="59">
        <v>86354</v>
      </c>
      <c r="J42070" s="57" t="s">
        <v>83</v>
      </c>
      <c r="K42070" s="58" t="str">
        <f t="shared" si="657"/>
        <v>будни</v>
      </c>
      <c r="L42070">
        <v>16</v>
      </c>
    </row>
    <row r="42071" spans="1:12" x14ac:dyDescent="0.3">
      <c r="A42071">
        <v>129562</v>
      </c>
      <c r="B42071" s="2">
        <v>44348.700834951458</v>
      </c>
      <c r="C42071">
        <v>101260</v>
      </c>
      <c r="D42071">
        <v>158978</v>
      </c>
      <c r="I42071" s="59">
        <v>86355</v>
      </c>
      <c r="J42071" s="57" t="s">
        <v>84</v>
      </c>
      <c r="K42071" s="58" t="str">
        <f t="shared" si="657"/>
        <v>будни</v>
      </c>
      <c r="L42071">
        <v>16</v>
      </c>
    </row>
    <row r="42072" spans="1:12" x14ac:dyDescent="0.3">
      <c r="A42072">
        <v>129567</v>
      </c>
      <c r="B42072" s="2">
        <v>44348.700834951458</v>
      </c>
      <c r="C42072">
        <v>155936</v>
      </c>
      <c r="D42072">
        <v>250679</v>
      </c>
      <c r="I42072" s="59">
        <v>86356</v>
      </c>
      <c r="J42072" s="57" t="s">
        <v>79</v>
      </c>
      <c r="K42072" s="58" t="str">
        <f t="shared" si="657"/>
        <v>будни</v>
      </c>
      <c r="L42072">
        <v>16</v>
      </c>
    </row>
    <row r="42073" spans="1:12" x14ac:dyDescent="0.3">
      <c r="A42073">
        <v>129568</v>
      </c>
      <c r="B42073" s="2">
        <v>44348.701239482201</v>
      </c>
      <c r="C42073">
        <v>344918</v>
      </c>
      <c r="D42073">
        <v>411922</v>
      </c>
      <c r="I42073" s="59">
        <v>86357</v>
      </c>
      <c r="J42073" s="57" t="s">
        <v>80</v>
      </c>
      <c r="K42073" s="58" t="str">
        <f t="shared" si="657"/>
        <v>будни</v>
      </c>
      <c r="L42073">
        <v>16</v>
      </c>
    </row>
    <row r="42074" spans="1:12" x14ac:dyDescent="0.3">
      <c r="A42074">
        <v>129571</v>
      </c>
      <c r="B42074" s="2">
        <v>44348.701644012945</v>
      </c>
      <c r="C42074">
        <v>6742</v>
      </c>
      <c r="D42074">
        <v>454525</v>
      </c>
      <c r="I42074" s="59">
        <v>86358</v>
      </c>
      <c r="J42074" s="57" t="s">
        <v>81</v>
      </c>
      <c r="K42074" s="58" t="str">
        <f t="shared" si="657"/>
        <v>будни</v>
      </c>
      <c r="L42074">
        <v>16</v>
      </c>
    </row>
    <row r="42075" spans="1:12" x14ac:dyDescent="0.3">
      <c r="A42075">
        <v>129572</v>
      </c>
      <c r="B42075" s="2">
        <v>44348.703999999998</v>
      </c>
      <c r="C42075">
        <v>21792</v>
      </c>
      <c r="D42075">
        <v>230507</v>
      </c>
      <c r="I42075" s="59">
        <v>86359</v>
      </c>
      <c r="J42075" s="57" t="s">
        <v>78</v>
      </c>
      <c r="K42075" s="58" t="str">
        <f t="shared" si="657"/>
        <v>выходные</v>
      </c>
      <c r="L42075">
        <v>16</v>
      </c>
    </row>
    <row r="42076" spans="1:12" x14ac:dyDescent="0.3">
      <c r="A42076">
        <v>129575</v>
      </c>
      <c r="B42076" s="2">
        <v>44348.705284789641</v>
      </c>
      <c r="C42076">
        <v>30410</v>
      </c>
      <c r="D42076">
        <v>360618</v>
      </c>
      <c r="I42076" s="59">
        <v>86360</v>
      </c>
      <c r="J42076" s="57" t="s">
        <v>82</v>
      </c>
      <c r="K42076" s="58" t="str">
        <f t="shared" si="657"/>
        <v>выходные</v>
      </c>
      <c r="L42076">
        <v>16</v>
      </c>
    </row>
    <row r="42077" spans="1:12" x14ac:dyDescent="0.3">
      <c r="A42077">
        <v>129579</v>
      </c>
      <c r="B42077" s="2">
        <v>44348.705689320392</v>
      </c>
      <c r="C42077">
        <v>150968</v>
      </c>
      <c r="D42077">
        <v>396686</v>
      </c>
      <c r="I42077" s="59">
        <v>86361</v>
      </c>
      <c r="J42077" s="57" t="s">
        <v>83</v>
      </c>
      <c r="K42077" s="58" t="str">
        <f t="shared" si="657"/>
        <v>будни</v>
      </c>
      <c r="L42077">
        <v>16</v>
      </c>
    </row>
    <row r="42078" spans="1:12" x14ac:dyDescent="0.3">
      <c r="A42078">
        <v>129582</v>
      </c>
      <c r="B42078" s="2">
        <v>44348.706498381878</v>
      </c>
      <c r="C42078">
        <v>177902</v>
      </c>
      <c r="D42078">
        <v>347393</v>
      </c>
      <c r="I42078" s="59">
        <v>86362</v>
      </c>
      <c r="J42078" s="57" t="s">
        <v>84</v>
      </c>
      <c r="K42078" s="58" t="str">
        <f t="shared" si="657"/>
        <v>будни</v>
      </c>
      <c r="L42078">
        <v>16</v>
      </c>
    </row>
    <row r="42079" spans="1:12" x14ac:dyDescent="0.3">
      <c r="A42079">
        <v>129584</v>
      </c>
      <c r="B42079" s="2">
        <v>44348.707307443365</v>
      </c>
      <c r="C42079">
        <v>147676</v>
      </c>
      <c r="D42079">
        <v>472712</v>
      </c>
      <c r="I42079" s="59">
        <v>86363</v>
      </c>
      <c r="J42079" s="57" t="s">
        <v>79</v>
      </c>
      <c r="K42079" s="58" t="str">
        <f t="shared" si="657"/>
        <v>будни</v>
      </c>
      <c r="L42079">
        <v>16</v>
      </c>
    </row>
    <row r="42080" spans="1:12" x14ac:dyDescent="0.3">
      <c r="A42080">
        <v>129588</v>
      </c>
      <c r="B42080" s="2">
        <v>44348.707307443365</v>
      </c>
      <c r="C42080">
        <v>155942</v>
      </c>
      <c r="D42080">
        <v>227775</v>
      </c>
      <c r="I42080" s="59">
        <v>86364</v>
      </c>
      <c r="J42080" s="57" t="s">
        <v>80</v>
      </c>
      <c r="K42080" s="58" t="str">
        <f t="shared" si="657"/>
        <v>будни</v>
      </c>
      <c r="L42080">
        <v>16</v>
      </c>
    </row>
    <row r="42081" spans="1:12" x14ac:dyDescent="0.3">
      <c r="A42081">
        <v>129593</v>
      </c>
      <c r="B42081" s="2">
        <v>44348.707307443365</v>
      </c>
      <c r="C42081">
        <v>302756</v>
      </c>
      <c r="D42081">
        <v>204394</v>
      </c>
      <c r="I42081" s="59">
        <v>86365</v>
      </c>
      <c r="J42081" s="57" t="s">
        <v>81</v>
      </c>
      <c r="K42081" s="58" t="str">
        <f t="shared" si="657"/>
        <v>будни</v>
      </c>
      <c r="L42081">
        <v>16</v>
      </c>
    </row>
    <row r="42082" spans="1:12" x14ac:dyDescent="0.3">
      <c r="A42082">
        <v>129597</v>
      </c>
      <c r="B42082" s="2">
        <v>44348.707711974115</v>
      </c>
      <c r="C42082">
        <v>85149</v>
      </c>
      <c r="D42082">
        <v>139904</v>
      </c>
      <c r="I42082" s="59">
        <v>86366</v>
      </c>
      <c r="J42082" s="57" t="s">
        <v>78</v>
      </c>
      <c r="K42082" s="58" t="str">
        <f t="shared" si="657"/>
        <v>выходные</v>
      </c>
      <c r="L42082">
        <v>16</v>
      </c>
    </row>
    <row r="42083" spans="1:12" x14ac:dyDescent="0.3">
      <c r="A42083">
        <v>129599</v>
      </c>
      <c r="B42083" s="2">
        <v>44348.707711974115</v>
      </c>
      <c r="C42083">
        <v>283023</v>
      </c>
      <c r="D42083">
        <v>341081</v>
      </c>
      <c r="I42083" s="59">
        <v>86367</v>
      </c>
      <c r="J42083" s="57" t="s">
        <v>82</v>
      </c>
      <c r="K42083" s="58" t="str">
        <f t="shared" si="657"/>
        <v>выходные</v>
      </c>
      <c r="L42083">
        <v>16</v>
      </c>
    </row>
    <row r="42084" spans="1:12" x14ac:dyDescent="0.3">
      <c r="A42084">
        <v>129602</v>
      </c>
      <c r="B42084" s="2">
        <v>44348.708116504851</v>
      </c>
      <c r="C42084">
        <v>181511</v>
      </c>
      <c r="D42084">
        <v>250679</v>
      </c>
      <c r="I42084" s="59">
        <v>86368</v>
      </c>
      <c r="J42084" s="57" t="s">
        <v>83</v>
      </c>
      <c r="K42084" s="58" t="str">
        <f t="shared" si="657"/>
        <v>будни</v>
      </c>
      <c r="L42084">
        <v>16</v>
      </c>
    </row>
    <row r="42085" spans="1:12" x14ac:dyDescent="0.3">
      <c r="A42085">
        <v>129606</v>
      </c>
      <c r="B42085" s="2">
        <v>44348.708521035602</v>
      </c>
      <c r="C42085">
        <v>230935</v>
      </c>
      <c r="D42085">
        <v>179296</v>
      </c>
      <c r="I42085" s="59">
        <v>86369</v>
      </c>
      <c r="J42085" s="57" t="s">
        <v>84</v>
      </c>
      <c r="K42085" s="58" t="str">
        <f t="shared" si="657"/>
        <v>будни</v>
      </c>
      <c r="L42085">
        <v>17</v>
      </c>
    </row>
    <row r="42086" spans="1:12" x14ac:dyDescent="0.3">
      <c r="A42086">
        <v>129611</v>
      </c>
      <c r="B42086" s="2">
        <v>44348.708925566345</v>
      </c>
      <c r="C42086">
        <v>95512</v>
      </c>
      <c r="D42086">
        <v>214389</v>
      </c>
      <c r="I42086" s="59">
        <v>86370</v>
      </c>
      <c r="J42086" s="57" t="s">
        <v>79</v>
      </c>
      <c r="K42086" s="58" t="str">
        <f t="shared" si="657"/>
        <v>будни</v>
      </c>
      <c r="L42086">
        <v>17</v>
      </c>
    </row>
    <row r="42087" spans="1:12" x14ac:dyDescent="0.3">
      <c r="A42087">
        <v>129616</v>
      </c>
      <c r="B42087" s="2">
        <v>44348.709000000003</v>
      </c>
      <c r="C42087">
        <v>101540</v>
      </c>
      <c r="D42087">
        <v>21407</v>
      </c>
      <c r="I42087" s="59">
        <v>86371</v>
      </c>
      <c r="J42087" s="57" t="s">
        <v>80</v>
      </c>
      <c r="K42087" s="58" t="str">
        <f t="shared" si="657"/>
        <v>будни</v>
      </c>
      <c r="L42087">
        <v>17</v>
      </c>
    </row>
    <row r="42088" spans="1:12" x14ac:dyDescent="0.3">
      <c r="A42088">
        <v>129618</v>
      </c>
      <c r="B42088" s="2">
        <v>44348.709330097088</v>
      </c>
      <c r="C42088">
        <v>57380</v>
      </c>
      <c r="D42088">
        <v>250679</v>
      </c>
      <c r="I42088" s="59">
        <v>86372</v>
      </c>
      <c r="J42088" s="57" t="s">
        <v>81</v>
      </c>
      <c r="K42088" s="58" t="str">
        <f t="shared" si="657"/>
        <v>будни</v>
      </c>
      <c r="L42088">
        <v>17</v>
      </c>
    </row>
    <row r="42089" spans="1:12" x14ac:dyDescent="0.3">
      <c r="A42089">
        <v>129619</v>
      </c>
      <c r="B42089" s="2">
        <v>44348.709330097088</v>
      </c>
      <c r="C42089">
        <v>95896</v>
      </c>
      <c r="D42089">
        <v>107006</v>
      </c>
      <c r="I42089" s="59">
        <v>86373</v>
      </c>
      <c r="J42089" s="57" t="s">
        <v>78</v>
      </c>
      <c r="K42089" s="58" t="str">
        <f t="shared" si="657"/>
        <v>выходные</v>
      </c>
      <c r="L42089">
        <v>17</v>
      </c>
    </row>
    <row r="42090" spans="1:12" x14ac:dyDescent="0.3">
      <c r="A42090">
        <v>129622</v>
      </c>
      <c r="B42090" s="2">
        <v>44348.710139158575</v>
      </c>
      <c r="C42090">
        <v>79252</v>
      </c>
      <c r="D42090">
        <v>238134</v>
      </c>
      <c r="I42090" s="59">
        <v>86374</v>
      </c>
      <c r="J42090" s="57" t="s">
        <v>82</v>
      </c>
      <c r="K42090" s="58" t="str">
        <f t="shared" si="657"/>
        <v>выходные</v>
      </c>
      <c r="L42090">
        <v>17</v>
      </c>
    </row>
    <row r="42091" spans="1:12" x14ac:dyDescent="0.3">
      <c r="A42091">
        <v>129627</v>
      </c>
      <c r="B42091" s="2">
        <v>44348.711333333333</v>
      </c>
      <c r="C42091">
        <v>64706</v>
      </c>
      <c r="D42091">
        <v>414043</v>
      </c>
      <c r="I42091" s="59">
        <v>86375</v>
      </c>
      <c r="J42091" s="57" t="s">
        <v>83</v>
      </c>
      <c r="K42091" s="58" t="str">
        <f t="shared" si="657"/>
        <v>будни</v>
      </c>
      <c r="L42091">
        <v>17</v>
      </c>
    </row>
    <row r="42092" spans="1:12" x14ac:dyDescent="0.3">
      <c r="A42092">
        <v>129628</v>
      </c>
      <c r="B42092" s="2">
        <v>44348.712566343042</v>
      </c>
      <c r="C42092">
        <v>324465</v>
      </c>
      <c r="D42092">
        <v>415952</v>
      </c>
      <c r="I42092" s="59">
        <v>86376</v>
      </c>
      <c r="J42092" s="57" t="s">
        <v>84</v>
      </c>
      <c r="K42092" s="58" t="str">
        <f t="shared" si="657"/>
        <v>будни</v>
      </c>
      <c r="L42092">
        <v>17</v>
      </c>
    </row>
    <row r="42093" spans="1:12" x14ac:dyDescent="0.3">
      <c r="A42093">
        <v>129633</v>
      </c>
      <c r="B42093" s="2">
        <v>44348.712566343042</v>
      </c>
      <c r="C42093">
        <v>338889</v>
      </c>
      <c r="D42093">
        <v>180863</v>
      </c>
      <c r="I42093" s="59">
        <v>86377</v>
      </c>
      <c r="J42093" s="57" t="s">
        <v>79</v>
      </c>
      <c r="K42093" s="58" t="str">
        <f t="shared" si="657"/>
        <v>будни</v>
      </c>
      <c r="L42093">
        <v>17</v>
      </c>
    </row>
    <row r="42094" spans="1:12" x14ac:dyDescent="0.3">
      <c r="A42094">
        <v>129634</v>
      </c>
      <c r="B42094" s="2">
        <v>44348.712970873785</v>
      </c>
      <c r="C42094">
        <v>79702</v>
      </c>
      <c r="D42094">
        <v>439981</v>
      </c>
      <c r="I42094" s="59">
        <v>86378</v>
      </c>
      <c r="J42094" s="57" t="s">
        <v>80</v>
      </c>
      <c r="K42094" s="58" t="str">
        <f t="shared" si="657"/>
        <v>будни</v>
      </c>
      <c r="L42094">
        <v>17</v>
      </c>
    </row>
    <row r="42095" spans="1:12" x14ac:dyDescent="0.3">
      <c r="A42095">
        <v>129635</v>
      </c>
      <c r="B42095" s="2">
        <v>44348.713375404528</v>
      </c>
      <c r="C42095">
        <v>99658</v>
      </c>
      <c r="D42095">
        <v>104958</v>
      </c>
      <c r="I42095" s="59">
        <v>86379</v>
      </c>
      <c r="J42095" s="57" t="s">
        <v>81</v>
      </c>
      <c r="K42095" s="58" t="str">
        <f t="shared" si="657"/>
        <v>будни</v>
      </c>
      <c r="L42095">
        <v>17</v>
      </c>
    </row>
    <row r="42096" spans="1:12" x14ac:dyDescent="0.3">
      <c r="A42096">
        <v>129637</v>
      </c>
      <c r="B42096" s="2">
        <v>44348.714184466022</v>
      </c>
      <c r="C42096">
        <v>27251</v>
      </c>
      <c r="D42096">
        <v>345977</v>
      </c>
      <c r="I42096" s="59">
        <v>86380</v>
      </c>
      <c r="J42096" s="57" t="s">
        <v>78</v>
      </c>
      <c r="K42096" s="58" t="str">
        <f t="shared" si="657"/>
        <v>выходные</v>
      </c>
      <c r="L42096">
        <v>17</v>
      </c>
    </row>
    <row r="42097" spans="1:12" x14ac:dyDescent="0.3">
      <c r="A42097">
        <v>129641</v>
      </c>
      <c r="B42097" s="2">
        <v>44348.714588996765</v>
      </c>
      <c r="C42097">
        <v>74181</v>
      </c>
      <c r="D42097">
        <v>472712</v>
      </c>
      <c r="I42097" s="59">
        <v>86381</v>
      </c>
      <c r="J42097" s="57" t="s">
        <v>82</v>
      </c>
      <c r="K42097" s="58" t="str">
        <f t="shared" si="657"/>
        <v>выходные</v>
      </c>
      <c r="L42097">
        <v>17</v>
      </c>
    </row>
    <row r="42098" spans="1:12" x14ac:dyDescent="0.3">
      <c r="A42098">
        <v>129642</v>
      </c>
      <c r="B42098" s="2">
        <v>44348.714993527508</v>
      </c>
      <c r="C42098">
        <v>178679</v>
      </c>
      <c r="D42098">
        <v>250679</v>
      </c>
      <c r="I42098" s="59">
        <v>86382</v>
      </c>
      <c r="J42098" s="57" t="s">
        <v>83</v>
      </c>
      <c r="K42098" s="58" t="str">
        <f t="shared" si="657"/>
        <v>будни</v>
      </c>
      <c r="L42098">
        <v>17</v>
      </c>
    </row>
    <row r="42099" spans="1:12" x14ac:dyDescent="0.3">
      <c r="A42099">
        <v>129645</v>
      </c>
      <c r="B42099" s="2">
        <v>44348.715398058252</v>
      </c>
      <c r="C42099">
        <v>201404</v>
      </c>
      <c r="D42099">
        <v>347008</v>
      </c>
      <c r="I42099" s="59">
        <v>86383</v>
      </c>
      <c r="J42099" s="57" t="s">
        <v>84</v>
      </c>
      <c r="K42099" s="58" t="str">
        <f t="shared" si="657"/>
        <v>будни</v>
      </c>
      <c r="L42099">
        <v>17</v>
      </c>
    </row>
    <row r="42100" spans="1:12" x14ac:dyDescent="0.3">
      <c r="A42100">
        <v>129647</v>
      </c>
      <c r="B42100" s="2">
        <v>44348.715802589002</v>
      </c>
      <c r="C42100">
        <v>258428</v>
      </c>
      <c r="D42100">
        <v>420375</v>
      </c>
      <c r="I42100" s="59">
        <v>86384</v>
      </c>
      <c r="J42100" s="57" t="s">
        <v>79</v>
      </c>
      <c r="K42100" s="58" t="str">
        <f t="shared" si="657"/>
        <v>будни</v>
      </c>
      <c r="L42100">
        <v>17</v>
      </c>
    </row>
    <row r="42101" spans="1:12" x14ac:dyDescent="0.3">
      <c r="A42101">
        <v>129651</v>
      </c>
      <c r="B42101" s="2">
        <v>44348.715802589002</v>
      </c>
      <c r="C42101">
        <v>263768</v>
      </c>
      <c r="D42101">
        <v>244574</v>
      </c>
      <c r="I42101" s="59">
        <v>86385</v>
      </c>
      <c r="J42101" s="57" t="s">
        <v>80</v>
      </c>
      <c r="K42101" s="58" t="str">
        <f t="shared" si="657"/>
        <v>будни</v>
      </c>
      <c r="L42101">
        <v>17</v>
      </c>
    </row>
    <row r="42102" spans="1:12" x14ac:dyDescent="0.3">
      <c r="A42102">
        <v>129652</v>
      </c>
      <c r="B42102" s="2">
        <v>44348.716207119738</v>
      </c>
      <c r="C42102">
        <v>196342</v>
      </c>
      <c r="D42102">
        <v>226626</v>
      </c>
      <c r="I42102" s="59">
        <v>86386</v>
      </c>
      <c r="J42102" s="57" t="s">
        <v>81</v>
      </c>
      <c r="K42102" s="58" t="str">
        <f t="shared" si="657"/>
        <v>будни</v>
      </c>
      <c r="L42102">
        <v>17</v>
      </c>
    </row>
    <row r="42103" spans="1:12" x14ac:dyDescent="0.3">
      <c r="A42103">
        <v>129656</v>
      </c>
      <c r="B42103" s="2">
        <v>44348.716611650489</v>
      </c>
      <c r="C42103">
        <v>57899</v>
      </c>
      <c r="D42103">
        <v>366945</v>
      </c>
      <c r="I42103" s="59">
        <v>86387</v>
      </c>
      <c r="J42103" s="57" t="s">
        <v>78</v>
      </c>
      <c r="K42103" s="58" t="str">
        <f t="shared" si="657"/>
        <v>выходные</v>
      </c>
      <c r="L42103">
        <v>17</v>
      </c>
    </row>
    <row r="42104" spans="1:12" x14ac:dyDescent="0.3">
      <c r="A42104">
        <v>129660</v>
      </c>
      <c r="B42104" s="2">
        <v>44348.716611650489</v>
      </c>
      <c r="C42104">
        <v>231568</v>
      </c>
      <c r="D42104">
        <v>266342</v>
      </c>
      <c r="I42104" s="59">
        <v>86388</v>
      </c>
      <c r="J42104" s="57" t="s">
        <v>82</v>
      </c>
      <c r="K42104" s="58" t="str">
        <f t="shared" si="657"/>
        <v>выходные</v>
      </c>
      <c r="L42104">
        <v>17</v>
      </c>
    </row>
    <row r="42105" spans="1:12" x14ac:dyDescent="0.3">
      <c r="A42105">
        <v>129661</v>
      </c>
      <c r="B42105" s="2">
        <v>44348.717016181232</v>
      </c>
      <c r="C42105">
        <v>335194</v>
      </c>
      <c r="D42105">
        <v>70345</v>
      </c>
      <c r="I42105" s="59">
        <v>86389</v>
      </c>
      <c r="J42105" s="57" t="s">
        <v>83</v>
      </c>
      <c r="K42105" s="58" t="str">
        <f t="shared" si="657"/>
        <v>будни</v>
      </c>
      <c r="L42105">
        <v>17</v>
      </c>
    </row>
    <row r="42106" spans="1:12" x14ac:dyDescent="0.3">
      <c r="A42106">
        <v>129662</v>
      </c>
      <c r="B42106" s="2">
        <v>44348.717420711975</v>
      </c>
      <c r="C42106">
        <v>79389</v>
      </c>
      <c r="D42106">
        <v>250679</v>
      </c>
      <c r="I42106" s="59">
        <v>86390</v>
      </c>
      <c r="J42106" s="57" t="s">
        <v>84</v>
      </c>
      <c r="K42106" s="58" t="str">
        <f t="shared" si="657"/>
        <v>будни</v>
      </c>
      <c r="L42106">
        <v>17</v>
      </c>
    </row>
    <row r="42107" spans="1:12" x14ac:dyDescent="0.3">
      <c r="A42107">
        <v>129665</v>
      </c>
      <c r="B42107" s="2">
        <v>44348.719038834948</v>
      </c>
      <c r="C42107">
        <v>85890</v>
      </c>
      <c r="D42107">
        <v>89017</v>
      </c>
      <c r="I42107" s="59">
        <v>86391</v>
      </c>
      <c r="J42107" s="57" t="s">
        <v>79</v>
      </c>
      <c r="K42107" s="58" t="str">
        <f t="shared" si="657"/>
        <v>будни</v>
      </c>
      <c r="L42107">
        <v>17</v>
      </c>
    </row>
    <row r="42108" spans="1:12" x14ac:dyDescent="0.3">
      <c r="A42108">
        <v>129668</v>
      </c>
      <c r="B42108" s="2">
        <v>44348.719038834955</v>
      </c>
      <c r="C42108">
        <v>274721</v>
      </c>
      <c r="D42108">
        <v>42705</v>
      </c>
      <c r="I42108" s="59">
        <v>86392</v>
      </c>
      <c r="J42108" s="57" t="s">
        <v>80</v>
      </c>
      <c r="K42108" s="58" t="str">
        <f t="shared" si="657"/>
        <v>будни</v>
      </c>
      <c r="L42108">
        <v>17</v>
      </c>
    </row>
    <row r="42109" spans="1:12" x14ac:dyDescent="0.3">
      <c r="A42109">
        <v>129671</v>
      </c>
      <c r="B42109" s="2">
        <v>44348.719443365691</v>
      </c>
      <c r="C42109">
        <v>290305</v>
      </c>
      <c r="D42109">
        <v>82850</v>
      </c>
      <c r="I42109" s="59">
        <v>86393</v>
      </c>
      <c r="J42109" s="57" t="s">
        <v>81</v>
      </c>
      <c r="K42109" s="58" t="str">
        <f t="shared" si="657"/>
        <v>будни</v>
      </c>
      <c r="L42109">
        <v>17</v>
      </c>
    </row>
    <row r="42110" spans="1:12" x14ac:dyDescent="0.3">
      <c r="A42110">
        <v>129673</v>
      </c>
      <c r="B42110" s="2">
        <v>44348.720656957928</v>
      </c>
      <c r="C42110">
        <v>175105</v>
      </c>
      <c r="D42110">
        <v>198146</v>
      </c>
      <c r="I42110" s="59">
        <v>86394</v>
      </c>
      <c r="J42110" s="57" t="s">
        <v>78</v>
      </c>
      <c r="K42110" s="58" t="str">
        <f t="shared" si="657"/>
        <v>выходные</v>
      </c>
      <c r="L42110">
        <v>17</v>
      </c>
    </row>
    <row r="42111" spans="1:12" x14ac:dyDescent="0.3">
      <c r="A42111">
        <v>129675</v>
      </c>
      <c r="B42111" s="2">
        <v>44348.720656957928</v>
      </c>
      <c r="C42111">
        <v>211151</v>
      </c>
      <c r="D42111">
        <v>291304</v>
      </c>
      <c r="I42111" s="59">
        <v>86395</v>
      </c>
      <c r="J42111" s="57" t="s">
        <v>82</v>
      </c>
      <c r="K42111" s="58" t="str">
        <f t="shared" si="657"/>
        <v>выходные</v>
      </c>
      <c r="L42111">
        <v>17</v>
      </c>
    </row>
    <row r="42112" spans="1:12" x14ac:dyDescent="0.3">
      <c r="A42112">
        <v>129676</v>
      </c>
      <c r="B42112" s="2">
        <v>44348.720656957928</v>
      </c>
      <c r="C42112">
        <v>284602</v>
      </c>
      <c r="D42112">
        <v>245650</v>
      </c>
      <c r="I42112" s="59">
        <v>86396</v>
      </c>
      <c r="J42112" s="57" t="s">
        <v>83</v>
      </c>
      <c r="K42112" s="58" t="str">
        <f t="shared" si="657"/>
        <v>будни</v>
      </c>
      <c r="L42112">
        <v>17</v>
      </c>
    </row>
    <row r="42113" spans="1:12" x14ac:dyDescent="0.3">
      <c r="A42113">
        <v>129681</v>
      </c>
      <c r="B42113" s="2">
        <v>44348.720999999998</v>
      </c>
      <c r="C42113">
        <v>62153</v>
      </c>
      <c r="D42113">
        <v>158978</v>
      </c>
      <c r="I42113" s="59">
        <v>86397</v>
      </c>
      <c r="J42113" s="57" t="s">
        <v>84</v>
      </c>
      <c r="K42113" s="58" t="str">
        <f t="shared" si="657"/>
        <v>будни</v>
      </c>
      <c r="L42113">
        <v>17</v>
      </c>
    </row>
    <row r="42114" spans="1:12" x14ac:dyDescent="0.3">
      <c r="A42114">
        <v>129685</v>
      </c>
      <c r="B42114" s="2">
        <v>44348.721061488672</v>
      </c>
      <c r="C42114">
        <v>340057</v>
      </c>
      <c r="D42114">
        <v>230507</v>
      </c>
      <c r="I42114" s="59">
        <v>86398</v>
      </c>
      <c r="J42114" s="57" t="s">
        <v>79</v>
      </c>
      <c r="K42114" s="58" t="str">
        <f t="shared" si="657"/>
        <v>будни</v>
      </c>
      <c r="L42114">
        <v>17</v>
      </c>
    </row>
    <row r="42115" spans="1:12" x14ac:dyDescent="0.3">
      <c r="A42115">
        <v>129686</v>
      </c>
      <c r="B42115" s="2">
        <v>44348.722275080909</v>
      </c>
      <c r="C42115">
        <v>4782</v>
      </c>
      <c r="D42115">
        <v>104958</v>
      </c>
      <c r="I42115" s="59">
        <v>86399</v>
      </c>
      <c r="J42115" s="57" t="s">
        <v>80</v>
      </c>
      <c r="K42115" s="58" t="str">
        <f t="shared" ref="K42115:K42178" si="658">IF(OR(J42115="суббота",J42115="воскресенье"),"выходные","будни")</f>
        <v>будни</v>
      </c>
      <c r="L42115">
        <v>17</v>
      </c>
    </row>
    <row r="42116" spans="1:12" x14ac:dyDescent="0.3">
      <c r="A42116">
        <v>129690</v>
      </c>
      <c r="B42116" s="2">
        <v>44348.722679611645</v>
      </c>
      <c r="C42116">
        <v>6552</v>
      </c>
      <c r="D42116">
        <v>82850</v>
      </c>
      <c r="I42116" s="59">
        <v>86400</v>
      </c>
      <c r="J42116" s="57" t="s">
        <v>81</v>
      </c>
      <c r="K42116" s="58" t="str">
        <f t="shared" si="658"/>
        <v>будни</v>
      </c>
      <c r="L42116">
        <v>17</v>
      </c>
    </row>
    <row r="42117" spans="1:12" x14ac:dyDescent="0.3">
      <c r="A42117">
        <v>129691</v>
      </c>
      <c r="B42117" s="2">
        <v>44348.722679611645</v>
      </c>
      <c r="C42117">
        <v>74004</v>
      </c>
      <c r="D42117">
        <v>54917</v>
      </c>
      <c r="I42117" s="59">
        <v>86401</v>
      </c>
      <c r="J42117" s="57" t="s">
        <v>78</v>
      </c>
      <c r="K42117" s="58" t="str">
        <f t="shared" si="658"/>
        <v>выходные</v>
      </c>
      <c r="L42117">
        <v>17</v>
      </c>
    </row>
    <row r="42118" spans="1:12" x14ac:dyDescent="0.3">
      <c r="A42118">
        <v>129694</v>
      </c>
      <c r="B42118" s="2">
        <v>44348.722679611645</v>
      </c>
      <c r="C42118">
        <v>91994</v>
      </c>
      <c r="D42118">
        <v>217307</v>
      </c>
      <c r="I42118" s="59">
        <v>86402</v>
      </c>
      <c r="J42118" s="57" t="s">
        <v>82</v>
      </c>
      <c r="K42118" s="58" t="str">
        <f t="shared" si="658"/>
        <v>выходные</v>
      </c>
      <c r="L42118">
        <v>17</v>
      </c>
    </row>
    <row r="42119" spans="1:12" x14ac:dyDescent="0.3">
      <c r="A42119">
        <v>129699</v>
      </c>
      <c r="B42119" s="2">
        <v>44348.722679611645</v>
      </c>
      <c r="C42119">
        <v>166663</v>
      </c>
      <c r="D42119">
        <v>411922</v>
      </c>
      <c r="I42119" s="59">
        <v>86403</v>
      </c>
      <c r="J42119" s="57" t="s">
        <v>83</v>
      </c>
      <c r="K42119" s="58" t="str">
        <f t="shared" si="658"/>
        <v>будни</v>
      </c>
      <c r="L42119">
        <v>17</v>
      </c>
    </row>
    <row r="42120" spans="1:12" x14ac:dyDescent="0.3">
      <c r="A42120">
        <v>129700</v>
      </c>
      <c r="B42120" s="2">
        <v>44348.723084142395</v>
      </c>
      <c r="C42120">
        <v>18014</v>
      </c>
      <c r="D42120">
        <v>88863</v>
      </c>
      <c r="I42120" s="59">
        <v>86404</v>
      </c>
      <c r="J42120" s="57" t="s">
        <v>84</v>
      </c>
      <c r="K42120" s="58" t="str">
        <f t="shared" si="658"/>
        <v>будни</v>
      </c>
      <c r="L42120">
        <v>17</v>
      </c>
    </row>
    <row r="42121" spans="1:12" x14ac:dyDescent="0.3">
      <c r="A42121">
        <v>129705</v>
      </c>
      <c r="B42121" s="2">
        <v>44348.723084142395</v>
      </c>
      <c r="C42121">
        <v>146075</v>
      </c>
      <c r="D42121">
        <v>343491</v>
      </c>
      <c r="I42121" s="59">
        <v>86405</v>
      </c>
      <c r="J42121" s="57" t="s">
        <v>79</v>
      </c>
      <c r="K42121" s="58" t="str">
        <f t="shared" si="658"/>
        <v>будни</v>
      </c>
      <c r="L42121">
        <v>17</v>
      </c>
    </row>
    <row r="42122" spans="1:12" x14ac:dyDescent="0.3">
      <c r="A42122">
        <v>129710</v>
      </c>
      <c r="B42122" s="2">
        <v>44348.723893203889</v>
      </c>
      <c r="C42122">
        <v>147420</v>
      </c>
      <c r="D42122">
        <v>360778</v>
      </c>
      <c r="I42122" s="59">
        <v>86406</v>
      </c>
      <c r="J42122" s="57" t="s">
        <v>80</v>
      </c>
      <c r="K42122" s="58" t="str">
        <f t="shared" si="658"/>
        <v>будни</v>
      </c>
      <c r="L42122">
        <v>17</v>
      </c>
    </row>
    <row r="42123" spans="1:12" x14ac:dyDescent="0.3">
      <c r="A42123">
        <v>129715</v>
      </c>
      <c r="B42123" s="2">
        <v>44348.724297734625</v>
      </c>
      <c r="C42123">
        <v>143505</v>
      </c>
      <c r="D42123">
        <v>351192</v>
      </c>
      <c r="I42123" s="59">
        <v>86407</v>
      </c>
      <c r="J42123" s="57" t="s">
        <v>81</v>
      </c>
      <c r="K42123" s="58" t="str">
        <f t="shared" si="658"/>
        <v>будни</v>
      </c>
      <c r="L42123">
        <v>17</v>
      </c>
    </row>
    <row r="42124" spans="1:12" x14ac:dyDescent="0.3">
      <c r="A42124">
        <v>129716</v>
      </c>
      <c r="B42124" s="2">
        <v>44348.724297734625</v>
      </c>
      <c r="C42124">
        <v>305427</v>
      </c>
      <c r="D42124">
        <v>230507</v>
      </c>
      <c r="I42124" s="59">
        <v>86408</v>
      </c>
      <c r="J42124" s="57" t="s">
        <v>78</v>
      </c>
      <c r="K42124" s="58" t="str">
        <f t="shared" si="658"/>
        <v>выходные</v>
      </c>
      <c r="L42124">
        <v>17</v>
      </c>
    </row>
    <row r="42125" spans="1:12" x14ac:dyDescent="0.3">
      <c r="A42125">
        <v>129721</v>
      </c>
      <c r="B42125" s="2">
        <v>44348.725511326862</v>
      </c>
      <c r="C42125">
        <v>268850</v>
      </c>
      <c r="D42125">
        <v>244574</v>
      </c>
      <c r="I42125" s="59">
        <v>86409</v>
      </c>
      <c r="J42125" s="57" t="s">
        <v>82</v>
      </c>
      <c r="K42125" s="58" t="str">
        <f t="shared" si="658"/>
        <v>выходные</v>
      </c>
      <c r="L42125">
        <v>17</v>
      </c>
    </row>
    <row r="42126" spans="1:12" x14ac:dyDescent="0.3">
      <c r="A42126">
        <v>129723</v>
      </c>
      <c r="B42126" s="2">
        <v>44348.725915857605</v>
      </c>
      <c r="C42126">
        <v>193235</v>
      </c>
      <c r="D42126">
        <v>158978</v>
      </c>
      <c r="I42126" s="59">
        <v>86410</v>
      </c>
      <c r="J42126" s="57" t="s">
        <v>83</v>
      </c>
      <c r="K42126" s="58" t="str">
        <f t="shared" si="658"/>
        <v>будни</v>
      </c>
      <c r="L42126">
        <v>17</v>
      </c>
    </row>
    <row r="42127" spans="1:12" x14ac:dyDescent="0.3">
      <c r="A42127">
        <v>129728</v>
      </c>
      <c r="B42127" s="2">
        <v>44348.727129449835</v>
      </c>
      <c r="C42127">
        <v>51742</v>
      </c>
      <c r="D42127">
        <v>137670</v>
      </c>
      <c r="I42127" s="59">
        <v>86411</v>
      </c>
      <c r="J42127" s="57" t="s">
        <v>84</v>
      </c>
      <c r="K42127" s="58" t="str">
        <f t="shared" si="658"/>
        <v>будни</v>
      </c>
      <c r="L42127">
        <v>17</v>
      </c>
    </row>
    <row r="42128" spans="1:12" x14ac:dyDescent="0.3">
      <c r="A42128">
        <v>129731</v>
      </c>
      <c r="B42128" s="2">
        <v>44348.727129449835</v>
      </c>
      <c r="C42128">
        <v>222580</v>
      </c>
      <c r="D42128">
        <v>83136</v>
      </c>
      <c r="I42128" s="59">
        <v>86412</v>
      </c>
      <c r="J42128" s="57" t="s">
        <v>79</v>
      </c>
      <c r="K42128" s="58" t="str">
        <f t="shared" si="658"/>
        <v>будни</v>
      </c>
      <c r="L42128">
        <v>17</v>
      </c>
    </row>
    <row r="42129" spans="1:12" x14ac:dyDescent="0.3">
      <c r="A42129">
        <v>129736</v>
      </c>
      <c r="B42129" s="2">
        <v>44348.727533980578</v>
      </c>
      <c r="C42129">
        <v>242917</v>
      </c>
      <c r="D42129">
        <v>347393</v>
      </c>
      <c r="I42129" s="59">
        <v>86413</v>
      </c>
      <c r="J42129" s="57" t="s">
        <v>80</v>
      </c>
      <c r="K42129" s="58" t="str">
        <f t="shared" si="658"/>
        <v>будни</v>
      </c>
      <c r="L42129">
        <v>17</v>
      </c>
    </row>
    <row r="42130" spans="1:12" x14ac:dyDescent="0.3">
      <c r="A42130">
        <v>129741</v>
      </c>
      <c r="B42130" s="2">
        <v>44348.728343042072</v>
      </c>
      <c r="C42130">
        <v>97225</v>
      </c>
      <c r="D42130">
        <v>54917</v>
      </c>
      <c r="I42130" s="59">
        <v>86414</v>
      </c>
      <c r="J42130" s="57" t="s">
        <v>81</v>
      </c>
      <c r="K42130" s="58" t="str">
        <f t="shared" si="658"/>
        <v>будни</v>
      </c>
      <c r="L42130">
        <v>17</v>
      </c>
    </row>
    <row r="42131" spans="1:12" x14ac:dyDescent="0.3">
      <c r="A42131">
        <v>129742</v>
      </c>
      <c r="B42131" s="2">
        <v>44348.728747572815</v>
      </c>
      <c r="C42131">
        <v>215710</v>
      </c>
      <c r="D42131">
        <v>58674</v>
      </c>
      <c r="I42131" s="59">
        <v>86415</v>
      </c>
      <c r="J42131" s="57" t="s">
        <v>78</v>
      </c>
      <c r="K42131" s="58" t="str">
        <f t="shared" si="658"/>
        <v>выходные</v>
      </c>
      <c r="L42131">
        <v>17</v>
      </c>
    </row>
    <row r="42132" spans="1:12" x14ac:dyDescent="0.3">
      <c r="A42132">
        <v>129747</v>
      </c>
      <c r="B42132" s="2">
        <v>44348.729152103559</v>
      </c>
      <c r="C42132">
        <v>177211</v>
      </c>
      <c r="D42132">
        <v>182648</v>
      </c>
      <c r="I42132" s="59">
        <v>86416</v>
      </c>
      <c r="J42132" s="57" t="s">
        <v>82</v>
      </c>
      <c r="K42132" s="58" t="str">
        <f t="shared" si="658"/>
        <v>выходные</v>
      </c>
      <c r="L42132">
        <v>17</v>
      </c>
    </row>
    <row r="42133" spans="1:12" x14ac:dyDescent="0.3">
      <c r="A42133">
        <v>129752</v>
      </c>
      <c r="B42133" s="2">
        <v>44348.729556634302</v>
      </c>
      <c r="C42133">
        <v>210804</v>
      </c>
      <c r="D42133">
        <v>62570</v>
      </c>
      <c r="I42133" s="59">
        <v>86417</v>
      </c>
      <c r="J42133" s="57" t="s">
        <v>83</v>
      </c>
      <c r="K42133" s="58" t="str">
        <f t="shared" si="658"/>
        <v>будни</v>
      </c>
      <c r="L42133">
        <v>17</v>
      </c>
    </row>
    <row r="42134" spans="1:12" x14ac:dyDescent="0.3">
      <c r="A42134">
        <v>129756</v>
      </c>
      <c r="B42134" s="2">
        <v>44348.730770226532</v>
      </c>
      <c r="C42134">
        <v>250802</v>
      </c>
      <c r="D42134">
        <v>349014</v>
      </c>
      <c r="I42134" s="59">
        <v>86418</v>
      </c>
      <c r="J42134" s="57" t="s">
        <v>84</v>
      </c>
      <c r="K42134" s="58" t="str">
        <f t="shared" si="658"/>
        <v>будни</v>
      </c>
      <c r="L42134">
        <v>17</v>
      </c>
    </row>
    <row r="42135" spans="1:12" x14ac:dyDescent="0.3">
      <c r="A42135">
        <v>129758</v>
      </c>
      <c r="B42135" s="2">
        <v>44348.731983818776</v>
      </c>
      <c r="C42135">
        <v>198398</v>
      </c>
      <c r="D42135">
        <v>411922</v>
      </c>
      <c r="I42135" s="59">
        <v>86419</v>
      </c>
      <c r="J42135" s="57" t="s">
        <v>79</v>
      </c>
      <c r="K42135" s="58" t="str">
        <f t="shared" si="658"/>
        <v>будни</v>
      </c>
      <c r="L42135">
        <v>17</v>
      </c>
    </row>
    <row r="42136" spans="1:12" x14ac:dyDescent="0.3">
      <c r="A42136">
        <v>129763</v>
      </c>
      <c r="B42136" s="2">
        <v>44348.732388349512</v>
      </c>
      <c r="C42136">
        <v>287653</v>
      </c>
      <c r="D42136">
        <v>214485</v>
      </c>
      <c r="I42136" s="59">
        <v>86420</v>
      </c>
      <c r="J42136" s="57" t="s">
        <v>80</v>
      </c>
      <c r="K42136" s="58" t="str">
        <f t="shared" si="658"/>
        <v>будни</v>
      </c>
      <c r="L42136">
        <v>17</v>
      </c>
    </row>
    <row r="42137" spans="1:12" x14ac:dyDescent="0.3">
      <c r="A42137">
        <v>129767</v>
      </c>
      <c r="B42137" s="2">
        <v>44348.733197411006</v>
      </c>
      <c r="C42137">
        <v>41077</v>
      </c>
      <c r="D42137">
        <v>309327</v>
      </c>
      <c r="I42137" s="59">
        <v>86421</v>
      </c>
      <c r="J42137" s="57" t="s">
        <v>81</v>
      </c>
      <c r="K42137" s="58" t="str">
        <f t="shared" si="658"/>
        <v>будни</v>
      </c>
      <c r="L42137">
        <v>17</v>
      </c>
    </row>
    <row r="42138" spans="1:12" x14ac:dyDescent="0.3">
      <c r="A42138">
        <v>129770</v>
      </c>
      <c r="B42138" s="2">
        <v>44348.733601941749</v>
      </c>
      <c r="C42138">
        <v>334692</v>
      </c>
      <c r="D42138">
        <v>370651</v>
      </c>
      <c r="I42138" s="59">
        <v>86422</v>
      </c>
      <c r="J42138" s="57" t="s">
        <v>78</v>
      </c>
      <c r="K42138" s="58" t="str">
        <f t="shared" si="658"/>
        <v>выходные</v>
      </c>
      <c r="L42138">
        <v>17</v>
      </c>
    </row>
    <row r="42139" spans="1:12" x14ac:dyDescent="0.3">
      <c r="A42139">
        <v>129773</v>
      </c>
      <c r="B42139" s="2">
        <v>44348.734411003235</v>
      </c>
      <c r="C42139">
        <v>81986</v>
      </c>
      <c r="D42139">
        <v>298909</v>
      </c>
      <c r="I42139" s="59">
        <v>86423</v>
      </c>
      <c r="J42139" s="57" t="s">
        <v>82</v>
      </c>
      <c r="K42139" s="58" t="str">
        <f t="shared" si="658"/>
        <v>выходные</v>
      </c>
      <c r="L42139">
        <v>17</v>
      </c>
    </row>
    <row r="42140" spans="1:12" x14ac:dyDescent="0.3">
      <c r="A42140">
        <v>129774</v>
      </c>
      <c r="B42140" s="2">
        <v>44348.734815533979</v>
      </c>
      <c r="C42140">
        <v>175318</v>
      </c>
      <c r="D42140">
        <v>230507</v>
      </c>
      <c r="I42140" s="59">
        <v>86424</v>
      </c>
      <c r="J42140" s="57" t="s">
        <v>83</v>
      </c>
      <c r="K42140" s="58" t="str">
        <f t="shared" si="658"/>
        <v>будни</v>
      </c>
      <c r="L42140">
        <v>17</v>
      </c>
    </row>
    <row r="42141" spans="1:12" x14ac:dyDescent="0.3">
      <c r="A42141">
        <v>129778</v>
      </c>
      <c r="B42141" s="2">
        <v>44348.735220064729</v>
      </c>
      <c r="C42141">
        <v>49847</v>
      </c>
      <c r="D42141">
        <v>439981</v>
      </c>
      <c r="I42141" s="59">
        <v>86425</v>
      </c>
      <c r="J42141" s="57" t="s">
        <v>84</v>
      </c>
      <c r="K42141" s="58" t="str">
        <f t="shared" si="658"/>
        <v>будни</v>
      </c>
      <c r="L42141">
        <v>17</v>
      </c>
    </row>
    <row r="42142" spans="1:12" x14ac:dyDescent="0.3">
      <c r="A42142">
        <v>129779</v>
      </c>
      <c r="B42142" s="2">
        <v>44348.735624595465</v>
      </c>
      <c r="C42142">
        <v>78537</v>
      </c>
      <c r="D42142">
        <v>394819</v>
      </c>
      <c r="I42142" s="59">
        <v>86426</v>
      </c>
      <c r="J42142" s="57" t="s">
        <v>79</v>
      </c>
      <c r="K42142" s="58" t="str">
        <f t="shared" si="658"/>
        <v>будни</v>
      </c>
      <c r="L42142">
        <v>17</v>
      </c>
    </row>
    <row r="42143" spans="1:12" x14ac:dyDescent="0.3">
      <c r="A42143">
        <v>129783</v>
      </c>
      <c r="B42143" s="2">
        <v>44348.737647249189</v>
      </c>
      <c r="C42143">
        <v>263468</v>
      </c>
      <c r="D42143">
        <v>473327</v>
      </c>
      <c r="I42143" s="59">
        <v>86427</v>
      </c>
      <c r="J42143" s="57" t="s">
        <v>80</v>
      </c>
      <c r="K42143" s="58" t="str">
        <f t="shared" si="658"/>
        <v>будни</v>
      </c>
      <c r="L42143">
        <v>17</v>
      </c>
    </row>
    <row r="42144" spans="1:12" x14ac:dyDescent="0.3">
      <c r="A42144">
        <v>129784</v>
      </c>
      <c r="B42144" s="2">
        <v>44348.738051779932</v>
      </c>
      <c r="C42144">
        <v>183116</v>
      </c>
      <c r="D42144">
        <v>411922</v>
      </c>
      <c r="I42144" s="59">
        <v>86428</v>
      </c>
      <c r="J42144" s="57" t="s">
        <v>81</v>
      </c>
      <c r="K42144" s="58" t="str">
        <f t="shared" si="658"/>
        <v>будни</v>
      </c>
      <c r="L42144">
        <v>17</v>
      </c>
    </row>
    <row r="42145" spans="1:12" x14ac:dyDescent="0.3">
      <c r="A42145">
        <v>129786</v>
      </c>
      <c r="B42145" s="2">
        <v>44348.738666666664</v>
      </c>
      <c r="C42145">
        <v>41996</v>
      </c>
      <c r="D42145">
        <v>158978</v>
      </c>
      <c r="I42145" s="59">
        <v>86429</v>
      </c>
      <c r="J42145" s="57" t="s">
        <v>78</v>
      </c>
      <c r="K42145" s="58" t="str">
        <f t="shared" si="658"/>
        <v>выходные</v>
      </c>
      <c r="L42145">
        <v>17</v>
      </c>
    </row>
    <row r="42146" spans="1:12" x14ac:dyDescent="0.3">
      <c r="A42146">
        <v>129791</v>
      </c>
      <c r="B42146" s="2">
        <v>44348.739669902912</v>
      </c>
      <c r="C42146">
        <v>40658</v>
      </c>
      <c r="D42146">
        <v>388561</v>
      </c>
      <c r="I42146" s="59">
        <v>86430</v>
      </c>
      <c r="J42146" s="57" t="s">
        <v>82</v>
      </c>
      <c r="K42146" s="58" t="str">
        <f t="shared" si="658"/>
        <v>выходные</v>
      </c>
      <c r="L42146">
        <v>17</v>
      </c>
    </row>
    <row r="42147" spans="1:12" x14ac:dyDescent="0.3">
      <c r="A42147">
        <v>129796</v>
      </c>
      <c r="B42147" s="2">
        <v>44348.739669902912</v>
      </c>
      <c r="C42147">
        <v>55212</v>
      </c>
      <c r="D42147">
        <v>291168</v>
      </c>
      <c r="I42147" s="59">
        <v>86431</v>
      </c>
      <c r="J42147" s="57" t="s">
        <v>83</v>
      </c>
      <c r="K42147" s="58" t="str">
        <f t="shared" si="658"/>
        <v>будни</v>
      </c>
      <c r="L42147">
        <v>17</v>
      </c>
    </row>
    <row r="42148" spans="1:12" x14ac:dyDescent="0.3">
      <c r="A42148">
        <v>129799</v>
      </c>
      <c r="B42148" s="2">
        <v>44348.740074433663</v>
      </c>
      <c r="C42148">
        <v>163445</v>
      </c>
      <c r="D42148">
        <v>189009</v>
      </c>
      <c r="I42148" s="59">
        <v>86432</v>
      </c>
      <c r="J42148" s="57" t="s">
        <v>84</v>
      </c>
      <c r="K42148" s="58" t="str">
        <f t="shared" si="658"/>
        <v>будни</v>
      </c>
      <c r="L42148">
        <v>17</v>
      </c>
    </row>
    <row r="42149" spans="1:12" x14ac:dyDescent="0.3">
      <c r="A42149">
        <v>129800</v>
      </c>
      <c r="B42149" s="2">
        <v>44348.740478964399</v>
      </c>
      <c r="C42149">
        <v>28457</v>
      </c>
      <c r="D42149">
        <v>447933</v>
      </c>
      <c r="I42149" s="59">
        <v>86433</v>
      </c>
      <c r="J42149" s="57" t="s">
        <v>79</v>
      </c>
      <c r="K42149" s="58" t="str">
        <f t="shared" si="658"/>
        <v>будни</v>
      </c>
      <c r="L42149">
        <v>17</v>
      </c>
    </row>
    <row r="42150" spans="1:12" x14ac:dyDescent="0.3">
      <c r="A42150">
        <v>129803</v>
      </c>
      <c r="B42150" s="2">
        <v>44348.741288025893</v>
      </c>
      <c r="C42150">
        <v>289229</v>
      </c>
      <c r="D42150">
        <v>411922</v>
      </c>
      <c r="I42150" s="59">
        <v>86434</v>
      </c>
      <c r="J42150" s="57" t="s">
        <v>80</v>
      </c>
      <c r="K42150" s="58" t="str">
        <f t="shared" si="658"/>
        <v>будни</v>
      </c>
      <c r="L42150">
        <v>17</v>
      </c>
    </row>
    <row r="42151" spans="1:12" x14ac:dyDescent="0.3">
      <c r="A42151">
        <v>129804</v>
      </c>
      <c r="B42151" s="2">
        <v>44348.741692556636</v>
      </c>
      <c r="C42151">
        <v>122942</v>
      </c>
      <c r="D42151">
        <v>418269</v>
      </c>
      <c r="I42151" s="59">
        <v>86435</v>
      </c>
      <c r="J42151" s="57" t="s">
        <v>81</v>
      </c>
      <c r="K42151" s="58" t="str">
        <f t="shared" si="658"/>
        <v>будни</v>
      </c>
      <c r="L42151">
        <v>17</v>
      </c>
    </row>
    <row r="42152" spans="1:12" x14ac:dyDescent="0.3">
      <c r="A42152">
        <v>129809</v>
      </c>
      <c r="B42152" s="2">
        <v>44348.741692556636</v>
      </c>
      <c r="C42152">
        <v>287121</v>
      </c>
      <c r="D42152">
        <v>351192</v>
      </c>
      <c r="I42152" s="59">
        <v>86436</v>
      </c>
      <c r="J42152" s="57" t="s">
        <v>78</v>
      </c>
      <c r="K42152" s="58" t="str">
        <f t="shared" si="658"/>
        <v>выходные</v>
      </c>
      <c r="L42152">
        <v>17</v>
      </c>
    </row>
    <row r="42153" spans="1:12" x14ac:dyDescent="0.3">
      <c r="A42153">
        <v>129810</v>
      </c>
      <c r="B42153" s="2">
        <v>44348.742097087379</v>
      </c>
      <c r="C42153">
        <v>243414</v>
      </c>
      <c r="D42153">
        <v>79915</v>
      </c>
      <c r="I42153" s="59">
        <v>86437</v>
      </c>
      <c r="J42153" s="57" t="s">
        <v>82</v>
      </c>
      <c r="K42153" s="58" t="str">
        <f t="shared" si="658"/>
        <v>выходные</v>
      </c>
      <c r="L42153">
        <v>17</v>
      </c>
    </row>
    <row r="42154" spans="1:12" x14ac:dyDescent="0.3">
      <c r="A42154">
        <v>129815</v>
      </c>
      <c r="B42154" s="2">
        <v>44348.742501618122</v>
      </c>
      <c r="C42154">
        <v>10830</v>
      </c>
      <c r="D42154">
        <v>153893</v>
      </c>
      <c r="I42154" s="59">
        <v>86438</v>
      </c>
      <c r="J42154" s="57" t="s">
        <v>83</v>
      </c>
      <c r="K42154" s="58" t="str">
        <f t="shared" si="658"/>
        <v>будни</v>
      </c>
      <c r="L42154">
        <v>17</v>
      </c>
    </row>
    <row r="42155" spans="1:12" x14ac:dyDescent="0.3">
      <c r="A42155">
        <v>129816</v>
      </c>
      <c r="B42155" s="2">
        <v>44348.743310679616</v>
      </c>
      <c r="C42155">
        <v>6341</v>
      </c>
      <c r="D42155">
        <v>42705</v>
      </c>
      <c r="I42155" s="59">
        <v>86439</v>
      </c>
      <c r="J42155" s="57" t="s">
        <v>84</v>
      </c>
      <c r="K42155" s="58" t="str">
        <f t="shared" si="658"/>
        <v>будни</v>
      </c>
      <c r="L42155">
        <v>17</v>
      </c>
    </row>
    <row r="42156" spans="1:12" x14ac:dyDescent="0.3">
      <c r="A42156">
        <v>129818</v>
      </c>
      <c r="B42156" s="2">
        <v>44348.743310679616</v>
      </c>
      <c r="C42156">
        <v>144633</v>
      </c>
      <c r="D42156">
        <v>192331</v>
      </c>
      <c r="I42156" s="59">
        <v>86440</v>
      </c>
      <c r="J42156" s="57" t="s">
        <v>79</v>
      </c>
      <c r="K42156" s="58" t="str">
        <f t="shared" si="658"/>
        <v>будни</v>
      </c>
      <c r="L42156">
        <v>17</v>
      </c>
    </row>
    <row r="42157" spans="1:12" x14ac:dyDescent="0.3">
      <c r="A42157">
        <v>129819</v>
      </c>
      <c r="B42157" s="2">
        <v>44348.743715210352</v>
      </c>
      <c r="C42157">
        <v>91375</v>
      </c>
      <c r="D42157">
        <v>230507</v>
      </c>
      <c r="I42157" s="59">
        <v>86441</v>
      </c>
      <c r="J42157" s="57" t="s">
        <v>80</v>
      </c>
      <c r="K42157" s="58" t="str">
        <f t="shared" si="658"/>
        <v>будни</v>
      </c>
      <c r="L42157">
        <v>17</v>
      </c>
    </row>
    <row r="42158" spans="1:12" x14ac:dyDescent="0.3">
      <c r="A42158">
        <v>129820</v>
      </c>
      <c r="B42158" s="2">
        <v>44348.743715210352</v>
      </c>
      <c r="C42158">
        <v>95519</v>
      </c>
      <c r="D42158">
        <v>262755</v>
      </c>
      <c r="I42158" s="59">
        <v>86442</v>
      </c>
      <c r="J42158" s="57" t="s">
        <v>81</v>
      </c>
      <c r="K42158" s="58" t="str">
        <f t="shared" si="658"/>
        <v>будни</v>
      </c>
      <c r="L42158">
        <v>17</v>
      </c>
    </row>
    <row r="42159" spans="1:12" x14ac:dyDescent="0.3">
      <c r="A42159">
        <v>129821</v>
      </c>
      <c r="B42159" s="2">
        <v>44348.744119741103</v>
      </c>
      <c r="C42159">
        <v>177332</v>
      </c>
      <c r="D42159">
        <v>472712</v>
      </c>
      <c r="I42159" s="59">
        <v>86443</v>
      </c>
      <c r="J42159" s="57" t="s">
        <v>78</v>
      </c>
      <c r="K42159" s="58" t="str">
        <f t="shared" si="658"/>
        <v>выходные</v>
      </c>
      <c r="L42159">
        <v>17</v>
      </c>
    </row>
    <row r="42160" spans="1:12" x14ac:dyDescent="0.3">
      <c r="A42160">
        <v>129825</v>
      </c>
      <c r="B42160" s="2">
        <v>44348.745333333332</v>
      </c>
      <c r="C42160">
        <v>206152</v>
      </c>
      <c r="D42160">
        <v>254150</v>
      </c>
      <c r="I42160" s="59">
        <v>86444</v>
      </c>
      <c r="J42160" s="57" t="s">
        <v>82</v>
      </c>
      <c r="K42160" s="58" t="str">
        <f t="shared" si="658"/>
        <v>выходные</v>
      </c>
      <c r="L42160">
        <v>17</v>
      </c>
    </row>
    <row r="42161" spans="1:12" x14ac:dyDescent="0.3">
      <c r="A42161">
        <v>129829</v>
      </c>
      <c r="B42161" s="2">
        <v>44348.746546925569</v>
      </c>
      <c r="C42161">
        <v>149660</v>
      </c>
      <c r="D42161">
        <v>324893</v>
      </c>
      <c r="I42161" s="59">
        <v>86445</v>
      </c>
      <c r="J42161" s="57" t="s">
        <v>83</v>
      </c>
      <c r="K42161" s="58" t="str">
        <f t="shared" si="658"/>
        <v>будни</v>
      </c>
      <c r="L42161">
        <v>17</v>
      </c>
    </row>
    <row r="42162" spans="1:12" x14ac:dyDescent="0.3">
      <c r="A42162">
        <v>129833</v>
      </c>
      <c r="B42162" s="2">
        <v>44348.747760517799</v>
      </c>
      <c r="C42162">
        <v>68568</v>
      </c>
      <c r="D42162">
        <v>264283</v>
      </c>
      <c r="I42162" s="59">
        <v>86446</v>
      </c>
      <c r="J42162" s="57" t="s">
        <v>84</v>
      </c>
      <c r="K42162" s="58" t="str">
        <f t="shared" si="658"/>
        <v>будни</v>
      </c>
      <c r="L42162">
        <v>17</v>
      </c>
    </row>
    <row r="42163" spans="1:12" x14ac:dyDescent="0.3">
      <c r="A42163">
        <v>129837</v>
      </c>
      <c r="B42163" s="2">
        <v>44348.74816504855</v>
      </c>
      <c r="C42163">
        <v>123959</v>
      </c>
      <c r="D42163">
        <v>194315</v>
      </c>
      <c r="I42163" s="59">
        <v>86447</v>
      </c>
      <c r="J42163" s="57" t="s">
        <v>79</v>
      </c>
      <c r="K42163" s="58" t="str">
        <f t="shared" si="658"/>
        <v>будни</v>
      </c>
      <c r="L42163">
        <v>17</v>
      </c>
    </row>
    <row r="42164" spans="1:12" x14ac:dyDescent="0.3">
      <c r="A42164">
        <v>129839</v>
      </c>
      <c r="B42164" s="2">
        <v>44348.748333333337</v>
      </c>
      <c r="C42164">
        <v>137793</v>
      </c>
      <c r="D42164">
        <v>157871</v>
      </c>
      <c r="I42164" s="59">
        <v>86448</v>
      </c>
      <c r="J42164" s="57" t="s">
        <v>80</v>
      </c>
      <c r="K42164" s="58" t="str">
        <f t="shared" si="658"/>
        <v>будни</v>
      </c>
      <c r="L42164">
        <v>17</v>
      </c>
    </row>
    <row r="42165" spans="1:12" x14ac:dyDescent="0.3">
      <c r="A42165">
        <v>129844</v>
      </c>
      <c r="B42165" s="2">
        <v>44348.748569579286</v>
      </c>
      <c r="C42165">
        <v>108640</v>
      </c>
      <c r="D42165">
        <v>227775</v>
      </c>
      <c r="I42165" s="59">
        <v>86449</v>
      </c>
      <c r="J42165" s="57" t="s">
        <v>81</v>
      </c>
      <c r="K42165" s="58" t="str">
        <f t="shared" si="658"/>
        <v>будни</v>
      </c>
      <c r="L42165">
        <v>17</v>
      </c>
    </row>
    <row r="42166" spans="1:12" x14ac:dyDescent="0.3">
      <c r="A42166">
        <v>129849</v>
      </c>
      <c r="B42166" s="2">
        <v>44348.748974110029</v>
      </c>
      <c r="C42166">
        <v>11660</v>
      </c>
      <c r="D42166">
        <v>411922</v>
      </c>
      <c r="I42166" s="59">
        <v>86450</v>
      </c>
      <c r="J42166" s="57" t="s">
        <v>78</v>
      </c>
      <c r="K42166" s="58" t="str">
        <f t="shared" si="658"/>
        <v>выходные</v>
      </c>
      <c r="L42166">
        <v>17</v>
      </c>
    </row>
    <row r="42167" spans="1:12" x14ac:dyDescent="0.3">
      <c r="A42167">
        <v>129851</v>
      </c>
      <c r="B42167" s="2">
        <v>44348.749333333333</v>
      </c>
      <c r="C42167">
        <v>75056</v>
      </c>
      <c r="D42167">
        <v>440811</v>
      </c>
      <c r="I42167" s="59">
        <v>86451</v>
      </c>
      <c r="J42167" s="57" t="s">
        <v>82</v>
      </c>
      <c r="K42167" s="58" t="str">
        <f t="shared" si="658"/>
        <v>выходные</v>
      </c>
      <c r="L42167">
        <v>17</v>
      </c>
    </row>
    <row r="42168" spans="1:12" x14ac:dyDescent="0.3">
      <c r="A42168">
        <v>129852</v>
      </c>
      <c r="B42168" s="2">
        <v>44348.749783171523</v>
      </c>
      <c r="C42168">
        <v>199217</v>
      </c>
      <c r="D42168">
        <v>436070</v>
      </c>
      <c r="I42168" s="59">
        <v>86452</v>
      </c>
      <c r="J42168" s="57" t="s">
        <v>83</v>
      </c>
      <c r="K42168" s="58" t="str">
        <f t="shared" si="658"/>
        <v>будни</v>
      </c>
      <c r="L42168">
        <v>17</v>
      </c>
    </row>
    <row r="42169" spans="1:12" x14ac:dyDescent="0.3">
      <c r="A42169">
        <v>129854</v>
      </c>
      <c r="B42169" s="2">
        <v>44348.750592233009</v>
      </c>
      <c r="C42169">
        <v>117748</v>
      </c>
      <c r="D42169">
        <v>476808</v>
      </c>
      <c r="I42169" s="59">
        <v>86453</v>
      </c>
      <c r="J42169" s="57" t="s">
        <v>84</v>
      </c>
      <c r="K42169" s="58" t="str">
        <f t="shared" si="658"/>
        <v>будни</v>
      </c>
      <c r="L42169">
        <v>18</v>
      </c>
    </row>
    <row r="42170" spans="1:12" x14ac:dyDescent="0.3">
      <c r="A42170">
        <v>129856</v>
      </c>
      <c r="B42170" s="2">
        <v>44348.750996763752</v>
      </c>
      <c r="C42170">
        <v>200104</v>
      </c>
      <c r="D42170">
        <v>21760</v>
      </c>
      <c r="I42170" s="59">
        <v>86454</v>
      </c>
      <c r="J42170" s="57" t="s">
        <v>79</v>
      </c>
      <c r="K42170" s="58" t="str">
        <f t="shared" si="658"/>
        <v>будни</v>
      </c>
      <c r="L42170">
        <v>18</v>
      </c>
    </row>
    <row r="42171" spans="1:12" x14ac:dyDescent="0.3">
      <c r="A42171">
        <v>129861</v>
      </c>
      <c r="B42171" s="2">
        <v>44348.751401294503</v>
      </c>
      <c r="C42171">
        <v>252826</v>
      </c>
      <c r="D42171">
        <v>158978</v>
      </c>
      <c r="I42171" s="59">
        <v>86455</v>
      </c>
      <c r="J42171" s="57" t="s">
        <v>80</v>
      </c>
      <c r="K42171" s="58" t="str">
        <f t="shared" si="658"/>
        <v>будни</v>
      </c>
      <c r="L42171">
        <v>18</v>
      </c>
    </row>
    <row r="42172" spans="1:12" x14ac:dyDescent="0.3">
      <c r="A42172">
        <v>129864</v>
      </c>
      <c r="B42172" s="2">
        <v>44348.751805825246</v>
      </c>
      <c r="C42172">
        <v>312290</v>
      </c>
      <c r="D42172">
        <v>411922</v>
      </c>
      <c r="I42172" s="59">
        <v>86456</v>
      </c>
      <c r="J42172" s="57" t="s">
        <v>81</v>
      </c>
      <c r="K42172" s="58" t="str">
        <f t="shared" si="658"/>
        <v>будни</v>
      </c>
      <c r="L42172">
        <v>18</v>
      </c>
    </row>
    <row r="42173" spans="1:12" x14ac:dyDescent="0.3">
      <c r="A42173">
        <v>129869</v>
      </c>
      <c r="B42173" s="2">
        <v>44348.752614886733</v>
      </c>
      <c r="C42173">
        <v>184874</v>
      </c>
      <c r="D42173">
        <v>265439</v>
      </c>
      <c r="I42173" s="59">
        <v>86457</v>
      </c>
      <c r="J42173" s="57" t="s">
        <v>78</v>
      </c>
      <c r="K42173" s="58" t="str">
        <f t="shared" si="658"/>
        <v>выходные</v>
      </c>
      <c r="L42173">
        <v>18</v>
      </c>
    </row>
    <row r="42174" spans="1:12" x14ac:dyDescent="0.3">
      <c r="A42174">
        <v>129873</v>
      </c>
      <c r="B42174" s="2">
        <v>44348.753019417476</v>
      </c>
      <c r="C42174">
        <v>94313</v>
      </c>
      <c r="D42174">
        <v>227775</v>
      </c>
      <c r="I42174" s="59">
        <v>86458</v>
      </c>
      <c r="J42174" s="57" t="s">
        <v>82</v>
      </c>
      <c r="K42174" s="58" t="str">
        <f t="shared" si="658"/>
        <v>выходные</v>
      </c>
      <c r="L42174">
        <v>18</v>
      </c>
    </row>
    <row r="42175" spans="1:12" x14ac:dyDescent="0.3">
      <c r="A42175">
        <v>129876</v>
      </c>
      <c r="B42175" s="2">
        <v>44348.753423948219</v>
      </c>
      <c r="C42175">
        <v>245531</v>
      </c>
      <c r="D42175">
        <v>143750</v>
      </c>
      <c r="I42175" s="59">
        <v>86459</v>
      </c>
      <c r="J42175" s="57" t="s">
        <v>83</v>
      </c>
      <c r="K42175" s="58" t="str">
        <f t="shared" si="658"/>
        <v>будни</v>
      </c>
      <c r="L42175">
        <v>18</v>
      </c>
    </row>
    <row r="42176" spans="1:12" x14ac:dyDescent="0.3">
      <c r="A42176">
        <v>129878</v>
      </c>
      <c r="B42176" s="2">
        <v>44348.753423948219</v>
      </c>
      <c r="C42176">
        <v>314547</v>
      </c>
      <c r="D42176">
        <v>158978</v>
      </c>
      <c r="I42176" s="59">
        <v>86460</v>
      </c>
      <c r="J42176" s="57" t="s">
        <v>84</v>
      </c>
      <c r="K42176" s="58" t="str">
        <f t="shared" si="658"/>
        <v>будни</v>
      </c>
      <c r="L42176">
        <v>18</v>
      </c>
    </row>
    <row r="42177" spans="1:12" x14ac:dyDescent="0.3">
      <c r="A42177">
        <v>129879</v>
      </c>
      <c r="B42177" s="2">
        <v>44348.754666666668</v>
      </c>
      <c r="C42177">
        <v>133330</v>
      </c>
      <c r="D42177">
        <v>95782</v>
      </c>
      <c r="I42177" s="59">
        <v>86461</v>
      </c>
      <c r="J42177" s="57" t="s">
        <v>79</v>
      </c>
      <c r="K42177" s="58" t="str">
        <f t="shared" si="658"/>
        <v>будни</v>
      </c>
      <c r="L42177">
        <v>18</v>
      </c>
    </row>
    <row r="42178" spans="1:12" x14ac:dyDescent="0.3">
      <c r="A42178">
        <v>129880</v>
      </c>
      <c r="B42178" s="2">
        <v>44348.755042071192</v>
      </c>
      <c r="C42178">
        <v>87140</v>
      </c>
      <c r="D42178">
        <v>180863</v>
      </c>
      <c r="I42178" s="59">
        <v>86462</v>
      </c>
      <c r="J42178" s="57" t="s">
        <v>80</v>
      </c>
      <c r="K42178" s="58" t="str">
        <f t="shared" si="658"/>
        <v>будни</v>
      </c>
      <c r="L42178">
        <v>18</v>
      </c>
    </row>
    <row r="42179" spans="1:12" x14ac:dyDescent="0.3">
      <c r="A42179">
        <v>129881</v>
      </c>
      <c r="B42179" s="2">
        <v>44348.755042071192</v>
      </c>
      <c r="C42179">
        <v>240396</v>
      </c>
      <c r="D42179">
        <v>314895</v>
      </c>
      <c r="I42179" s="59">
        <v>86463</v>
      </c>
      <c r="J42179" s="57" t="s">
        <v>81</v>
      </c>
      <c r="K42179" s="58" t="str">
        <f t="shared" ref="K42179:K42242" si="659">IF(OR(J42179="суббота",J42179="воскресенье"),"выходные","будни")</f>
        <v>будни</v>
      </c>
      <c r="L42179">
        <v>18</v>
      </c>
    </row>
    <row r="42180" spans="1:12" x14ac:dyDescent="0.3">
      <c r="A42180">
        <v>129882</v>
      </c>
      <c r="B42180" s="2">
        <v>44348.755446601943</v>
      </c>
      <c r="C42180">
        <v>348404</v>
      </c>
      <c r="D42180">
        <v>128523</v>
      </c>
      <c r="I42180" s="59">
        <v>86464</v>
      </c>
      <c r="J42180" s="57" t="s">
        <v>78</v>
      </c>
      <c r="K42180" s="58" t="str">
        <f t="shared" si="659"/>
        <v>выходные</v>
      </c>
      <c r="L42180">
        <v>18</v>
      </c>
    </row>
    <row r="42181" spans="1:12" x14ac:dyDescent="0.3">
      <c r="A42181">
        <v>129886</v>
      </c>
      <c r="B42181" s="2">
        <v>44348.756255663429</v>
      </c>
      <c r="C42181">
        <v>192219</v>
      </c>
      <c r="D42181">
        <v>105200</v>
      </c>
      <c r="I42181" s="59">
        <v>86465</v>
      </c>
      <c r="J42181" s="57" t="s">
        <v>82</v>
      </c>
      <c r="K42181" s="58" t="str">
        <f t="shared" si="659"/>
        <v>выходные</v>
      </c>
      <c r="L42181">
        <v>18</v>
      </c>
    </row>
    <row r="42182" spans="1:12" x14ac:dyDescent="0.3">
      <c r="A42182">
        <v>129888</v>
      </c>
      <c r="B42182" s="2">
        <v>44348.756999999998</v>
      </c>
      <c r="C42182">
        <v>200641</v>
      </c>
      <c r="D42182">
        <v>16656</v>
      </c>
      <c r="I42182" s="59">
        <v>86466</v>
      </c>
      <c r="J42182" s="57" t="s">
        <v>83</v>
      </c>
      <c r="K42182" s="58" t="str">
        <f t="shared" si="659"/>
        <v>будни</v>
      </c>
      <c r="L42182">
        <v>18</v>
      </c>
    </row>
    <row r="42183" spans="1:12" x14ac:dyDescent="0.3">
      <c r="A42183">
        <v>129892</v>
      </c>
      <c r="B42183" s="2">
        <v>44348.75787378641</v>
      </c>
      <c r="C42183">
        <v>171402</v>
      </c>
      <c r="D42183">
        <v>364695</v>
      </c>
      <c r="I42183" s="59">
        <v>86467</v>
      </c>
      <c r="J42183" s="57" t="s">
        <v>84</v>
      </c>
      <c r="K42183" s="58" t="str">
        <f t="shared" si="659"/>
        <v>будни</v>
      </c>
      <c r="L42183">
        <v>18</v>
      </c>
    </row>
    <row r="42184" spans="1:12" x14ac:dyDescent="0.3">
      <c r="A42184">
        <v>129896</v>
      </c>
      <c r="B42184" s="2">
        <v>44348.758278317153</v>
      </c>
      <c r="C42184">
        <v>208307</v>
      </c>
      <c r="D42184">
        <v>201884</v>
      </c>
      <c r="I42184" s="59">
        <v>86468</v>
      </c>
      <c r="J42184" s="57" t="s">
        <v>79</v>
      </c>
      <c r="K42184" s="58" t="str">
        <f t="shared" si="659"/>
        <v>будни</v>
      </c>
      <c r="L42184">
        <v>18</v>
      </c>
    </row>
    <row r="42185" spans="1:12" x14ac:dyDescent="0.3">
      <c r="A42185">
        <v>129901</v>
      </c>
      <c r="B42185" s="2">
        <v>44348.758666666661</v>
      </c>
      <c r="C42185">
        <v>164294</v>
      </c>
      <c r="D42185">
        <v>302612</v>
      </c>
      <c r="I42185" s="59">
        <v>86469</v>
      </c>
      <c r="J42185" s="57" t="s">
        <v>80</v>
      </c>
      <c r="K42185" s="58" t="str">
        <f t="shared" si="659"/>
        <v>будни</v>
      </c>
      <c r="L42185">
        <v>18</v>
      </c>
    </row>
    <row r="42186" spans="1:12" x14ac:dyDescent="0.3">
      <c r="A42186">
        <v>129903</v>
      </c>
      <c r="B42186" s="2">
        <v>44348.75949190939</v>
      </c>
      <c r="C42186">
        <v>91656</v>
      </c>
      <c r="D42186">
        <v>444546</v>
      </c>
      <c r="I42186" s="59">
        <v>86470</v>
      </c>
      <c r="J42186" s="57" t="s">
        <v>81</v>
      </c>
      <c r="K42186" s="58" t="str">
        <f t="shared" si="659"/>
        <v>будни</v>
      </c>
      <c r="L42186">
        <v>18</v>
      </c>
    </row>
    <row r="42187" spans="1:12" x14ac:dyDescent="0.3">
      <c r="A42187">
        <v>129904</v>
      </c>
      <c r="B42187" s="2">
        <v>44348.760300970876</v>
      </c>
      <c r="C42187">
        <v>275806</v>
      </c>
      <c r="D42187">
        <v>121758</v>
      </c>
      <c r="I42187" s="59">
        <v>86471</v>
      </c>
      <c r="J42187" s="57" t="s">
        <v>78</v>
      </c>
      <c r="K42187" s="58" t="str">
        <f t="shared" si="659"/>
        <v>выходные</v>
      </c>
      <c r="L42187">
        <v>18</v>
      </c>
    </row>
    <row r="42188" spans="1:12" x14ac:dyDescent="0.3">
      <c r="A42188">
        <v>129905</v>
      </c>
      <c r="B42188" s="2">
        <v>44348.761110032363</v>
      </c>
      <c r="C42188">
        <v>16065</v>
      </c>
      <c r="D42188">
        <v>54929</v>
      </c>
      <c r="I42188" s="59">
        <v>86472</v>
      </c>
      <c r="J42188" s="57" t="s">
        <v>82</v>
      </c>
      <c r="K42188" s="58" t="str">
        <f t="shared" si="659"/>
        <v>выходные</v>
      </c>
      <c r="L42188">
        <v>18</v>
      </c>
    </row>
    <row r="42189" spans="1:12" x14ac:dyDescent="0.3">
      <c r="A42189">
        <v>129909</v>
      </c>
      <c r="B42189" s="2">
        <v>44348.761110032363</v>
      </c>
      <c r="C42189">
        <v>106968</v>
      </c>
      <c r="D42189">
        <v>294042</v>
      </c>
      <c r="I42189" s="59">
        <v>86473</v>
      </c>
      <c r="J42189" s="57" t="s">
        <v>83</v>
      </c>
      <c r="K42189" s="58" t="str">
        <f t="shared" si="659"/>
        <v>будни</v>
      </c>
      <c r="L42189">
        <v>18</v>
      </c>
    </row>
    <row r="42190" spans="1:12" x14ac:dyDescent="0.3">
      <c r="A42190">
        <v>129910</v>
      </c>
      <c r="B42190" s="2">
        <v>44348.762728155343</v>
      </c>
      <c r="C42190">
        <v>61407</v>
      </c>
      <c r="D42190">
        <v>28753</v>
      </c>
      <c r="I42190" s="59">
        <v>86474</v>
      </c>
      <c r="J42190" s="57" t="s">
        <v>84</v>
      </c>
      <c r="K42190" s="58" t="str">
        <f t="shared" si="659"/>
        <v>будни</v>
      </c>
      <c r="L42190">
        <v>18</v>
      </c>
    </row>
    <row r="42191" spans="1:12" x14ac:dyDescent="0.3">
      <c r="A42191">
        <v>129914</v>
      </c>
      <c r="B42191" s="2">
        <v>44348.762728155343</v>
      </c>
      <c r="C42191">
        <v>237047</v>
      </c>
      <c r="D42191">
        <v>328843</v>
      </c>
      <c r="I42191" s="59">
        <v>86475</v>
      </c>
      <c r="J42191" s="57" t="s">
        <v>79</v>
      </c>
      <c r="K42191" s="58" t="str">
        <f t="shared" si="659"/>
        <v>будни</v>
      </c>
      <c r="L42191">
        <v>18</v>
      </c>
    </row>
    <row r="42192" spans="1:12" x14ac:dyDescent="0.3">
      <c r="A42192">
        <v>129916</v>
      </c>
      <c r="B42192" s="2">
        <v>44348.762728155343</v>
      </c>
      <c r="C42192">
        <v>255900</v>
      </c>
      <c r="D42192">
        <v>273497</v>
      </c>
      <c r="I42192" s="59">
        <v>86476</v>
      </c>
      <c r="J42192" s="57" t="s">
        <v>80</v>
      </c>
      <c r="K42192" s="58" t="str">
        <f t="shared" si="659"/>
        <v>будни</v>
      </c>
      <c r="L42192">
        <v>18</v>
      </c>
    </row>
    <row r="42193" spans="1:12" x14ac:dyDescent="0.3">
      <c r="A42193">
        <v>129921</v>
      </c>
      <c r="B42193" s="2">
        <v>44348.763333333336</v>
      </c>
      <c r="C42193">
        <v>297007</v>
      </c>
      <c r="D42193">
        <v>411922</v>
      </c>
      <c r="I42193" s="59">
        <v>86477</v>
      </c>
      <c r="J42193" s="57" t="s">
        <v>81</v>
      </c>
      <c r="K42193" s="58" t="str">
        <f t="shared" si="659"/>
        <v>будни</v>
      </c>
      <c r="L42193">
        <v>18</v>
      </c>
    </row>
    <row r="42194" spans="1:12" x14ac:dyDescent="0.3">
      <c r="A42194">
        <v>129925</v>
      </c>
      <c r="B42194" s="2">
        <v>44348.764346278316</v>
      </c>
      <c r="C42194">
        <v>328442</v>
      </c>
      <c r="D42194">
        <v>202914</v>
      </c>
      <c r="I42194" s="59">
        <v>86478</v>
      </c>
      <c r="J42194" s="57" t="s">
        <v>78</v>
      </c>
      <c r="K42194" s="58" t="str">
        <f t="shared" si="659"/>
        <v>выходные</v>
      </c>
      <c r="L42194">
        <v>18</v>
      </c>
    </row>
    <row r="42195" spans="1:12" x14ac:dyDescent="0.3">
      <c r="A42195">
        <v>129926</v>
      </c>
      <c r="B42195" s="2">
        <v>44348.765964401297</v>
      </c>
      <c r="C42195">
        <v>256182</v>
      </c>
      <c r="D42195">
        <v>158978</v>
      </c>
      <c r="I42195" s="59">
        <v>86479</v>
      </c>
      <c r="J42195" s="57" t="s">
        <v>82</v>
      </c>
      <c r="K42195" s="58" t="str">
        <f t="shared" si="659"/>
        <v>выходные</v>
      </c>
      <c r="L42195">
        <v>18</v>
      </c>
    </row>
    <row r="42196" spans="1:12" x14ac:dyDescent="0.3">
      <c r="A42196">
        <v>129931</v>
      </c>
      <c r="B42196" s="2">
        <v>44348.766773462783</v>
      </c>
      <c r="C42196">
        <v>8536</v>
      </c>
      <c r="D42196">
        <v>49074</v>
      </c>
      <c r="I42196" s="59">
        <v>86480</v>
      </c>
      <c r="J42196" s="57" t="s">
        <v>83</v>
      </c>
      <c r="K42196" s="58" t="str">
        <f t="shared" si="659"/>
        <v>будни</v>
      </c>
      <c r="L42196">
        <v>18</v>
      </c>
    </row>
    <row r="42197" spans="1:12" x14ac:dyDescent="0.3">
      <c r="A42197">
        <v>129932</v>
      </c>
      <c r="B42197" s="2">
        <v>44348.766773462783</v>
      </c>
      <c r="C42197">
        <v>194291</v>
      </c>
      <c r="D42197">
        <v>394819</v>
      </c>
      <c r="I42197" s="59">
        <v>86481</v>
      </c>
      <c r="J42197" s="57" t="s">
        <v>84</v>
      </c>
      <c r="K42197" s="58" t="str">
        <f t="shared" si="659"/>
        <v>будни</v>
      </c>
      <c r="L42197">
        <v>18</v>
      </c>
    </row>
    <row r="42198" spans="1:12" x14ac:dyDescent="0.3">
      <c r="A42198">
        <v>129937</v>
      </c>
      <c r="B42198" s="2">
        <v>44348.767</v>
      </c>
      <c r="C42198">
        <v>174581</v>
      </c>
      <c r="D42198">
        <v>351192</v>
      </c>
      <c r="I42198" s="59">
        <v>86482</v>
      </c>
      <c r="J42198" s="57" t="s">
        <v>79</v>
      </c>
      <c r="K42198" s="58" t="str">
        <f t="shared" si="659"/>
        <v>будни</v>
      </c>
      <c r="L42198">
        <v>18</v>
      </c>
    </row>
    <row r="42199" spans="1:12" x14ac:dyDescent="0.3">
      <c r="A42199">
        <v>129939</v>
      </c>
      <c r="B42199" s="2">
        <v>44348.767177993526</v>
      </c>
      <c r="C42199">
        <v>229459</v>
      </c>
      <c r="D42199">
        <v>122902</v>
      </c>
      <c r="I42199" s="59">
        <v>86483</v>
      </c>
      <c r="J42199" s="57" t="s">
        <v>80</v>
      </c>
      <c r="K42199" s="58" t="str">
        <f t="shared" si="659"/>
        <v>будни</v>
      </c>
      <c r="L42199">
        <v>18</v>
      </c>
    </row>
    <row r="42200" spans="1:12" x14ac:dyDescent="0.3">
      <c r="A42200">
        <v>129940</v>
      </c>
      <c r="B42200" s="2">
        <v>44348.767333333337</v>
      </c>
      <c r="C42200">
        <v>38331</v>
      </c>
      <c r="D42200">
        <v>411922</v>
      </c>
      <c r="I42200" s="59">
        <v>86484</v>
      </c>
      <c r="J42200" s="57" t="s">
        <v>81</v>
      </c>
      <c r="K42200" s="58" t="str">
        <f t="shared" si="659"/>
        <v>будни</v>
      </c>
      <c r="L42200">
        <v>18</v>
      </c>
    </row>
    <row r="42201" spans="1:12" x14ac:dyDescent="0.3">
      <c r="A42201">
        <v>129941</v>
      </c>
      <c r="B42201" s="2">
        <v>44348.767582524277</v>
      </c>
      <c r="C42201">
        <v>48677</v>
      </c>
      <c r="D42201">
        <v>164160</v>
      </c>
      <c r="I42201" s="59">
        <v>86485</v>
      </c>
      <c r="J42201" s="57" t="s">
        <v>78</v>
      </c>
      <c r="K42201" s="58" t="str">
        <f t="shared" si="659"/>
        <v>выходные</v>
      </c>
      <c r="L42201">
        <v>18</v>
      </c>
    </row>
    <row r="42202" spans="1:12" x14ac:dyDescent="0.3">
      <c r="A42202">
        <v>129946</v>
      </c>
      <c r="B42202" s="2">
        <v>44348.767987055013</v>
      </c>
      <c r="C42202">
        <v>258763</v>
      </c>
      <c r="D42202">
        <v>21760</v>
      </c>
      <c r="I42202" s="59">
        <v>86486</v>
      </c>
      <c r="J42202" s="57" t="s">
        <v>82</v>
      </c>
      <c r="K42202" s="58" t="str">
        <f t="shared" si="659"/>
        <v>выходные</v>
      </c>
      <c r="L42202">
        <v>18</v>
      </c>
    </row>
    <row r="42203" spans="1:12" x14ac:dyDescent="0.3">
      <c r="A42203">
        <v>129950</v>
      </c>
      <c r="B42203" s="2">
        <v>44348.767987055013</v>
      </c>
      <c r="C42203">
        <v>292913</v>
      </c>
      <c r="D42203">
        <v>230027</v>
      </c>
      <c r="I42203" s="59">
        <v>86487</v>
      </c>
      <c r="J42203" s="57" t="s">
        <v>83</v>
      </c>
      <c r="K42203" s="58" t="str">
        <f t="shared" si="659"/>
        <v>будни</v>
      </c>
      <c r="L42203">
        <v>18</v>
      </c>
    </row>
    <row r="42204" spans="1:12" x14ac:dyDescent="0.3">
      <c r="A42204">
        <v>129955</v>
      </c>
      <c r="B42204" s="2">
        <v>44348.768391585763</v>
      </c>
      <c r="C42204">
        <v>39470</v>
      </c>
      <c r="D42204">
        <v>262099</v>
      </c>
      <c r="I42204" s="59">
        <v>86488</v>
      </c>
      <c r="J42204" s="57" t="s">
        <v>84</v>
      </c>
      <c r="K42204" s="58" t="str">
        <f t="shared" si="659"/>
        <v>будни</v>
      </c>
      <c r="L42204">
        <v>18</v>
      </c>
    </row>
    <row r="42205" spans="1:12" x14ac:dyDescent="0.3">
      <c r="A42205">
        <v>129956</v>
      </c>
      <c r="B42205" s="2">
        <v>44348.768391585763</v>
      </c>
      <c r="C42205">
        <v>218009</v>
      </c>
      <c r="D42205">
        <v>112334</v>
      </c>
      <c r="I42205" s="59">
        <v>86489</v>
      </c>
      <c r="J42205" s="57" t="s">
        <v>79</v>
      </c>
      <c r="K42205" s="58" t="str">
        <f t="shared" si="659"/>
        <v>будни</v>
      </c>
      <c r="L42205">
        <v>18</v>
      </c>
    </row>
    <row r="42206" spans="1:12" x14ac:dyDescent="0.3">
      <c r="A42206">
        <v>129959</v>
      </c>
      <c r="B42206" s="2">
        <v>44348.77081877023</v>
      </c>
      <c r="C42206">
        <v>89255</v>
      </c>
      <c r="D42206">
        <v>242428</v>
      </c>
      <c r="I42206" s="59">
        <v>86490</v>
      </c>
      <c r="J42206" s="57" t="s">
        <v>80</v>
      </c>
      <c r="K42206" s="58" t="str">
        <f t="shared" si="659"/>
        <v>будни</v>
      </c>
      <c r="L42206">
        <v>18</v>
      </c>
    </row>
    <row r="42207" spans="1:12" x14ac:dyDescent="0.3">
      <c r="A42207">
        <v>129960</v>
      </c>
      <c r="B42207" s="2">
        <v>44348.77081877023</v>
      </c>
      <c r="C42207">
        <v>266586</v>
      </c>
      <c r="D42207">
        <v>317550</v>
      </c>
      <c r="I42207" s="59">
        <v>86491</v>
      </c>
      <c r="J42207" s="57" t="s">
        <v>81</v>
      </c>
      <c r="K42207" s="58" t="str">
        <f t="shared" si="659"/>
        <v>будни</v>
      </c>
      <c r="L42207">
        <v>18</v>
      </c>
    </row>
    <row r="42208" spans="1:12" x14ac:dyDescent="0.3">
      <c r="A42208">
        <v>129961</v>
      </c>
      <c r="B42208" s="2">
        <v>44348.771223300966</v>
      </c>
      <c r="C42208">
        <v>45534</v>
      </c>
      <c r="D42208">
        <v>435668</v>
      </c>
      <c r="I42208" s="59">
        <v>86492</v>
      </c>
      <c r="J42208" s="57" t="s">
        <v>78</v>
      </c>
      <c r="K42208" s="58" t="str">
        <f t="shared" si="659"/>
        <v>выходные</v>
      </c>
      <c r="L42208">
        <v>18</v>
      </c>
    </row>
    <row r="42209" spans="1:12" x14ac:dyDescent="0.3">
      <c r="A42209">
        <v>129964</v>
      </c>
      <c r="B42209" s="2">
        <v>44348.771627831717</v>
      </c>
      <c r="C42209">
        <v>90694</v>
      </c>
      <c r="D42209">
        <v>344775</v>
      </c>
      <c r="I42209" s="59">
        <v>86493</v>
      </c>
      <c r="J42209" s="57" t="s">
        <v>82</v>
      </c>
      <c r="K42209" s="58" t="str">
        <f t="shared" si="659"/>
        <v>выходные</v>
      </c>
      <c r="L42209">
        <v>18</v>
      </c>
    </row>
    <row r="42210" spans="1:12" x14ac:dyDescent="0.3">
      <c r="A42210">
        <v>129965</v>
      </c>
      <c r="B42210" s="2">
        <v>44348.77203236246</v>
      </c>
      <c r="C42210">
        <v>234938</v>
      </c>
      <c r="D42210">
        <v>158978</v>
      </c>
      <c r="I42210" s="59">
        <v>86494</v>
      </c>
      <c r="J42210" s="57" t="s">
        <v>83</v>
      </c>
      <c r="K42210" s="58" t="str">
        <f t="shared" si="659"/>
        <v>будни</v>
      </c>
      <c r="L42210">
        <v>18</v>
      </c>
    </row>
    <row r="42211" spans="1:12" x14ac:dyDescent="0.3">
      <c r="A42211">
        <v>129969</v>
      </c>
      <c r="B42211" s="2">
        <v>44348.772436893203</v>
      </c>
      <c r="C42211">
        <v>52426</v>
      </c>
      <c r="D42211">
        <v>38593</v>
      </c>
      <c r="I42211" s="59">
        <v>86495</v>
      </c>
      <c r="J42211" s="57" t="s">
        <v>84</v>
      </c>
      <c r="K42211" s="58" t="str">
        <f t="shared" si="659"/>
        <v>будни</v>
      </c>
      <c r="L42211">
        <v>18</v>
      </c>
    </row>
    <row r="42212" spans="1:12" x14ac:dyDescent="0.3">
      <c r="A42212">
        <v>129971</v>
      </c>
      <c r="B42212" s="2">
        <v>44348.77365048544</v>
      </c>
      <c r="C42212">
        <v>93207</v>
      </c>
      <c r="D42212">
        <v>325852</v>
      </c>
      <c r="I42212" s="59">
        <v>86496</v>
      </c>
      <c r="J42212" s="57" t="s">
        <v>79</v>
      </c>
      <c r="K42212" s="58" t="str">
        <f t="shared" si="659"/>
        <v>будни</v>
      </c>
      <c r="L42212">
        <v>18</v>
      </c>
    </row>
    <row r="42213" spans="1:12" x14ac:dyDescent="0.3">
      <c r="A42213">
        <v>129973</v>
      </c>
      <c r="B42213" s="2">
        <v>44348.774055016183</v>
      </c>
      <c r="C42213">
        <v>78712</v>
      </c>
      <c r="D42213">
        <v>304722</v>
      </c>
      <c r="I42213" s="59">
        <v>86497</v>
      </c>
      <c r="J42213" s="57" t="s">
        <v>80</v>
      </c>
      <c r="K42213" s="58" t="str">
        <f t="shared" si="659"/>
        <v>будни</v>
      </c>
      <c r="L42213">
        <v>18</v>
      </c>
    </row>
    <row r="42214" spans="1:12" x14ac:dyDescent="0.3">
      <c r="A42214">
        <v>129978</v>
      </c>
      <c r="B42214" s="2">
        <v>44348.774055016183</v>
      </c>
      <c r="C42214">
        <v>197137</v>
      </c>
      <c r="D42214">
        <v>254768</v>
      </c>
      <c r="I42214" s="59">
        <v>86498</v>
      </c>
      <c r="J42214" s="57" t="s">
        <v>81</v>
      </c>
      <c r="K42214" s="58" t="str">
        <f t="shared" si="659"/>
        <v>будни</v>
      </c>
      <c r="L42214">
        <v>18</v>
      </c>
    </row>
    <row r="42215" spans="1:12" x14ac:dyDescent="0.3">
      <c r="A42215">
        <v>129979</v>
      </c>
      <c r="B42215" s="2">
        <v>44348.774459546927</v>
      </c>
      <c r="C42215">
        <v>62863</v>
      </c>
      <c r="D42215">
        <v>351192</v>
      </c>
      <c r="I42215" s="59">
        <v>86499</v>
      </c>
      <c r="J42215" s="57" t="s">
        <v>78</v>
      </c>
      <c r="K42215" s="58" t="str">
        <f t="shared" si="659"/>
        <v>выходные</v>
      </c>
      <c r="L42215">
        <v>18</v>
      </c>
    </row>
    <row r="42216" spans="1:12" x14ac:dyDescent="0.3">
      <c r="A42216">
        <v>129981</v>
      </c>
      <c r="B42216" s="2">
        <v>44348.77486407767</v>
      </c>
      <c r="C42216">
        <v>61999</v>
      </c>
      <c r="D42216">
        <v>413612</v>
      </c>
      <c r="I42216" s="59">
        <v>86500</v>
      </c>
      <c r="J42216" s="57" t="s">
        <v>82</v>
      </c>
      <c r="K42216" s="58" t="str">
        <f t="shared" si="659"/>
        <v>выходные</v>
      </c>
      <c r="L42216">
        <v>18</v>
      </c>
    </row>
    <row r="42217" spans="1:12" x14ac:dyDescent="0.3">
      <c r="A42217">
        <v>129984</v>
      </c>
      <c r="B42217" s="2">
        <v>44348.77486407767</v>
      </c>
      <c r="C42217">
        <v>245530</v>
      </c>
      <c r="D42217">
        <v>396686</v>
      </c>
      <c r="I42217" s="59">
        <v>86501</v>
      </c>
      <c r="J42217" s="57" t="s">
        <v>83</v>
      </c>
      <c r="K42217" s="58" t="str">
        <f t="shared" si="659"/>
        <v>будни</v>
      </c>
      <c r="L42217">
        <v>18</v>
      </c>
    </row>
    <row r="42218" spans="1:12" x14ac:dyDescent="0.3">
      <c r="A42218">
        <v>129989</v>
      </c>
      <c r="B42218" s="2">
        <v>44348.775268608413</v>
      </c>
      <c r="C42218">
        <v>45014</v>
      </c>
      <c r="D42218">
        <v>311026</v>
      </c>
      <c r="I42218" s="59">
        <v>86502</v>
      </c>
      <c r="J42218" s="57" t="s">
        <v>84</v>
      </c>
      <c r="K42218" s="58" t="str">
        <f t="shared" si="659"/>
        <v>будни</v>
      </c>
      <c r="L42218">
        <v>18</v>
      </c>
    </row>
    <row r="42219" spans="1:12" x14ac:dyDescent="0.3">
      <c r="A42219">
        <v>129992</v>
      </c>
      <c r="B42219" s="2">
        <v>44348.775268608413</v>
      </c>
      <c r="C42219">
        <v>270227</v>
      </c>
      <c r="D42219">
        <v>430433</v>
      </c>
      <c r="I42219" s="59">
        <v>86503</v>
      </c>
      <c r="J42219" s="57" t="s">
        <v>79</v>
      </c>
      <c r="K42219" s="58" t="str">
        <f t="shared" si="659"/>
        <v>будни</v>
      </c>
      <c r="L42219">
        <v>18</v>
      </c>
    </row>
    <row r="42220" spans="1:12" x14ac:dyDescent="0.3">
      <c r="A42220">
        <v>129996</v>
      </c>
      <c r="B42220" s="2">
        <v>44348.775673139164</v>
      </c>
      <c r="C42220">
        <v>274964</v>
      </c>
      <c r="D42220">
        <v>250679</v>
      </c>
      <c r="I42220" s="59">
        <v>86504</v>
      </c>
      <c r="J42220" s="57" t="s">
        <v>80</v>
      </c>
      <c r="K42220" s="58" t="str">
        <f t="shared" si="659"/>
        <v>будни</v>
      </c>
      <c r="L42220">
        <v>18</v>
      </c>
    </row>
    <row r="42221" spans="1:12" x14ac:dyDescent="0.3">
      <c r="A42221">
        <v>129998</v>
      </c>
      <c r="B42221" s="2">
        <v>44348.776886731393</v>
      </c>
      <c r="C42221">
        <v>266500</v>
      </c>
      <c r="D42221">
        <v>251243</v>
      </c>
      <c r="I42221" s="59">
        <v>86505</v>
      </c>
      <c r="J42221" s="57" t="s">
        <v>81</v>
      </c>
      <c r="K42221" s="58" t="str">
        <f t="shared" si="659"/>
        <v>будни</v>
      </c>
      <c r="L42221">
        <v>18</v>
      </c>
    </row>
    <row r="42222" spans="1:12" x14ac:dyDescent="0.3">
      <c r="A42222">
        <v>130001</v>
      </c>
      <c r="B42222" s="2">
        <v>44348.778100323623</v>
      </c>
      <c r="C42222">
        <v>41235</v>
      </c>
      <c r="D42222">
        <v>285680</v>
      </c>
      <c r="I42222" s="59">
        <v>86506</v>
      </c>
      <c r="J42222" s="57" t="s">
        <v>78</v>
      </c>
      <c r="K42222" s="58" t="str">
        <f t="shared" si="659"/>
        <v>выходные</v>
      </c>
      <c r="L42222">
        <v>18</v>
      </c>
    </row>
    <row r="42223" spans="1:12" x14ac:dyDescent="0.3">
      <c r="A42223">
        <v>130002</v>
      </c>
      <c r="B42223" s="2">
        <v>44348.778909385117</v>
      </c>
      <c r="C42223">
        <v>150096</v>
      </c>
      <c r="D42223">
        <v>222693</v>
      </c>
      <c r="I42223" s="59">
        <v>86507</v>
      </c>
      <c r="J42223" s="57" t="s">
        <v>82</v>
      </c>
      <c r="K42223" s="58" t="str">
        <f t="shared" si="659"/>
        <v>выходные</v>
      </c>
      <c r="L42223">
        <v>18</v>
      </c>
    </row>
    <row r="42224" spans="1:12" x14ac:dyDescent="0.3">
      <c r="A42224">
        <v>130004</v>
      </c>
      <c r="B42224" s="2">
        <v>44348.778909385117</v>
      </c>
      <c r="C42224">
        <v>289896</v>
      </c>
      <c r="D42224">
        <v>73707</v>
      </c>
      <c r="I42224" s="59">
        <v>86508</v>
      </c>
      <c r="J42224" s="57" t="s">
        <v>83</v>
      </c>
      <c r="K42224" s="58" t="str">
        <f t="shared" si="659"/>
        <v>будни</v>
      </c>
      <c r="L42224">
        <v>18</v>
      </c>
    </row>
    <row r="42225" spans="1:12" x14ac:dyDescent="0.3">
      <c r="A42225">
        <v>130009</v>
      </c>
      <c r="B42225" s="2">
        <v>44348.780122977347</v>
      </c>
      <c r="C42225">
        <v>86876</v>
      </c>
      <c r="D42225">
        <v>388561</v>
      </c>
      <c r="I42225" s="59">
        <v>86509</v>
      </c>
      <c r="J42225" s="57" t="s">
        <v>84</v>
      </c>
      <c r="K42225" s="58" t="str">
        <f t="shared" si="659"/>
        <v>будни</v>
      </c>
      <c r="L42225">
        <v>18</v>
      </c>
    </row>
    <row r="42226" spans="1:12" x14ac:dyDescent="0.3">
      <c r="A42226">
        <v>130012</v>
      </c>
      <c r="B42226" s="2">
        <v>44348.78052750809</v>
      </c>
      <c r="C42226">
        <v>258262</v>
      </c>
      <c r="D42226">
        <v>347008</v>
      </c>
      <c r="I42226" s="59">
        <v>86510</v>
      </c>
      <c r="J42226" s="57" t="s">
        <v>79</v>
      </c>
      <c r="K42226" s="58" t="str">
        <f t="shared" si="659"/>
        <v>будни</v>
      </c>
      <c r="L42226">
        <v>18</v>
      </c>
    </row>
    <row r="42227" spans="1:12" x14ac:dyDescent="0.3">
      <c r="A42227">
        <v>130017</v>
      </c>
      <c r="B42227" s="2">
        <v>44348.781336569577</v>
      </c>
      <c r="C42227">
        <v>238384</v>
      </c>
      <c r="D42227">
        <v>401945</v>
      </c>
      <c r="I42227" s="59">
        <v>86511</v>
      </c>
      <c r="J42227" s="57" t="s">
        <v>80</v>
      </c>
      <c r="K42227" s="58" t="str">
        <f t="shared" si="659"/>
        <v>будни</v>
      </c>
      <c r="L42227">
        <v>18</v>
      </c>
    </row>
    <row r="42228" spans="1:12" x14ac:dyDescent="0.3">
      <c r="A42228">
        <v>130018</v>
      </c>
      <c r="B42228" s="2">
        <v>44348.78174110032</v>
      </c>
      <c r="C42228">
        <v>219053</v>
      </c>
      <c r="D42228">
        <v>146665</v>
      </c>
      <c r="I42228" s="59">
        <v>86512</v>
      </c>
      <c r="J42228" s="57" t="s">
        <v>81</v>
      </c>
      <c r="K42228" s="58" t="str">
        <f t="shared" si="659"/>
        <v>будни</v>
      </c>
      <c r="L42228">
        <v>18</v>
      </c>
    </row>
    <row r="42229" spans="1:12" x14ac:dyDescent="0.3">
      <c r="A42229">
        <v>130023</v>
      </c>
      <c r="B42229" s="2">
        <v>44348.781741100327</v>
      </c>
      <c r="C42229">
        <v>111525</v>
      </c>
      <c r="D42229">
        <v>191893</v>
      </c>
      <c r="I42229" s="59">
        <v>86513</v>
      </c>
      <c r="J42229" s="57" t="s">
        <v>78</v>
      </c>
      <c r="K42229" s="58" t="str">
        <f t="shared" si="659"/>
        <v>выходные</v>
      </c>
      <c r="L42229">
        <v>18</v>
      </c>
    </row>
    <row r="42230" spans="1:12" x14ac:dyDescent="0.3">
      <c r="A42230">
        <v>130027</v>
      </c>
      <c r="B42230" s="2">
        <v>44348.781741100327</v>
      </c>
      <c r="C42230">
        <v>120955</v>
      </c>
      <c r="D42230">
        <v>81735</v>
      </c>
      <c r="I42230" s="59">
        <v>86514</v>
      </c>
      <c r="J42230" s="57" t="s">
        <v>82</v>
      </c>
      <c r="K42230" s="58" t="str">
        <f t="shared" si="659"/>
        <v>выходные</v>
      </c>
      <c r="L42230">
        <v>18</v>
      </c>
    </row>
    <row r="42231" spans="1:12" x14ac:dyDescent="0.3">
      <c r="A42231">
        <v>130029</v>
      </c>
      <c r="B42231" s="2">
        <v>44348.782550161806</v>
      </c>
      <c r="C42231">
        <v>198713</v>
      </c>
      <c r="D42231">
        <v>21760</v>
      </c>
      <c r="I42231" s="59">
        <v>86515</v>
      </c>
      <c r="J42231" s="57" t="s">
        <v>83</v>
      </c>
      <c r="K42231" s="58" t="str">
        <f t="shared" si="659"/>
        <v>будни</v>
      </c>
      <c r="L42231">
        <v>18</v>
      </c>
    </row>
    <row r="42232" spans="1:12" x14ac:dyDescent="0.3">
      <c r="A42232">
        <v>130033</v>
      </c>
      <c r="B42232" s="2">
        <v>44348.7833592233</v>
      </c>
      <c r="C42232">
        <v>82580</v>
      </c>
      <c r="D42232">
        <v>214668</v>
      </c>
      <c r="I42232" s="59">
        <v>86516</v>
      </c>
      <c r="J42232" s="57" t="s">
        <v>84</v>
      </c>
      <c r="K42232" s="58" t="str">
        <f t="shared" si="659"/>
        <v>будни</v>
      </c>
      <c r="L42232">
        <v>18</v>
      </c>
    </row>
    <row r="42233" spans="1:12" x14ac:dyDescent="0.3">
      <c r="A42233">
        <v>130034</v>
      </c>
      <c r="B42233" s="2">
        <v>44348.783763754051</v>
      </c>
      <c r="C42233">
        <v>9853</v>
      </c>
      <c r="D42233">
        <v>153893</v>
      </c>
      <c r="I42233" s="59">
        <v>86517</v>
      </c>
      <c r="J42233" s="57" t="s">
        <v>79</v>
      </c>
      <c r="K42233" s="58" t="str">
        <f t="shared" si="659"/>
        <v>будни</v>
      </c>
      <c r="L42233">
        <v>18</v>
      </c>
    </row>
    <row r="42234" spans="1:12" x14ac:dyDescent="0.3">
      <c r="A42234">
        <v>130039</v>
      </c>
      <c r="B42234" s="2">
        <v>44348.784168284787</v>
      </c>
      <c r="C42234">
        <v>251112</v>
      </c>
      <c r="D42234">
        <v>75550</v>
      </c>
      <c r="I42234" s="59">
        <v>86518</v>
      </c>
      <c r="J42234" s="57" t="s">
        <v>80</v>
      </c>
      <c r="K42234" s="58" t="str">
        <f t="shared" si="659"/>
        <v>будни</v>
      </c>
      <c r="L42234">
        <v>18</v>
      </c>
    </row>
    <row r="42235" spans="1:12" x14ac:dyDescent="0.3">
      <c r="A42235">
        <v>130042</v>
      </c>
      <c r="B42235" s="2">
        <v>44348.784168284787</v>
      </c>
      <c r="C42235">
        <v>330172</v>
      </c>
      <c r="D42235">
        <v>204394</v>
      </c>
      <c r="I42235" s="59">
        <v>86519</v>
      </c>
      <c r="J42235" s="57" t="s">
        <v>81</v>
      </c>
      <c r="K42235" s="58" t="str">
        <f t="shared" si="659"/>
        <v>будни</v>
      </c>
      <c r="L42235">
        <v>18</v>
      </c>
    </row>
    <row r="42236" spans="1:12" x14ac:dyDescent="0.3">
      <c r="A42236">
        <v>130046</v>
      </c>
      <c r="B42236" s="2">
        <v>44348.785381877024</v>
      </c>
      <c r="C42236">
        <v>75492</v>
      </c>
      <c r="D42236">
        <v>411922</v>
      </c>
      <c r="I42236" s="59">
        <v>86520</v>
      </c>
      <c r="J42236" s="57" t="s">
        <v>78</v>
      </c>
      <c r="K42236" s="58" t="str">
        <f t="shared" si="659"/>
        <v>выходные</v>
      </c>
      <c r="L42236">
        <v>18</v>
      </c>
    </row>
    <row r="42237" spans="1:12" x14ac:dyDescent="0.3">
      <c r="A42237">
        <v>130050</v>
      </c>
      <c r="B42237" s="2">
        <v>44348.785381877024</v>
      </c>
      <c r="C42237">
        <v>296722</v>
      </c>
      <c r="D42237">
        <v>351192</v>
      </c>
      <c r="I42237" s="59">
        <v>86521</v>
      </c>
      <c r="J42237" s="57" t="s">
        <v>82</v>
      </c>
      <c r="K42237" s="58" t="str">
        <f t="shared" si="659"/>
        <v>выходные</v>
      </c>
      <c r="L42237">
        <v>18</v>
      </c>
    </row>
    <row r="42238" spans="1:12" x14ac:dyDescent="0.3">
      <c r="A42238">
        <v>130053</v>
      </c>
      <c r="B42238" s="2">
        <v>44348.785786407767</v>
      </c>
      <c r="C42238">
        <v>265900</v>
      </c>
      <c r="D42238">
        <v>351192</v>
      </c>
      <c r="I42238" s="59">
        <v>86522</v>
      </c>
      <c r="J42238" s="57" t="s">
        <v>83</v>
      </c>
      <c r="K42238" s="58" t="str">
        <f t="shared" si="659"/>
        <v>будни</v>
      </c>
      <c r="L42238">
        <v>18</v>
      </c>
    </row>
    <row r="42239" spans="1:12" x14ac:dyDescent="0.3">
      <c r="A42239">
        <v>130055</v>
      </c>
      <c r="B42239" s="2">
        <v>44348.78619093851</v>
      </c>
      <c r="C42239">
        <v>170673</v>
      </c>
      <c r="D42239">
        <v>118549</v>
      </c>
      <c r="I42239" s="59">
        <v>86523</v>
      </c>
      <c r="J42239" s="57" t="s">
        <v>84</v>
      </c>
      <c r="K42239" s="58" t="str">
        <f t="shared" si="659"/>
        <v>будни</v>
      </c>
      <c r="L42239">
        <v>18</v>
      </c>
    </row>
    <row r="42240" spans="1:12" x14ac:dyDescent="0.3">
      <c r="A42240">
        <v>130059</v>
      </c>
      <c r="B42240" s="2">
        <v>44348.78619093851</v>
      </c>
      <c r="C42240">
        <v>241952</v>
      </c>
      <c r="D42240">
        <v>104958</v>
      </c>
      <c r="I42240" s="59">
        <v>86524</v>
      </c>
      <c r="J42240" s="57" t="s">
        <v>79</v>
      </c>
      <c r="K42240" s="58" t="str">
        <f t="shared" si="659"/>
        <v>будни</v>
      </c>
      <c r="L42240">
        <v>18</v>
      </c>
    </row>
    <row r="42241" spans="1:12" x14ac:dyDescent="0.3">
      <c r="A42241">
        <v>130063</v>
      </c>
      <c r="B42241" s="2">
        <v>44348.786595469253</v>
      </c>
      <c r="C42241">
        <v>119067</v>
      </c>
      <c r="D42241">
        <v>36482</v>
      </c>
      <c r="I42241" s="59">
        <v>86525</v>
      </c>
      <c r="J42241" s="57" t="s">
        <v>80</v>
      </c>
      <c r="K42241" s="58" t="str">
        <f t="shared" si="659"/>
        <v>будни</v>
      </c>
      <c r="L42241">
        <v>18</v>
      </c>
    </row>
    <row r="42242" spans="1:12" x14ac:dyDescent="0.3">
      <c r="A42242">
        <v>130064</v>
      </c>
      <c r="B42242" s="2">
        <v>44348.786999999997</v>
      </c>
      <c r="C42242">
        <v>273260</v>
      </c>
      <c r="D42242">
        <v>267896</v>
      </c>
      <c r="I42242" s="59">
        <v>86526</v>
      </c>
      <c r="J42242" s="57" t="s">
        <v>81</v>
      </c>
      <c r="K42242" s="58" t="str">
        <f t="shared" si="659"/>
        <v>будни</v>
      </c>
      <c r="L42242">
        <v>18</v>
      </c>
    </row>
    <row r="42243" spans="1:12" x14ac:dyDescent="0.3">
      <c r="A42243">
        <v>130065</v>
      </c>
      <c r="B42243" s="2">
        <v>44348.787000000004</v>
      </c>
      <c r="C42243">
        <v>24883</v>
      </c>
      <c r="D42243">
        <v>95024</v>
      </c>
      <c r="I42243" s="59">
        <v>86527</v>
      </c>
      <c r="J42243" s="57" t="s">
        <v>78</v>
      </c>
      <c r="K42243" s="58" t="str">
        <f t="shared" ref="K42243:K42306" si="660">IF(OR(J42243="суббота",J42243="воскресенье"),"выходные","будни")</f>
        <v>выходные</v>
      </c>
      <c r="L42243">
        <v>18</v>
      </c>
    </row>
    <row r="42244" spans="1:12" x14ac:dyDescent="0.3">
      <c r="A42244">
        <v>130067</v>
      </c>
      <c r="B42244" s="2">
        <v>44348.814103559875</v>
      </c>
      <c r="C42244">
        <v>237402</v>
      </c>
      <c r="D42244">
        <v>108086</v>
      </c>
      <c r="I42244" s="59">
        <v>86528</v>
      </c>
      <c r="J42244" s="57" t="s">
        <v>82</v>
      </c>
      <c r="K42244" s="58" t="str">
        <f t="shared" si="660"/>
        <v>выходные</v>
      </c>
      <c r="L42244">
        <v>19</v>
      </c>
    </row>
    <row r="42245" spans="1:12" x14ac:dyDescent="0.3">
      <c r="A42245">
        <v>130071</v>
      </c>
      <c r="B42245" s="2">
        <v>44348.815317152104</v>
      </c>
      <c r="C42245">
        <v>343273</v>
      </c>
      <c r="D42245">
        <v>188440</v>
      </c>
      <c r="I42245" s="59">
        <v>86529</v>
      </c>
      <c r="J42245" s="57" t="s">
        <v>83</v>
      </c>
      <c r="K42245" s="58" t="str">
        <f t="shared" si="660"/>
        <v>будни</v>
      </c>
      <c r="L42245">
        <v>19</v>
      </c>
    </row>
    <row r="42246" spans="1:12" x14ac:dyDescent="0.3">
      <c r="A42246">
        <v>130073</v>
      </c>
      <c r="B42246" s="2">
        <v>44348.815721682848</v>
      </c>
      <c r="C42246">
        <v>50827</v>
      </c>
      <c r="D42246">
        <v>440825</v>
      </c>
      <c r="I42246" s="59">
        <v>86530</v>
      </c>
      <c r="J42246" s="57" t="s">
        <v>84</v>
      </c>
      <c r="K42246" s="58" t="str">
        <f t="shared" si="660"/>
        <v>будни</v>
      </c>
      <c r="L42246">
        <v>19</v>
      </c>
    </row>
    <row r="42247" spans="1:12" x14ac:dyDescent="0.3">
      <c r="A42247">
        <v>130074</v>
      </c>
      <c r="B42247" s="2">
        <v>44348.816126213598</v>
      </c>
      <c r="C42247">
        <v>349026</v>
      </c>
      <c r="D42247">
        <v>227775</v>
      </c>
      <c r="I42247" s="59">
        <v>86531</v>
      </c>
      <c r="J42247" s="57" t="s">
        <v>79</v>
      </c>
      <c r="K42247" s="58" t="str">
        <f t="shared" si="660"/>
        <v>будни</v>
      </c>
      <c r="L42247">
        <v>19</v>
      </c>
    </row>
    <row r="42248" spans="1:12" x14ac:dyDescent="0.3">
      <c r="A42248">
        <v>130076</v>
      </c>
      <c r="B42248" s="2">
        <v>44348.818957928801</v>
      </c>
      <c r="C42248">
        <v>136355</v>
      </c>
      <c r="D42248">
        <v>148570</v>
      </c>
      <c r="I42248" s="59">
        <v>86532</v>
      </c>
      <c r="J42248" s="57" t="s">
        <v>80</v>
      </c>
      <c r="K42248" s="58" t="str">
        <f t="shared" si="660"/>
        <v>будни</v>
      </c>
      <c r="L42248">
        <v>19</v>
      </c>
    </row>
    <row r="42249" spans="1:12" x14ac:dyDescent="0.3">
      <c r="A42249">
        <v>130079</v>
      </c>
      <c r="B42249" s="2">
        <v>44348.819362459551</v>
      </c>
      <c r="C42249">
        <v>249512</v>
      </c>
      <c r="D42249">
        <v>351192</v>
      </c>
      <c r="I42249" s="59">
        <v>86533</v>
      </c>
      <c r="J42249" s="57" t="s">
        <v>81</v>
      </c>
      <c r="K42249" s="58" t="str">
        <f t="shared" si="660"/>
        <v>будни</v>
      </c>
      <c r="L42249">
        <v>19</v>
      </c>
    </row>
    <row r="42250" spans="1:12" x14ac:dyDescent="0.3">
      <c r="A42250">
        <v>130083</v>
      </c>
      <c r="B42250" s="2">
        <v>44348.819766990287</v>
      </c>
      <c r="C42250">
        <v>253616</v>
      </c>
      <c r="D42250">
        <v>347008</v>
      </c>
      <c r="I42250" s="59">
        <v>86534</v>
      </c>
      <c r="J42250" s="57" t="s">
        <v>78</v>
      </c>
      <c r="K42250" s="58" t="str">
        <f t="shared" si="660"/>
        <v>выходные</v>
      </c>
      <c r="L42250">
        <v>19</v>
      </c>
    </row>
    <row r="42251" spans="1:12" x14ac:dyDescent="0.3">
      <c r="A42251">
        <v>130086</v>
      </c>
      <c r="B42251" s="2">
        <v>44348.819766990287</v>
      </c>
      <c r="C42251">
        <v>339775</v>
      </c>
      <c r="D42251">
        <v>363403</v>
      </c>
      <c r="I42251" s="59">
        <v>86535</v>
      </c>
      <c r="J42251" s="57" t="s">
        <v>82</v>
      </c>
      <c r="K42251" s="58" t="str">
        <f t="shared" si="660"/>
        <v>выходные</v>
      </c>
      <c r="L42251">
        <v>19</v>
      </c>
    </row>
    <row r="42252" spans="1:12" x14ac:dyDescent="0.3">
      <c r="A42252">
        <v>130091</v>
      </c>
      <c r="B42252" s="2">
        <v>44348.820171521038</v>
      </c>
      <c r="C42252">
        <v>293008</v>
      </c>
      <c r="D42252">
        <v>182191</v>
      </c>
      <c r="I42252" s="59">
        <v>86536</v>
      </c>
      <c r="J42252" s="57" t="s">
        <v>83</v>
      </c>
      <c r="K42252" s="58" t="str">
        <f t="shared" si="660"/>
        <v>будни</v>
      </c>
      <c r="L42252">
        <v>19</v>
      </c>
    </row>
    <row r="42253" spans="1:12" x14ac:dyDescent="0.3">
      <c r="A42253">
        <v>130093</v>
      </c>
      <c r="B42253" s="2">
        <v>44348.822</v>
      </c>
      <c r="C42253">
        <v>293605</v>
      </c>
      <c r="D42253">
        <v>214179</v>
      </c>
      <c r="I42253" s="59">
        <v>86537</v>
      </c>
      <c r="J42253" s="57" t="s">
        <v>84</v>
      </c>
      <c r="K42253" s="58" t="str">
        <f t="shared" si="660"/>
        <v>будни</v>
      </c>
      <c r="L42253">
        <v>19</v>
      </c>
    </row>
    <row r="42254" spans="1:12" x14ac:dyDescent="0.3">
      <c r="A42254">
        <v>130094</v>
      </c>
      <c r="B42254" s="2">
        <v>44348.822194174754</v>
      </c>
      <c r="C42254">
        <v>190522</v>
      </c>
      <c r="D42254">
        <v>230507</v>
      </c>
      <c r="I42254" s="59">
        <v>86538</v>
      </c>
      <c r="J42254" s="57" t="s">
        <v>79</v>
      </c>
      <c r="K42254" s="58" t="str">
        <f t="shared" si="660"/>
        <v>будни</v>
      </c>
      <c r="L42254">
        <v>19</v>
      </c>
    </row>
    <row r="42255" spans="1:12" x14ac:dyDescent="0.3">
      <c r="A42255">
        <v>130096</v>
      </c>
      <c r="B42255" s="2">
        <v>44348.823003236241</v>
      </c>
      <c r="C42255">
        <v>251895</v>
      </c>
      <c r="D42255">
        <v>411922</v>
      </c>
      <c r="I42255" s="59">
        <v>86539</v>
      </c>
      <c r="J42255" s="57" t="s">
        <v>80</v>
      </c>
      <c r="K42255" s="58" t="str">
        <f t="shared" si="660"/>
        <v>будни</v>
      </c>
      <c r="L42255">
        <v>19</v>
      </c>
    </row>
    <row r="42256" spans="1:12" x14ac:dyDescent="0.3">
      <c r="A42256">
        <v>130100</v>
      </c>
      <c r="B42256" s="2">
        <v>44348.823407766991</v>
      </c>
      <c r="C42256">
        <v>76734</v>
      </c>
      <c r="D42256">
        <v>230507</v>
      </c>
      <c r="I42256" s="59">
        <v>86540</v>
      </c>
      <c r="J42256" s="57" t="s">
        <v>81</v>
      </c>
      <c r="K42256" s="58" t="str">
        <f t="shared" si="660"/>
        <v>будни</v>
      </c>
      <c r="L42256">
        <v>19</v>
      </c>
    </row>
    <row r="42257" spans="1:12" x14ac:dyDescent="0.3">
      <c r="A42257">
        <v>130101</v>
      </c>
      <c r="B42257" s="2">
        <v>44348.824621359221</v>
      </c>
      <c r="C42257">
        <v>167008</v>
      </c>
      <c r="D42257">
        <v>230507</v>
      </c>
      <c r="I42257" s="59">
        <v>86541</v>
      </c>
      <c r="J42257" s="57" t="s">
        <v>78</v>
      </c>
      <c r="K42257" s="58" t="str">
        <f t="shared" si="660"/>
        <v>выходные</v>
      </c>
      <c r="L42257">
        <v>19</v>
      </c>
    </row>
    <row r="42258" spans="1:12" x14ac:dyDescent="0.3">
      <c r="A42258">
        <v>130103</v>
      </c>
      <c r="B42258" s="2">
        <v>44348.825025889964</v>
      </c>
      <c r="C42258">
        <v>212505</v>
      </c>
      <c r="D42258">
        <v>217307</v>
      </c>
      <c r="I42258" s="59">
        <v>86542</v>
      </c>
      <c r="J42258" s="57" t="s">
        <v>82</v>
      </c>
      <c r="K42258" s="58" t="str">
        <f t="shared" si="660"/>
        <v>выходные</v>
      </c>
      <c r="L42258">
        <v>19</v>
      </c>
    </row>
    <row r="42259" spans="1:12" x14ac:dyDescent="0.3">
      <c r="A42259">
        <v>130106</v>
      </c>
      <c r="B42259" s="2">
        <v>44348.825834951458</v>
      </c>
      <c r="C42259">
        <v>161436</v>
      </c>
      <c r="D42259">
        <v>463334</v>
      </c>
      <c r="I42259" s="59">
        <v>86543</v>
      </c>
      <c r="J42259" s="57" t="s">
        <v>83</v>
      </c>
      <c r="K42259" s="58" t="str">
        <f t="shared" si="660"/>
        <v>будни</v>
      </c>
      <c r="L42259">
        <v>19</v>
      </c>
    </row>
    <row r="42260" spans="1:12" x14ac:dyDescent="0.3">
      <c r="A42260">
        <v>130108</v>
      </c>
      <c r="B42260" s="2">
        <v>44348.826239482201</v>
      </c>
      <c r="C42260">
        <v>53474</v>
      </c>
      <c r="D42260">
        <v>331056</v>
      </c>
      <c r="I42260" s="59">
        <v>86544</v>
      </c>
      <c r="J42260" s="57" t="s">
        <v>84</v>
      </c>
      <c r="K42260" s="58" t="str">
        <f t="shared" si="660"/>
        <v>будни</v>
      </c>
      <c r="L42260">
        <v>19</v>
      </c>
    </row>
    <row r="42261" spans="1:12" x14ac:dyDescent="0.3">
      <c r="A42261">
        <v>130109</v>
      </c>
      <c r="B42261" s="2">
        <v>44348.826644012945</v>
      </c>
      <c r="C42261">
        <v>107686</v>
      </c>
      <c r="D42261">
        <v>139440</v>
      </c>
      <c r="I42261" s="59">
        <v>86545</v>
      </c>
      <c r="J42261" s="57" t="s">
        <v>79</v>
      </c>
      <c r="K42261" s="58" t="str">
        <f t="shared" si="660"/>
        <v>будни</v>
      </c>
      <c r="L42261">
        <v>19</v>
      </c>
    </row>
    <row r="42262" spans="1:12" x14ac:dyDescent="0.3">
      <c r="A42262">
        <v>130110</v>
      </c>
      <c r="B42262" s="2">
        <v>44348.826644012945</v>
      </c>
      <c r="C42262">
        <v>118843</v>
      </c>
      <c r="D42262">
        <v>329362</v>
      </c>
      <c r="I42262" s="59">
        <v>86546</v>
      </c>
      <c r="J42262" s="57" t="s">
        <v>80</v>
      </c>
      <c r="K42262" s="58" t="str">
        <f t="shared" si="660"/>
        <v>будни</v>
      </c>
      <c r="L42262">
        <v>19</v>
      </c>
    </row>
    <row r="42263" spans="1:12" x14ac:dyDescent="0.3">
      <c r="A42263">
        <v>130115</v>
      </c>
      <c r="B42263" s="2">
        <v>44348.826644012945</v>
      </c>
      <c r="C42263">
        <v>124881</v>
      </c>
      <c r="D42263">
        <v>411922</v>
      </c>
      <c r="I42263" s="59">
        <v>86547</v>
      </c>
      <c r="J42263" s="57" t="s">
        <v>81</v>
      </c>
      <c r="K42263" s="58" t="str">
        <f t="shared" si="660"/>
        <v>будни</v>
      </c>
      <c r="L42263">
        <v>19</v>
      </c>
    </row>
    <row r="42264" spans="1:12" x14ac:dyDescent="0.3">
      <c r="A42264">
        <v>130116</v>
      </c>
      <c r="B42264" s="2">
        <v>44348.827048543688</v>
      </c>
      <c r="C42264">
        <v>188574</v>
      </c>
      <c r="D42264">
        <v>238134</v>
      </c>
      <c r="I42264" s="59">
        <v>86548</v>
      </c>
      <c r="J42264" s="57" t="s">
        <v>78</v>
      </c>
      <c r="K42264" s="58" t="str">
        <f t="shared" si="660"/>
        <v>выходные</v>
      </c>
      <c r="L42264">
        <v>19</v>
      </c>
    </row>
    <row r="42265" spans="1:12" x14ac:dyDescent="0.3">
      <c r="A42265">
        <v>130121</v>
      </c>
      <c r="B42265" s="2">
        <v>44348.827453074431</v>
      </c>
      <c r="C42265">
        <v>100950</v>
      </c>
      <c r="D42265">
        <v>351192</v>
      </c>
      <c r="I42265" s="59">
        <v>86549</v>
      </c>
      <c r="J42265" s="57" t="s">
        <v>82</v>
      </c>
      <c r="K42265" s="58" t="str">
        <f t="shared" si="660"/>
        <v>выходные</v>
      </c>
      <c r="L42265">
        <v>19</v>
      </c>
    </row>
    <row r="42266" spans="1:12" x14ac:dyDescent="0.3">
      <c r="A42266">
        <v>130126</v>
      </c>
      <c r="B42266" s="2">
        <v>44348.827453074438</v>
      </c>
      <c r="C42266">
        <v>107038</v>
      </c>
      <c r="D42266">
        <v>230507</v>
      </c>
      <c r="I42266" s="59">
        <v>86550</v>
      </c>
      <c r="J42266" s="57" t="s">
        <v>83</v>
      </c>
      <c r="K42266" s="58" t="str">
        <f t="shared" si="660"/>
        <v>будни</v>
      </c>
      <c r="L42266">
        <v>19</v>
      </c>
    </row>
    <row r="42267" spans="1:12" x14ac:dyDescent="0.3">
      <c r="A42267">
        <v>130128</v>
      </c>
      <c r="B42267" s="2">
        <v>44348.827453074438</v>
      </c>
      <c r="C42267">
        <v>131268</v>
      </c>
      <c r="D42267">
        <v>123584</v>
      </c>
      <c r="I42267" s="59">
        <v>86551</v>
      </c>
      <c r="J42267" s="57" t="s">
        <v>84</v>
      </c>
      <c r="K42267" s="58" t="str">
        <f t="shared" si="660"/>
        <v>будни</v>
      </c>
      <c r="L42267">
        <v>19</v>
      </c>
    </row>
    <row r="42268" spans="1:12" x14ac:dyDescent="0.3">
      <c r="A42268">
        <v>130133</v>
      </c>
      <c r="B42268" s="2">
        <v>44348.827453074438</v>
      </c>
      <c r="C42268">
        <v>321811</v>
      </c>
      <c r="D42268">
        <v>143750</v>
      </c>
      <c r="I42268" s="59">
        <v>86552</v>
      </c>
      <c r="J42268" s="57" t="s">
        <v>79</v>
      </c>
      <c r="K42268" s="58" t="str">
        <f t="shared" si="660"/>
        <v>будни</v>
      </c>
      <c r="L42268">
        <v>19</v>
      </c>
    </row>
    <row r="42269" spans="1:12" x14ac:dyDescent="0.3">
      <c r="A42269">
        <v>130137</v>
      </c>
      <c r="B42269" s="2">
        <v>44348.828262135925</v>
      </c>
      <c r="C42269">
        <v>283600</v>
      </c>
      <c r="D42269">
        <v>347367</v>
      </c>
      <c r="I42269" s="59">
        <v>86553</v>
      </c>
      <c r="J42269" s="57" t="s">
        <v>80</v>
      </c>
      <c r="K42269" s="58" t="str">
        <f t="shared" si="660"/>
        <v>будни</v>
      </c>
      <c r="L42269">
        <v>19</v>
      </c>
    </row>
    <row r="42270" spans="1:12" x14ac:dyDescent="0.3">
      <c r="A42270">
        <v>130142</v>
      </c>
      <c r="B42270" s="2">
        <v>44348.829071197411</v>
      </c>
      <c r="C42270">
        <v>76039</v>
      </c>
      <c r="D42270">
        <v>60239</v>
      </c>
      <c r="I42270" s="59">
        <v>86554</v>
      </c>
      <c r="J42270" s="57" t="s">
        <v>81</v>
      </c>
      <c r="K42270" s="58" t="str">
        <f t="shared" si="660"/>
        <v>будни</v>
      </c>
      <c r="L42270">
        <v>19</v>
      </c>
    </row>
    <row r="42271" spans="1:12" x14ac:dyDescent="0.3">
      <c r="A42271">
        <v>130143</v>
      </c>
      <c r="B42271" s="2">
        <v>44348.829071197411</v>
      </c>
      <c r="C42271">
        <v>223561</v>
      </c>
      <c r="D42271">
        <v>154256</v>
      </c>
      <c r="I42271" s="59">
        <v>86555</v>
      </c>
      <c r="J42271" s="57" t="s">
        <v>78</v>
      </c>
      <c r="K42271" s="58" t="str">
        <f t="shared" si="660"/>
        <v>выходные</v>
      </c>
      <c r="L42271">
        <v>19</v>
      </c>
    </row>
    <row r="42272" spans="1:12" x14ac:dyDescent="0.3">
      <c r="A42272">
        <v>130146</v>
      </c>
      <c r="B42272" s="2">
        <v>44348.829880258898</v>
      </c>
      <c r="C42272">
        <v>121286</v>
      </c>
      <c r="D42272">
        <v>36482</v>
      </c>
      <c r="I42272" s="59">
        <v>86556</v>
      </c>
      <c r="J42272" s="57" t="s">
        <v>82</v>
      </c>
      <c r="K42272" s="58" t="str">
        <f t="shared" si="660"/>
        <v>выходные</v>
      </c>
      <c r="L42272">
        <v>19</v>
      </c>
    </row>
    <row r="42273" spans="1:12" x14ac:dyDescent="0.3">
      <c r="A42273">
        <v>130148</v>
      </c>
      <c r="B42273" s="2">
        <v>44348.830689320392</v>
      </c>
      <c r="C42273">
        <v>136546</v>
      </c>
      <c r="D42273">
        <v>351192</v>
      </c>
      <c r="I42273" s="59">
        <v>86557</v>
      </c>
      <c r="J42273" s="57" t="s">
        <v>83</v>
      </c>
      <c r="K42273" s="58" t="str">
        <f t="shared" si="660"/>
        <v>будни</v>
      </c>
      <c r="L42273">
        <v>19</v>
      </c>
    </row>
    <row r="42274" spans="1:12" x14ac:dyDescent="0.3">
      <c r="A42274">
        <v>130149</v>
      </c>
      <c r="B42274" s="2">
        <v>44348.830689320392</v>
      </c>
      <c r="C42274">
        <v>333824</v>
      </c>
      <c r="D42274">
        <v>37644</v>
      </c>
      <c r="I42274" s="59">
        <v>86558</v>
      </c>
      <c r="J42274" s="57" t="s">
        <v>84</v>
      </c>
      <c r="K42274" s="58" t="str">
        <f t="shared" si="660"/>
        <v>будни</v>
      </c>
      <c r="L42274">
        <v>19</v>
      </c>
    </row>
    <row r="42275" spans="1:12" x14ac:dyDescent="0.3">
      <c r="A42275">
        <v>130150</v>
      </c>
      <c r="B42275" s="2">
        <v>44348.830999999998</v>
      </c>
      <c r="C42275">
        <v>52645</v>
      </c>
      <c r="D42275">
        <v>411922</v>
      </c>
      <c r="I42275" s="59">
        <v>86559</v>
      </c>
      <c r="J42275" s="57" t="s">
        <v>79</v>
      </c>
      <c r="K42275" s="58" t="str">
        <f t="shared" si="660"/>
        <v>будни</v>
      </c>
      <c r="L42275">
        <v>19</v>
      </c>
    </row>
    <row r="42276" spans="1:12" x14ac:dyDescent="0.3">
      <c r="A42276">
        <v>130155</v>
      </c>
      <c r="B42276" s="2">
        <v>44348.831093851128</v>
      </c>
      <c r="C42276">
        <v>246429</v>
      </c>
      <c r="D42276">
        <v>250679</v>
      </c>
      <c r="I42276" s="59">
        <v>86560</v>
      </c>
      <c r="J42276" s="57" t="s">
        <v>80</v>
      </c>
      <c r="K42276" s="58" t="str">
        <f t="shared" si="660"/>
        <v>будни</v>
      </c>
      <c r="L42276">
        <v>19</v>
      </c>
    </row>
    <row r="42277" spans="1:12" x14ac:dyDescent="0.3">
      <c r="A42277">
        <v>130157</v>
      </c>
      <c r="B42277" s="2">
        <v>44348.831902912621</v>
      </c>
      <c r="C42277">
        <v>106491</v>
      </c>
      <c r="D42277">
        <v>323221</v>
      </c>
      <c r="I42277" s="59">
        <v>86561</v>
      </c>
      <c r="J42277" s="57" t="s">
        <v>81</v>
      </c>
      <c r="K42277" s="58" t="str">
        <f t="shared" si="660"/>
        <v>будни</v>
      </c>
      <c r="L42277">
        <v>19</v>
      </c>
    </row>
    <row r="42278" spans="1:12" x14ac:dyDescent="0.3">
      <c r="A42278">
        <v>130159</v>
      </c>
      <c r="B42278" s="2">
        <v>44348.831902912621</v>
      </c>
      <c r="C42278">
        <v>168319</v>
      </c>
      <c r="D42278">
        <v>158978</v>
      </c>
      <c r="I42278" s="59">
        <v>86562</v>
      </c>
      <c r="J42278" s="57" t="s">
        <v>78</v>
      </c>
      <c r="K42278" s="58" t="str">
        <f t="shared" si="660"/>
        <v>выходные</v>
      </c>
      <c r="L42278">
        <v>19</v>
      </c>
    </row>
    <row r="42279" spans="1:12" x14ac:dyDescent="0.3">
      <c r="A42279">
        <v>130160</v>
      </c>
      <c r="B42279" s="2">
        <v>44348.831902912621</v>
      </c>
      <c r="C42279">
        <v>283881</v>
      </c>
      <c r="D42279">
        <v>258219</v>
      </c>
      <c r="I42279" s="59">
        <v>86563</v>
      </c>
      <c r="J42279" s="57" t="s">
        <v>82</v>
      </c>
      <c r="K42279" s="58" t="str">
        <f t="shared" si="660"/>
        <v>выходные</v>
      </c>
      <c r="L42279">
        <v>19</v>
      </c>
    </row>
    <row r="42280" spans="1:12" x14ac:dyDescent="0.3">
      <c r="A42280">
        <v>130164</v>
      </c>
      <c r="B42280" s="2">
        <v>44348.832307443365</v>
      </c>
      <c r="C42280">
        <v>109682</v>
      </c>
      <c r="D42280">
        <v>230507</v>
      </c>
      <c r="I42280" s="59">
        <v>86564</v>
      </c>
      <c r="J42280" s="57" t="s">
        <v>83</v>
      </c>
      <c r="K42280" s="58" t="str">
        <f t="shared" si="660"/>
        <v>будни</v>
      </c>
      <c r="L42280">
        <v>19</v>
      </c>
    </row>
    <row r="42281" spans="1:12" x14ac:dyDescent="0.3">
      <c r="A42281">
        <v>130165</v>
      </c>
      <c r="B42281" s="2">
        <v>44348.833521035602</v>
      </c>
      <c r="C42281">
        <v>256738</v>
      </c>
      <c r="D42281">
        <v>394819</v>
      </c>
      <c r="I42281" s="59">
        <v>86565</v>
      </c>
      <c r="J42281" s="57" t="s">
        <v>84</v>
      </c>
      <c r="K42281" s="58" t="str">
        <f t="shared" si="660"/>
        <v>будни</v>
      </c>
      <c r="L42281">
        <v>20</v>
      </c>
    </row>
    <row r="42282" spans="1:12" x14ac:dyDescent="0.3">
      <c r="A42282">
        <v>130166</v>
      </c>
      <c r="B42282" s="2">
        <v>44348.834330097088</v>
      </c>
      <c r="C42282">
        <v>313717</v>
      </c>
      <c r="D42282">
        <v>226626</v>
      </c>
      <c r="I42282" s="59">
        <v>86566</v>
      </c>
      <c r="J42282" s="57" t="s">
        <v>79</v>
      </c>
      <c r="K42282" s="58" t="str">
        <f t="shared" si="660"/>
        <v>будни</v>
      </c>
      <c r="L42282">
        <v>20</v>
      </c>
    </row>
    <row r="42283" spans="1:12" x14ac:dyDescent="0.3">
      <c r="A42283">
        <v>130171</v>
      </c>
      <c r="B42283" s="2">
        <v>44348.834734627831</v>
      </c>
      <c r="C42283">
        <v>34346</v>
      </c>
      <c r="D42283">
        <v>152631</v>
      </c>
      <c r="I42283" s="59">
        <v>86567</v>
      </c>
      <c r="J42283" s="57" t="s">
        <v>80</v>
      </c>
      <c r="K42283" s="58" t="str">
        <f t="shared" si="660"/>
        <v>будни</v>
      </c>
      <c r="L42283">
        <v>20</v>
      </c>
    </row>
    <row r="42284" spans="1:12" x14ac:dyDescent="0.3">
      <c r="A42284">
        <v>130176</v>
      </c>
      <c r="B42284" s="2">
        <v>44348.835543689325</v>
      </c>
      <c r="C42284">
        <v>177788</v>
      </c>
      <c r="D42284">
        <v>454525</v>
      </c>
      <c r="I42284" s="59">
        <v>86568</v>
      </c>
      <c r="J42284" s="57" t="s">
        <v>81</v>
      </c>
      <c r="K42284" s="58" t="str">
        <f t="shared" si="660"/>
        <v>будни</v>
      </c>
      <c r="L42284">
        <v>20</v>
      </c>
    </row>
    <row r="42285" spans="1:12" x14ac:dyDescent="0.3">
      <c r="A42285">
        <v>130180</v>
      </c>
      <c r="B42285" s="2">
        <v>44348.835948220061</v>
      </c>
      <c r="C42285">
        <v>125458</v>
      </c>
      <c r="D42285">
        <v>447667</v>
      </c>
      <c r="I42285" s="59">
        <v>86569</v>
      </c>
      <c r="J42285" s="57" t="s">
        <v>78</v>
      </c>
      <c r="K42285" s="58" t="str">
        <f t="shared" si="660"/>
        <v>выходные</v>
      </c>
      <c r="L42285">
        <v>20</v>
      </c>
    </row>
    <row r="42286" spans="1:12" x14ac:dyDescent="0.3">
      <c r="A42286">
        <v>130185</v>
      </c>
      <c r="B42286" s="2">
        <v>44348.836000000003</v>
      </c>
      <c r="C42286">
        <v>44114</v>
      </c>
      <c r="D42286">
        <v>324893</v>
      </c>
      <c r="I42286" s="59">
        <v>86570</v>
      </c>
      <c r="J42286" s="57" t="s">
        <v>82</v>
      </c>
      <c r="K42286" s="58" t="str">
        <f t="shared" si="660"/>
        <v>выходные</v>
      </c>
      <c r="L42286">
        <v>20</v>
      </c>
    </row>
    <row r="42287" spans="1:12" x14ac:dyDescent="0.3">
      <c r="A42287">
        <v>130189</v>
      </c>
      <c r="B42287" s="2">
        <v>44348.837161812298</v>
      </c>
      <c r="C42287">
        <v>107459</v>
      </c>
      <c r="D42287">
        <v>37644</v>
      </c>
      <c r="I42287" s="59">
        <v>86571</v>
      </c>
      <c r="J42287" s="57" t="s">
        <v>83</v>
      </c>
      <c r="K42287" s="58" t="str">
        <f t="shared" si="660"/>
        <v>будни</v>
      </c>
      <c r="L42287">
        <v>20</v>
      </c>
    </row>
    <row r="42288" spans="1:12" x14ac:dyDescent="0.3">
      <c r="A42288">
        <v>130190</v>
      </c>
      <c r="B42288" s="2">
        <v>44348.837161812298</v>
      </c>
      <c r="C42288">
        <v>240014</v>
      </c>
      <c r="D42288">
        <v>251574</v>
      </c>
      <c r="I42288" s="59">
        <v>86572</v>
      </c>
      <c r="J42288" s="57" t="s">
        <v>84</v>
      </c>
      <c r="K42288" s="58" t="str">
        <f t="shared" si="660"/>
        <v>будни</v>
      </c>
      <c r="L42288">
        <v>20</v>
      </c>
    </row>
    <row r="42289" spans="1:12" x14ac:dyDescent="0.3">
      <c r="A42289">
        <v>130195</v>
      </c>
      <c r="B42289" s="2">
        <v>44348.837970873785</v>
      </c>
      <c r="C42289">
        <v>282419</v>
      </c>
      <c r="D42289">
        <v>158978</v>
      </c>
      <c r="I42289" s="59">
        <v>86573</v>
      </c>
      <c r="J42289" s="57" t="s">
        <v>79</v>
      </c>
      <c r="K42289" s="58" t="str">
        <f t="shared" si="660"/>
        <v>будни</v>
      </c>
      <c r="L42289">
        <v>20</v>
      </c>
    </row>
    <row r="42290" spans="1:12" x14ac:dyDescent="0.3">
      <c r="A42290">
        <v>130200</v>
      </c>
      <c r="B42290" s="2">
        <v>44348.838779935279</v>
      </c>
      <c r="C42290">
        <v>86052</v>
      </c>
      <c r="D42290">
        <v>155428</v>
      </c>
      <c r="I42290" s="59">
        <v>86574</v>
      </c>
      <c r="J42290" s="57" t="s">
        <v>80</v>
      </c>
      <c r="K42290" s="58" t="str">
        <f t="shared" si="660"/>
        <v>будни</v>
      </c>
      <c r="L42290">
        <v>20</v>
      </c>
    </row>
    <row r="42291" spans="1:12" x14ac:dyDescent="0.3">
      <c r="A42291">
        <v>130203</v>
      </c>
      <c r="B42291" s="2">
        <v>44348.842016181232</v>
      </c>
      <c r="C42291">
        <v>133006</v>
      </c>
      <c r="D42291">
        <v>351192</v>
      </c>
      <c r="I42291" s="59">
        <v>86575</v>
      </c>
      <c r="J42291" s="57" t="s">
        <v>81</v>
      </c>
      <c r="K42291" s="58" t="str">
        <f t="shared" si="660"/>
        <v>будни</v>
      </c>
      <c r="L42291">
        <v>20</v>
      </c>
    </row>
    <row r="42292" spans="1:12" x14ac:dyDescent="0.3">
      <c r="A42292">
        <v>130206</v>
      </c>
      <c r="B42292" s="2">
        <v>44348.843634304205</v>
      </c>
      <c r="C42292">
        <v>8791</v>
      </c>
      <c r="D42292">
        <v>349918</v>
      </c>
      <c r="I42292" s="59">
        <v>86576</v>
      </c>
      <c r="J42292" s="57" t="s">
        <v>78</v>
      </c>
      <c r="K42292" s="58" t="str">
        <f t="shared" si="660"/>
        <v>выходные</v>
      </c>
      <c r="L42292">
        <v>20</v>
      </c>
    </row>
    <row r="42293" spans="1:12" x14ac:dyDescent="0.3">
      <c r="A42293">
        <v>130208</v>
      </c>
      <c r="B42293" s="2">
        <v>44348.843634304212</v>
      </c>
      <c r="C42293">
        <v>19625</v>
      </c>
      <c r="D42293">
        <v>128523</v>
      </c>
      <c r="I42293" s="59">
        <v>86577</v>
      </c>
      <c r="J42293" s="57" t="s">
        <v>82</v>
      </c>
      <c r="K42293" s="58" t="str">
        <f t="shared" si="660"/>
        <v>выходные</v>
      </c>
      <c r="L42293">
        <v>20</v>
      </c>
    </row>
    <row r="42294" spans="1:12" x14ac:dyDescent="0.3">
      <c r="A42294">
        <v>130212</v>
      </c>
      <c r="B42294" s="2">
        <v>44348.844038834948</v>
      </c>
      <c r="C42294">
        <v>327493</v>
      </c>
      <c r="D42294">
        <v>221402</v>
      </c>
      <c r="I42294" s="59">
        <v>86578</v>
      </c>
      <c r="J42294" s="57" t="s">
        <v>83</v>
      </c>
      <c r="K42294" s="58" t="str">
        <f t="shared" si="660"/>
        <v>будни</v>
      </c>
      <c r="L42294">
        <v>20</v>
      </c>
    </row>
    <row r="42295" spans="1:12" x14ac:dyDescent="0.3">
      <c r="A42295">
        <v>130217</v>
      </c>
      <c r="B42295" s="2">
        <v>44348.844443365699</v>
      </c>
      <c r="C42295">
        <v>291869</v>
      </c>
      <c r="D42295">
        <v>343491</v>
      </c>
      <c r="I42295" s="59">
        <v>86579</v>
      </c>
      <c r="J42295" s="57" t="s">
        <v>84</v>
      </c>
      <c r="K42295" s="58" t="str">
        <f t="shared" si="660"/>
        <v>будни</v>
      </c>
      <c r="L42295">
        <v>20</v>
      </c>
    </row>
    <row r="42296" spans="1:12" x14ac:dyDescent="0.3">
      <c r="A42296">
        <v>130222</v>
      </c>
      <c r="B42296" s="2">
        <v>44348.845252427185</v>
      </c>
      <c r="C42296">
        <v>84642</v>
      </c>
      <c r="D42296">
        <v>348155</v>
      </c>
      <c r="I42296" s="59">
        <v>86580</v>
      </c>
      <c r="J42296" s="57" t="s">
        <v>79</v>
      </c>
      <c r="K42296" s="58" t="str">
        <f t="shared" si="660"/>
        <v>будни</v>
      </c>
      <c r="L42296">
        <v>20</v>
      </c>
    </row>
    <row r="42297" spans="1:12" x14ac:dyDescent="0.3">
      <c r="A42297">
        <v>130227</v>
      </c>
      <c r="B42297" s="2">
        <v>44348.845999999998</v>
      </c>
      <c r="C42297">
        <v>38912</v>
      </c>
      <c r="D42297">
        <v>226682</v>
      </c>
      <c r="I42297" s="59">
        <v>86581</v>
      </c>
      <c r="J42297" s="57" t="s">
        <v>80</v>
      </c>
      <c r="K42297" s="58" t="str">
        <f t="shared" si="660"/>
        <v>будни</v>
      </c>
      <c r="L42297">
        <v>20</v>
      </c>
    </row>
    <row r="42298" spans="1:12" x14ac:dyDescent="0.3">
      <c r="A42298">
        <v>130231</v>
      </c>
      <c r="B42298" s="2">
        <v>44348.846061488672</v>
      </c>
      <c r="C42298">
        <v>271260</v>
      </c>
      <c r="D42298">
        <v>367344</v>
      </c>
      <c r="I42298" s="59">
        <v>86582</v>
      </c>
      <c r="J42298" s="57" t="s">
        <v>81</v>
      </c>
      <c r="K42298" s="58" t="str">
        <f t="shared" si="660"/>
        <v>будни</v>
      </c>
      <c r="L42298">
        <v>20</v>
      </c>
    </row>
    <row r="42299" spans="1:12" x14ac:dyDescent="0.3">
      <c r="A42299">
        <v>130234</v>
      </c>
      <c r="B42299" s="2">
        <v>44348.846466019422</v>
      </c>
      <c r="C42299">
        <v>68928</v>
      </c>
      <c r="D42299">
        <v>469849</v>
      </c>
      <c r="I42299" s="59">
        <v>86583</v>
      </c>
      <c r="J42299" s="57" t="s">
        <v>78</v>
      </c>
      <c r="K42299" s="58" t="str">
        <f t="shared" si="660"/>
        <v>выходные</v>
      </c>
      <c r="L42299">
        <v>20</v>
      </c>
    </row>
    <row r="42300" spans="1:12" x14ac:dyDescent="0.3">
      <c r="A42300">
        <v>130239</v>
      </c>
      <c r="B42300" s="2">
        <v>44348.847275080901</v>
      </c>
      <c r="C42300">
        <v>83349</v>
      </c>
      <c r="D42300">
        <v>5151</v>
      </c>
      <c r="I42300" s="59">
        <v>86584</v>
      </c>
      <c r="J42300" s="57" t="s">
        <v>82</v>
      </c>
      <c r="K42300" s="58" t="str">
        <f t="shared" si="660"/>
        <v>выходные</v>
      </c>
      <c r="L42300">
        <v>20</v>
      </c>
    </row>
    <row r="42301" spans="1:12" x14ac:dyDescent="0.3">
      <c r="A42301">
        <v>130244</v>
      </c>
      <c r="B42301" s="2">
        <v>44348.847275080901</v>
      </c>
      <c r="C42301">
        <v>250427</v>
      </c>
      <c r="D42301">
        <v>89185</v>
      </c>
      <c r="I42301" s="59">
        <v>86585</v>
      </c>
      <c r="J42301" s="57" t="s">
        <v>83</v>
      </c>
      <c r="K42301" s="58" t="str">
        <f t="shared" si="660"/>
        <v>будни</v>
      </c>
      <c r="L42301">
        <v>20</v>
      </c>
    </row>
    <row r="42302" spans="1:12" x14ac:dyDescent="0.3">
      <c r="A42302">
        <v>130248</v>
      </c>
      <c r="B42302" s="2">
        <v>44348.848893203882</v>
      </c>
      <c r="C42302">
        <v>198048</v>
      </c>
      <c r="D42302">
        <v>411922</v>
      </c>
      <c r="I42302" s="59">
        <v>86586</v>
      </c>
      <c r="J42302" s="57" t="s">
        <v>84</v>
      </c>
      <c r="K42302" s="58" t="str">
        <f t="shared" si="660"/>
        <v>будни</v>
      </c>
      <c r="L42302">
        <v>20</v>
      </c>
    </row>
    <row r="42303" spans="1:12" x14ac:dyDescent="0.3">
      <c r="A42303">
        <v>130250</v>
      </c>
      <c r="B42303" s="2">
        <v>44348.850106796119</v>
      </c>
      <c r="C42303">
        <v>66441</v>
      </c>
      <c r="D42303">
        <v>473233</v>
      </c>
      <c r="I42303" s="59">
        <v>86587</v>
      </c>
      <c r="J42303" s="57" t="s">
        <v>79</v>
      </c>
      <c r="K42303" s="58" t="str">
        <f t="shared" si="660"/>
        <v>будни</v>
      </c>
      <c r="L42303">
        <v>20</v>
      </c>
    </row>
    <row r="42304" spans="1:12" x14ac:dyDescent="0.3">
      <c r="A42304">
        <v>130255</v>
      </c>
      <c r="B42304" s="2">
        <v>44348.850511326862</v>
      </c>
      <c r="C42304">
        <v>2163</v>
      </c>
      <c r="D42304">
        <v>230507</v>
      </c>
      <c r="I42304" s="59">
        <v>86588</v>
      </c>
      <c r="J42304" s="57" t="s">
        <v>80</v>
      </c>
      <c r="K42304" s="58" t="str">
        <f t="shared" si="660"/>
        <v>будни</v>
      </c>
      <c r="L42304">
        <v>20</v>
      </c>
    </row>
    <row r="42305" spans="1:12" x14ac:dyDescent="0.3">
      <c r="A42305">
        <v>130258</v>
      </c>
      <c r="B42305" s="2">
        <v>44348.850511326862</v>
      </c>
      <c r="C42305">
        <v>100937</v>
      </c>
      <c r="D42305">
        <v>351192</v>
      </c>
      <c r="I42305" s="59">
        <v>86589</v>
      </c>
      <c r="J42305" s="57" t="s">
        <v>81</v>
      </c>
      <c r="K42305" s="58" t="str">
        <f t="shared" si="660"/>
        <v>будни</v>
      </c>
      <c r="L42305">
        <v>20</v>
      </c>
    </row>
    <row r="42306" spans="1:12" x14ac:dyDescent="0.3">
      <c r="A42306">
        <v>130260</v>
      </c>
      <c r="B42306" s="2">
        <v>44348.851320388349</v>
      </c>
      <c r="C42306">
        <v>193890</v>
      </c>
      <c r="D42306">
        <v>419338</v>
      </c>
      <c r="I42306" s="59">
        <v>86590</v>
      </c>
      <c r="J42306" s="57" t="s">
        <v>78</v>
      </c>
      <c r="K42306" s="58" t="str">
        <f t="shared" si="660"/>
        <v>выходные</v>
      </c>
      <c r="L42306">
        <v>20</v>
      </c>
    </row>
    <row r="42307" spans="1:12" x14ac:dyDescent="0.3">
      <c r="A42307">
        <v>130264</v>
      </c>
      <c r="B42307" s="2">
        <v>44348.851724919099</v>
      </c>
      <c r="C42307">
        <v>192795</v>
      </c>
      <c r="D42307">
        <v>142023</v>
      </c>
      <c r="I42307" s="59">
        <v>86591</v>
      </c>
      <c r="J42307" s="57" t="s">
        <v>82</v>
      </c>
      <c r="K42307" s="58" t="str">
        <f t="shared" ref="K42307:K42370" si="661">IF(OR(J42307="суббота",J42307="воскресенье"),"выходные","будни")</f>
        <v>выходные</v>
      </c>
      <c r="L42307">
        <v>20</v>
      </c>
    </row>
    <row r="42308" spans="1:12" x14ac:dyDescent="0.3">
      <c r="A42308">
        <v>130267</v>
      </c>
      <c r="B42308" s="2">
        <v>44348.851724919099</v>
      </c>
      <c r="C42308">
        <v>312304</v>
      </c>
      <c r="D42308">
        <v>77124</v>
      </c>
      <c r="I42308" s="59">
        <v>86592</v>
      </c>
      <c r="J42308" s="57" t="s">
        <v>83</v>
      </c>
      <c r="K42308" s="58" t="str">
        <f t="shared" si="661"/>
        <v>будни</v>
      </c>
      <c r="L42308">
        <v>20</v>
      </c>
    </row>
    <row r="42309" spans="1:12" x14ac:dyDescent="0.3">
      <c r="A42309">
        <v>130268</v>
      </c>
      <c r="B42309" s="2">
        <v>44348.853343042072</v>
      </c>
      <c r="C42309">
        <v>289666</v>
      </c>
      <c r="D42309">
        <v>277903</v>
      </c>
      <c r="I42309" s="59">
        <v>86593</v>
      </c>
      <c r="J42309" s="57" t="s">
        <v>84</v>
      </c>
      <c r="K42309" s="58" t="str">
        <f t="shared" si="661"/>
        <v>будни</v>
      </c>
      <c r="L42309">
        <v>20</v>
      </c>
    </row>
    <row r="42310" spans="1:12" x14ac:dyDescent="0.3">
      <c r="A42310">
        <v>130271</v>
      </c>
      <c r="B42310" s="2">
        <v>44348.853343042072</v>
      </c>
      <c r="C42310">
        <v>316841</v>
      </c>
      <c r="D42310">
        <v>274147</v>
      </c>
      <c r="I42310" s="59">
        <v>86594</v>
      </c>
      <c r="J42310" s="57" t="s">
        <v>79</v>
      </c>
      <c r="K42310" s="58" t="str">
        <f t="shared" si="661"/>
        <v>будни</v>
      </c>
      <c r="L42310">
        <v>20</v>
      </c>
    </row>
    <row r="42311" spans="1:12" x14ac:dyDescent="0.3">
      <c r="A42311">
        <v>130275</v>
      </c>
      <c r="B42311" s="2">
        <v>44348.854556634302</v>
      </c>
      <c r="C42311">
        <v>311323</v>
      </c>
      <c r="D42311">
        <v>401345</v>
      </c>
      <c r="I42311" s="59">
        <v>86595</v>
      </c>
      <c r="J42311" s="57" t="s">
        <v>80</v>
      </c>
      <c r="K42311" s="58" t="str">
        <f t="shared" si="661"/>
        <v>будни</v>
      </c>
      <c r="L42311">
        <v>20</v>
      </c>
    </row>
    <row r="42312" spans="1:12" x14ac:dyDescent="0.3">
      <c r="A42312">
        <v>130278</v>
      </c>
      <c r="B42312" s="2">
        <v>44348.854961165052</v>
      </c>
      <c r="C42312">
        <v>216328</v>
      </c>
      <c r="D42312">
        <v>422215</v>
      </c>
      <c r="I42312" s="59">
        <v>86596</v>
      </c>
      <c r="J42312" s="57" t="s">
        <v>81</v>
      </c>
      <c r="K42312" s="58" t="str">
        <f t="shared" si="661"/>
        <v>будни</v>
      </c>
      <c r="L42312">
        <v>20</v>
      </c>
    </row>
    <row r="42313" spans="1:12" x14ac:dyDescent="0.3">
      <c r="A42313">
        <v>130281</v>
      </c>
      <c r="B42313" s="2">
        <v>44348.855365695788</v>
      </c>
      <c r="C42313">
        <v>79815</v>
      </c>
      <c r="D42313">
        <v>444546</v>
      </c>
      <c r="I42313" s="59">
        <v>86597</v>
      </c>
      <c r="J42313" s="57" t="s">
        <v>78</v>
      </c>
      <c r="K42313" s="58" t="str">
        <f t="shared" si="661"/>
        <v>выходные</v>
      </c>
      <c r="L42313">
        <v>20</v>
      </c>
    </row>
    <row r="42314" spans="1:12" x14ac:dyDescent="0.3">
      <c r="A42314">
        <v>130283</v>
      </c>
      <c r="B42314" s="2">
        <v>44348.856174757282</v>
      </c>
      <c r="C42314">
        <v>170961</v>
      </c>
      <c r="D42314">
        <v>29929</v>
      </c>
      <c r="I42314" s="59">
        <v>86598</v>
      </c>
      <c r="J42314" s="57" t="s">
        <v>82</v>
      </c>
      <c r="K42314" s="58" t="str">
        <f t="shared" si="661"/>
        <v>выходные</v>
      </c>
      <c r="L42314">
        <v>20</v>
      </c>
    </row>
    <row r="42315" spans="1:12" x14ac:dyDescent="0.3">
      <c r="A42315">
        <v>130285</v>
      </c>
      <c r="B42315" s="2">
        <v>44348.856174757282</v>
      </c>
      <c r="C42315">
        <v>285393</v>
      </c>
      <c r="D42315">
        <v>78899</v>
      </c>
      <c r="I42315" s="59">
        <v>86599</v>
      </c>
      <c r="J42315" s="57" t="s">
        <v>83</v>
      </c>
      <c r="K42315" s="58" t="str">
        <f t="shared" si="661"/>
        <v>будни</v>
      </c>
      <c r="L42315">
        <v>20</v>
      </c>
    </row>
    <row r="42316" spans="1:12" x14ac:dyDescent="0.3">
      <c r="A42316">
        <v>130287</v>
      </c>
      <c r="B42316" s="2">
        <v>44348.857792880262</v>
      </c>
      <c r="C42316">
        <v>61704</v>
      </c>
      <c r="D42316">
        <v>280980</v>
      </c>
      <c r="I42316" s="59">
        <v>86600</v>
      </c>
      <c r="J42316" s="57" t="s">
        <v>84</v>
      </c>
      <c r="K42316" s="58" t="str">
        <f t="shared" si="661"/>
        <v>будни</v>
      </c>
      <c r="L42316">
        <v>20</v>
      </c>
    </row>
    <row r="42317" spans="1:12" x14ac:dyDescent="0.3">
      <c r="A42317">
        <v>130291</v>
      </c>
      <c r="B42317" s="2">
        <v>44348.857792880262</v>
      </c>
      <c r="C42317">
        <v>92174</v>
      </c>
      <c r="D42317">
        <v>455655</v>
      </c>
      <c r="I42317" s="59">
        <v>86601</v>
      </c>
      <c r="J42317" s="57" t="s">
        <v>79</v>
      </c>
      <c r="K42317" s="58" t="str">
        <f t="shared" si="661"/>
        <v>будни</v>
      </c>
      <c r="L42317">
        <v>20</v>
      </c>
    </row>
    <row r="42318" spans="1:12" x14ac:dyDescent="0.3">
      <c r="A42318">
        <v>130294</v>
      </c>
      <c r="B42318" s="2">
        <v>44348.858601941742</v>
      </c>
      <c r="C42318">
        <v>63867</v>
      </c>
      <c r="D42318">
        <v>347008</v>
      </c>
      <c r="I42318" s="59">
        <v>86602</v>
      </c>
      <c r="J42318" s="57" t="s">
        <v>80</v>
      </c>
      <c r="K42318" s="58" t="str">
        <f t="shared" si="661"/>
        <v>будни</v>
      </c>
      <c r="L42318">
        <v>20</v>
      </c>
    </row>
    <row r="42319" spans="1:12" x14ac:dyDescent="0.3">
      <c r="A42319">
        <v>130295</v>
      </c>
      <c r="B42319" s="2">
        <v>44348.858601941742</v>
      </c>
      <c r="C42319">
        <v>239150</v>
      </c>
      <c r="D42319">
        <v>473323</v>
      </c>
      <c r="I42319" s="59">
        <v>86603</v>
      </c>
      <c r="J42319" s="57" t="s">
        <v>81</v>
      </c>
      <c r="K42319" s="58" t="str">
        <f t="shared" si="661"/>
        <v>будни</v>
      </c>
      <c r="L42319">
        <v>20</v>
      </c>
    </row>
    <row r="42320" spans="1:12" x14ac:dyDescent="0.3">
      <c r="A42320">
        <v>130300</v>
      </c>
      <c r="B42320" s="2">
        <v>44348.858601941742</v>
      </c>
      <c r="C42320">
        <v>305105</v>
      </c>
      <c r="D42320">
        <v>176259</v>
      </c>
      <c r="I42320" s="59">
        <v>86604</v>
      </c>
      <c r="J42320" s="57" t="s">
        <v>78</v>
      </c>
      <c r="K42320" s="58" t="str">
        <f t="shared" si="661"/>
        <v>выходные</v>
      </c>
      <c r="L42320">
        <v>20</v>
      </c>
    </row>
    <row r="42321" spans="1:12" x14ac:dyDescent="0.3">
      <c r="A42321">
        <v>130304</v>
      </c>
      <c r="B42321" s="2">
        <v>44348.859411003235</v>
      </c>
      <c r="C42321">
        <v>105128</v>
      </c>
      <c r="D42321">
        <v>13404</v>
      </c>
      <c r="I42321" s="59">
        <v>86605</v>
      </c>
      <c r="J42321" s="57" t="s">
        <v>82</v>
      </c>
      <c r="K42321" s="58" t="str">
        <f t="shared" si="661"/>
        <v>выходные</v>
      </c>
      <c r="L42321">
        <v>20</v>
      </c>
    </row>
    <row r="42322" spans="1:12" x14ac:dyDescent="0.3">
      <c r="A42322">
        <v>130309</v>
      </c>
      <c r="B42322" s="2">
        <v>44348.859411003235</v>
      </c>
      <c r="C42322">
        <v>252476</v>
      </c>
      <c r="D42322">
        <v>408533</v>
      </c>
      <c r="I42322" s="59">
        <v>86606</v>
      </c>
      <c r="J42322" s="57" t="s">
        <v>83</v>
      </c>
      <c r="K42322" s="58" t="str">
        <f t="shared" si="661"/>
        <v>будни</v>
      </c>
      <c r="L42322">
        <v>20</v>
      </c>
    </row>
    <row r="42323" spans="1:12" x14ac:dyDescent="0.3">
      <c r="A42323">
        <v>130311</v>
      </c>
      <c r="B42323" s="2">
        <v>44348.859815533979</v>
      </c>
      <c r="C42323">
        <v>238239</v>
      </c>
      <c r="D42323">
        <v>51368</v>
      </c>
      <c r="I42323" s="59">
        <v>86607</v>
      </c>
      <c r="J42323" s="57" t="s">
        <v>84</v>
      </c>
      <c r="K42323" s="58" t="str">
        <f t="shared" si="661"/>
        <v>будни</v>
      </c>
      <c r="L42323">
        <v>20</v>
      </c>
    </row>
    <row r="42324" spans="1:12" x14ac:dyDescent="0.3">
      <c r="A42324">
        <v>130313</v>
      </c>
      <c r="B42324" s="2">
        <v>44348.861838187702</v>
      </c>
      <c r="C42324">
        <v>165260</v>
      </c>
      <c r="D42324">
        <v>397435</v>
      </c>
      <c r="I42324" s="59">
        <v>86608</v>
      </c>
      <c r="J42324" s="57" t="s">
        <v>79</v>
      </c>
      <c r="K42324" s="58" t="str">
        <f t="shared" si="661"/>
        <v>будни</v>
      </c>
      <c r="L42324">
        <v>20</v>
      </c>
    </row>
    <row r="42325" spans="1:12" x14ac:dyDescent="0.3">
      <c r="A42325">
        <v>130316</v>
      </c>
      <c r="B42325" s="2">
        <v>44348.861838187702</v>
      </c>
      <c r="C42325">
        <v>313218</v>
      </c>
      <c r="D42325">
        <v>21760</v>
      </c>
      <c r="I42325" s="59">
        <v>86609</v>
      </c>
      <c r="J42325" s="57" t="s">
        <v>80</v>
      </c>
      <c r="K42325" s="58" t="str">
        <f t="shared" si="661"/>
        <v>будни</v>
      </c>
      <c r="L42325">
        <v>20</v>
      </c>
    </row>
    <row r="42326" spans="1:12" x14ac:dyDescent="0.3">
      <c r="A42326">
        <v>130319</v>
      </c>
      <c r="B42326" s="2">
        <v>44348.862647249189</v>
      </c>
      <c r="C42326">
        <v>83968</v>
      </c>
      <c r="D42326">
        <v>250679</v>
      </c>
      <c r="I42326" s="59">
        <v>86610</v>
      </c>
      <c r="J42326" s="57" t="s">
        <v>81</v>
      </c>
      <c r="K42326" s="58" t="str">
        <f t="shared" si="661"/>
        <v>будни</v>
      </c>
      <c r="L42326">
        <v>20</v>
      </c>
    </row>
    <row r="42327" spans="1:12" x14ac:dyDescent="0.3">
      <c r="A42327">
        <v>130323</v>
      </c>
      <c r="B42327" s="2">
        <v>44348.862647249189</v>
      </c>
      <c r="C42327">
        <v>264216</v>
      </c>
      <c r="D42327">
        <v>250679</v>
      </c>
      <c r="I42327" s="59">
        <v>86611</v>
      </c>
      <c r="J42327" s="57" t="s">
        <v>78</v>
      </c>
      <c r="K42327" s="58" t="str">
        <f t="shared" si="661"/>
        <v>выходные</v>
      </c>
      <c r="L42327">
        <v>20</v>
      </c>
    </row>
    <row r="42328" spans="1:12" x14ac:dyDescent="0.3">
      <c r="A42328">
        <v>130326</v>
      </c>
      <c r="B42328" s="2">
        <v>44348.863051779939</v>
      </c>
      <c r="C42328">
        <v>46914</v>
      </c>
      <c r="D42328">
        <v>4199</v>
      </c>
      <c r="I42328" s="59">
        <v>86612</v>
      </c>
      <c r="J42328" s="57" t="s">
        <v>82</v>
      </c>
      <c r="K42328" s="58" t="str">
        <f t="shared" si="661"/>
        <v>выходные</v>
      </c>
      <c r="L42328">
        <v>20</v>
      </c>
    </row>
    <row r="42329" spans="1:12" x14ac:dyDescent="0.3">
      <c r="A42329">
        <v>130329</v>
      </c>
      <c r="B42329" s="2">
        <v>44348.864669902912</v>
      </c>
      <c r="C42329">
        <v>186553</v>
      </c>
      <c r="D42329">
        <v>37346</v>
      </c>
      <c r="I42329" s="59">
        <v>86613</v>
      </c>
      <c r="J42329" s="57" t="s">
        <v>83</v>
      </c>
      <c r="K42329" s="58" t="str">
        <f t="shared" si="661"/>
        <v>будни</v>
      </c>
      <c r="L42329">
        <v>20</v>
      </c>
    </row>
    <row r="42330" spans="1:12" x14ac:dyDescent="0.3">
      <c r="A42330">
        <v>130333</v>
      </c>
      <c r="B42330" s="2">
        <v>44348.864669902912</v>
      </c>
      <c r="C42330">
        <v>229016</v>
      </c>
      <c r="D42330">
        <v>146115</v>
      </c>
      <c r="I42330" s="59">
        <v>86614</v>
      </c>
      <c r="J42330" s="57" t="s">
        <v>84</v>
      </c>
      <c r="K42330" s="58" t="str">
        <f t="shared" si="661"/>
        <v>будни</v>
      </c>
      <c r="L42330">
        <v>20</v>
      </c>
    </row>
    <row r="42331" spans="1:12" x14ac:dyDescent="0.3">
      <c r="A42331">
        <v>130334</v>
      </c>
      <c r="B42331" s="2">
        <v>44348.864999999998</v>
      </c>
      <c r="C42331">
        <v>254558</v>
      </c>
      <c r="D42331">
        <v>439981</v>
      </c>
      <c r="I42331" s="59">
        <v>86615</v>
      </c>
      <c r="J42331" s="57" t="s">
        <v>79</v>
      </c>
      <c r="K42331" s="58" t="str">
        <f t="shared" si="661"/>
        <v>будни</v>
      </c>
      <c r="L42331">
        <v>20</v>
      </c>
    </row>
    <row r="42332" spans="1:12" x14ac:dyDescent="0.3">
      <c r="A42332">
        <v>130336</v>
      </c>
      <c r="B42332" s="2">
        <v>44348.865883495142</v>
      </c>
      <c r="C42332">
        <v>124613</v>
      </c>
      <c r="D42332">
        <v>411922</v>
      </c>
      <c r="I42332" s="59">
        <v>86616</v>
      </c>
      <c r="J42332" s="57" t="s">
        <v>80</v>
      </c>
      <c r="K42332" s="58" t="str">
        <f t="shared" si="661"/>
        <v>будни</v>
      </c>
      <c r="L42332">
        <v>20</v>
      </c>
    </row>
    <row r="42333" spans="1:12" x14ac:dyDescent="0.3">
      <c r="A42333">
        <v>130337</v>
      </c>
      <c r="B42333" s="2">
        <v>44348.865883495142</v>
      </c>
      <c r="C42333">
        <v>305490</v>
      </c>
      <c r="D42333">
        <v>250679</v>
      </c>
      <c r="I42333" s="59">
        <v>86617</v>
      </c>
      <c r="J42333" s="57" t="s">
        <v>81</v>
      </c>
      <c r="K42333" s="58" t="str">
        <f t="shared" si="661"/>
        <v>будни</v>
      </c>
      <c r="L42333">
        <v>20</v>
      </c>
    </row>
    <row r="42334" spans="1:12" x14ac:dyDescent="0.3">
      <c r="A42334">
        <v>130342</v>
      </c>
      <c r="B42334" s="2">
        <v>44348.866288025893</v>
      </c>
      <c r="C42334">
        <v>306879</v>
      </c>
      <c r="D42334">
        <v>21760</v>
      </c>
      <c r="I42334" s="59">
        <v>86618</v>
      </c>
      <c r="J42334" s="57" t="s">
        <v>78</v>
      </c>
      <c r="K42334" s="58" t="str">
        <f t="shared" si="661"/>
        <v>выходные</v>
      </c>
      <c r="L42334">
        <v>20</v>
      </c>
    </row>
    <row r="42335" spans="1:12" x14ac:dyDescent="0.3">
      <c r="A42335">
        <v>130346</v>
      </c>
      <c r="B42335" s="2">
        <v>44348.867906148873</v>
      </c>
      <c r="C42335">
        <v>305435</v>
      </c>
      <c r="D42335">
        <v>96200</v>
      </c>
      <c r="I42335" s="59">
        <v>86619</v>
      </c>
      <c r="J42335" s="57" t="s">
        <v>82</v>
      </c>
      <c r="K42335" s="58" t="str">
        <f t="shared" si="661"/>
        <v>выходные</v>
      </c>
      <c r="L42335">
        <v>20</v>
      </c>
    </row>
    <row r="42336" spans="1:12" x14ac:dyDescent="0.3">
      <c r="A42336">
        <v>130348</v>
      </c>
      <c r="B42336" s="2">
        <v>44348.868310679609</v>
      </c>
      <c r="C42336">
        <v>266283</v>
      </c>
      <c r="D42336">
        <v>182191</v>
      </c>
      <c r="I42336" s="59">
        <v>86620</v>
      </c>
      <c r="J42336" s="57" t="s">
        <v>83</v>
      </c>
      <c r="K42336" s="58" t="str">
        <f t="shared" si="661"/>
        <v>будни</v>
      </c>
      <c r="L42336">
        <v>20</v>
      </c>
    </row>
    <row r="42337" spans="1:12" x14ac:dyDescent="0.3">
      <c r="A42337">
        <v>130352</v>
      </c>
      <c r="B42337" s="2">
        <v>44348.868999999999</v>
      </c>
      <c r="C42337">
        <v>9286</v>
      </c>
      <c r="D42337">
        <v>250679</v>
      </c>
      <c r="I42337" s="59">
        <v>86621</v>
      </c>
      <c r="J42337" s="57" t="s">
        <v>84</v>
      </c>
      <c r="K42337" s="58" t="str">
        <f t="shared" si="661"/>
        <v>будни</v>
      </c>
      <c r="L42337">
        <v>20</v>
      </c>
    </row>
    <row r="42338" spans="1:12" x14ac:dyDescent="0.3">
      <c r="A42338">
        <v>130353</v>
      </c>
      <c r="B42338" s="2">
        <v>44348.869524271846</v>
      </c>
      <c r="C42338">
        <v>97661</v>
      </c>
      <c r="D42338">
        <v>153977</v>
      </c>
      <c r="I42338" s="59">
        <v>86622</v>
      </c>
      <c r="J42338" s="57" t="s">
        <v>79</v>
      </c>
      <c r="K42338" s="58" t="str">
        <f t="shared" si="661"/>
        <v>будни</v>
      </c>
      <c r="L42338">
        <v>20</v>
      </c>
    </row>
    <row r="42339" spans="1:12" x14ac:dyDescent="0.3">
      <c r="A42339">
        <v>130355</v>
      </c>
      <c r="B42339" s="2">
        <v>44348.869524271846</v>
      </c>
      <c r="C42339">
        <v>161870</v>
      </c>
      <c r="D42339">
        <v>302811</v>
      </c>
      <c r="I42339" s="59">
        <v>86623</v>
      </c>
      <c r="J42339" s="57" t="s">
        <v>80</v>
      </c>
      <c r="K42339" s="58" t="str">
        <f t="shared" si="661"/>
        <v>будни</v>
      </c>
      <c r="L42339">
        <v>20</v>
      </c>
    </row>
    <row r="42340" spans="1:12" x14ac:dyDescent="0.3">
      <c r="A42340">
        <v>130356</v>
      </c>
      <c r="B42340" s="2">
        <v>44348.869928802589</v>
      </c>
      <c r="C42340">
        <v>51359</v>
      </c>
      <c r="D42340">
        <v>230507</v>
      </c>
      <c r="I42340" s="59">
        <v>86624</v>
      </c>
      <c r="J42340" s="57" t="s">
        <v>81</v>
      </c>
      <c r="K42340" s="58" t="str">
        <f t="shared" si="661"/>
        <v>будни</v>
      </c>
      <c r="L42340">
        <v>20</v>
      </c>
    </row>
    <row r="42341" spans="1:12" x14ac:dyDescent="0.3">
      <c r="A42341">
        <v>130357</v>
      </c>
      <c r="B42341" s="2">
        <v>44348.870333333332</v>
      </c>
      <c r="C42341">
        <v>90255</v>
      </c>
      <c r="D42341">
        <v>325852</v>
      </c>
      <c r="I42341" s="59">
        <v>86625</v>
      </c>
      <c r="J42341" s="57" t="s">
        <v>78</v>
      </c>
      <c r="K42341" s="58" t="str">
        <f t="shared" si="661"/>
        <v>выходные</v>
      </c>
      <c r="L42341">
        <v>20</v>
      </c>
    </row>
    <row r="42342" spans="1:12" x14ac:dyDescent="0.3">
      <c r="A42342">
        <v>130361</v>
      </c>
      <c r="B42342" s="2">
        <v>44348.871142394826</v>
      </c>
      <c r="C42342">
        <v>138488</v>
      </c>
      <c r="D42342">
        <v>458519</v>
      </c>
      <c r="I42342" s="59">
        <v>86626</v>
      </c>
      <c r="J42342" s="57" t="s">
        <v>82</v>
      </c>
      <c r="K42342" s="58" t="str">
        <f t="shared" si="661"/>
        <v>выходные</v>
      </c>
      <c r="L42342">
        <v>20</v>
      </c>
    </row>
    <row r="42343" spans="1:12" x14ac:dyDescent="0.3">
      <c r="A42343">
        <v>130365</v>
      </c>
      <c r="B42343" s="2">
        <v>44348.871546925562</v>
      </c>
      <c r="C42343">
        <v>237674</v>
      </c>
      <c r="D42343">
        <v>182191</v>
      </c>
      <c r="I42343" s="59">
        <v>86627</v>
      </c>
      <c r="J42343" s="57" t="s">
        <v>83</v>
      </c>
      <c r="K42343" s="58" t="str">
        <f t="shared" si="661"/>
        <v>будни</v>
      </c>
      <c r="L42343">
        <v>20</v>
      </c>
    </row>
    <row r="42344" spans="1:12" x14ac:dyDescent="0.3">
      <c r="A42344">
        <v>130367</v>
      </c>
      <c r="B42344" s="2">
        <v>44348.872355987056</v>
      </c>
      <c r="C42344">
        <v>234938</v>
      </c>
      <c r="D42344">
        <v>21760</v>
      </c>
      <c r="I42344" s="59">
        <v>86628</v>
      </c>
      <c r="J42344" s="57" t="s">
        <v>84</v>
      </c>
      <c r="K42344" s="58" t="str">
        <f t="shared" si="661"/>
        <v>будни</v>
      </c>
      <c r="L42344">
        <v>20</v>
      </c>
    </row>
    <row r="42345" spans="1:12" x14ac:dyDescent="0.3">
      <c r="A42345">
        <v>130372</v>
      </c>
      <c r="B42345" s="2">
        <v>44348.873666666666</v>
      </c>
      <c r="C42345">
        <v>339005</v>
      </c>
      <c r="D42345">
        <v>394819</v>
      </c>
      <c r="I42345" s="59">
        <v>86629</v>
      </c>
      <c r="J42345" s="57" t="s">
        <v>79</v>
      </c>
      <c r="K42345" s="58" t="str">
        <f t="shared" si="661"/>
        <v>будни</v>
      </c>
      <c r="L42345">
        <v>20</v>
      </c>
    </row>
    <row r="42346" spans="1:12" x14ac:dyDescent="0.3">
      <c r="A42346">
        <v>130373</v>
      </c>
      <c r="B42346" s="2">
        <v>44348.874783171515</v>
      </c>
      <c r="C42346">
        <v>268435</v>
      </c>
      <c r="D42346">
        <v>191893</v>
      </c>
      <c r="I42346" s="59">
        <v>86630</v>
      </c>
      <c r="J42346" s="57" t="s">
        <v>80</v>
      </c>
      <c r="K42346" s="58" t="str">
        <f t="shared" si="661"/>
        <v>будни</v>
      </c>
      <c r="L42346">
        <v>20</v>
      </c>
    </row>
    <row r="42347" spans="1:12" x14ac:dyDescent="0.3">
      <c r="A42347">
        <v>130377</v>
      </c>
      <c r="B42347" s="2">
        <v>44348.875592233009</v>
      </c>
      <c r="C42347">
        <v>22412</v>
      </c>
      <c r="D42347">
        <v>154256</v>
      </c>
      <c r="I42347" s="59">
        <v>86631</v>
      </c>
      <c r="J42347" s="57" t="s">
        <v>81</v>
      </c>
      <c r="K42347" s="58" t="str">
        <f t="shared" si="661"/>
        <v>будни</v>
      </c>
      <c r="L42347">
        <v>21</v>
      </c>
    </row>
    <row r="42348" spans="1:12" x14ac:dyDescent="0.3">
      <c r="A42348">
        <v>130380</v>
      </c>
      <c r="B42348" s="2">
        <v>44348.87599676376</v>
      </c>
      <c r="C42348">
        <v>28553</v>
      </c>
      <c r="D42348">
        <v>458567</v>
      </c>
      <c r="I42348" s="59">
        <v>86632</v>
      </c>
      <c r="J42348" s="57" t="s">
        <v>78</v>
      </c>
      <c r="K42348" s="58" t="str">
        <f t="shared" si="661"/>
        <v>выходные</v>
      </c>
      <c r="L42348">
        <v>21</v>
      </c>
    </row>
    <row r="42349" spans="1:12" x14ac:dyDescent="0.3">
      <c r="A42349">
        <v>130384</v>
      </c>
      <c r="B42349" s="2">
        <v>44348.87599676376</v>
      </c>
      <c r="C42349">
        <v>117139</v>
      </c>
      <c r="D42349">
        <v>214224</v>
      </c>
      <c r="I42349" s="59">
        <v>86633</v>
      </c>
      <c r="J42349" s="57" t="s">
        <v>82</v>
      </c>
      <c r="K42349" s="58" t="str">
        <f t="shared" si="661"/>
        <v>выходные</v>
      </c>
      <c r="L42349">
        <v>21</v>
      </c>
    </row>
    <row r="42350" spans="1:12" x14ac:dyDescent="0.3">
      <c r="A42350">
        <v>130385</v>
      </c>
      <c r="B42350" s="2">
        <v>44348.87599676376</v>
      </c>
      <c r="C42350">
        <v>196502</v>
      </c>
      <c r="D42350">
        <v>230507</v>
      </c>
      <c r="I42350" s="59">
        <v>86634</v>
      </c>
      <c r="J42350" s="57" t="s">
        <v>83</v>
      </c>
      <c r="K42350" s="58" t="str">
        <f t="shared" si="661"/>
        <v>будни</v>
      </c>
      <c r="L42350">
        <v>21</v>
      </c>
    </row>
    <row r="42351" spans="1:12" x14ac:dyDescent="0.3">
      <c r="A42351">
        <v>130387</v>
      </c>
      <c r="B42351" s="2">
        <v>44348.876805825239</v>
      </c>
      <c r="C42351">
        <v>187165</v>
      </c>
      <c r="D42351">
        <v>327633</v>
      </c>
      <c r="I42351" s="59">
        <v>86635</v>
      </c>
      <c r="J42351" s="57" t="s">
        <v>84</v>
      </c>
      <c r="K42351" s="58" t="str">
        <f t="shared" si="661"/>
        <v>будни</v>
      </c>
      <c r="L42351">
        <v>21</v>
      </c>
    </row>
    <row r="42352" spans="1:12" x14ac:dyDescent="0.3">
      <c r="A42352">
        <v>130390</v>
      </c>
      <c r="B42352" s="2">
        <v>44348.87721035599</v>
      </c>
      <c r="C42352">
        <v>252399</v>
      </c>
      <c r="D42352">
        <v>411922</v>
      </c>
      <c r="I42352" s="59">
        <v>86636</v>
      </c>
      <c r="J42352" s="57" t="s">
        <v>79</v>
      </c>
      <c r="K42352" s="58" t="str">
        <f t="shared" si="661"/>
        <v>будни</v>
      </c>
      <c r="L42352">
        <v>21</v>
      </c>
    </row>
    <row r="42353" spans="1:12" x14ac:dyDescent="0.3">
      <c r="A42353">
        <v>130391</v>
      </c>
      <c r="B42353" s="2">
        <v>44348.877999999997</v>
      </c>
      <c r="C42353">
        <v>224421</v>
      </c>
      <c r="D42353">
        <v>230507</v>
      </c>
      <c r="I42353" s="59">
        <v>86637</v>
      </c>
      <c r="J42353" s="57" t="s">
        <v>80</v>
      </c>
      <c r="K42353" s="58" t="str">
        <f t="shared" si="661"/>
        <v>будни</v>
      </c>
      <c r="L42353">
        <v>21</v>
      </c>
    </row>
    <row r="42354" spans="1:12" x14ac:dyDescent="0.3">
      <c r="A42354">
        <v>130395</v>
      </c>
      <c r="B42354" s="2">
        <v>44348.878019417476</v>
      </c>
      <c r="C42354">
        <v>59508</v>
      </c>
      <c r="D42354">
        <v>250679</v>
      </c>
      <c r="I42354" s="59">
        <v>86638</v>
      </c>
      <c r="J42354" s="57" t="s">
        <v>81</v>
      </c>
      <c r="K42354" s="58" t="str">
        <f t="shared" si="661"/>
        <v>будни</v>
      </c>
      <c r="L42354">
        <v>21</v>
      </c>
    </row>
    <row r="42355" spans="1:12" x14ac:dyDescent="0.3">
      <c r="A42355">
        <v>130398</v>
      </c>
      <c r="B42355" s="2">
        <v>44348.880446601943</v>
      </c>
      <c r="C42355">
        <v>264491</v>
      </c>
      <c r="D42355">
        <v>449291</v>
      </c>
      <c r="I42355" s="59">
        <v>86639</v>
      </c>
      <c r="J42355" s="57" t="s">
        <v>78</v>
      </c>
      <c r="K42355" s="58" t="str">
        <f t="shared" si="661"/>
        <v>выходные</v>
      </c>
      <c r="L42355">
        <v>21</v>
      </c>
    </row>
    <row r="42356" spans="1:12" x14ac:dyDescent="0.3">
      <c r="A42356">
        <v>130399</v>
      </c>
      <c r="B42356" s="2">
        <v>44348.880851132686</v>
      </c>
      <c r="C42356">
        <v>276800</v>
      </c>
      <c r="D42356">
        <v>158978</v>
      </c>
      <c r="I42356" s="59">
        <v>86640</v>
      </c>
      <c r="J42356" s="57" t="s">
        <v>82</v>
      </c>
      <c r="K42356" s="58" t="str">
        <f t="shared" si="661"/>
        <v>выходные</v>
      </c>
      <c r="L42356">
        <v>21</v>
      </c>
    </row>
    <row r="42357" spans="1:12" x14ac:dyDescent="0.3">
      <c r="A42357">
        <v>130400</v>
      </c>
      <c r="B42357" s="2">
        <v>44348.882873786402</v>
      </c>
      <c r="C42357">
        <v>91074</v>
      </c>
      <c r="D42357">
        <v>411922</v>
      </c>
      <c r="I42357" s="59">
        <v>86641</v>
      </c>
      <c r="J42357" s="57" t="s">
        <v>83</v>
      </c>
      <c r="K42357" s="58" t="str">
        <f t="shared" si="661"/>
        <v>будни</v>
      </c>
      <c r="L42357">
        <v>21</v>
      </c>
    </row>
    <row r="42358" spans="1:12" x14ac:dyDescent="0.3">
      <c r="A42358">
        <v>130404</v>
      </c>
      <c r="B42358" s="2">
        <v>44348.883278317153</v>
      </c>
      <c r="C42358">
        <v>68313</v>
      </c>
      <c r="D42358">
        <v>341333</v>
      </c>
      <c r="I42358" s="59">
        <v>86642</v>
      </c>
      <c r="J42358" s="57" t="s">
        <v>84</v>
      </c>
      <c r="K42358" s="58" t="str">
        <f t="shared" si="661"/>
        <v>будни</v>
      </c>
      <c r="L42358">
        <v>21</v>
      </c>
    </row>
    <row r="42359" spans="1:12" x14ac:dyDescent="0.3">
      <c r="A42359">
        <v>130405</v>
      </c>
      <c r="B42359" s="2">
        <v>44348.883333333339</v>
      </c>
      <c r="C42359">
        <v>12098</v>
      </c>
      <c r="D42359">
        <v>21760</v>
      </c>
      <c r="I42359" s="59">
        <v>86643</v>
      </c>
      <c r="J42359" s="57" t="s">
        <v>79</v>
      </c>
      <c r="K42359" s="58" t="str">
        <f t="shared" si="661"/>
        <v>будни</v>
      </c>
      <c r="L42359">
        <v>21</v>
      </c>
    </row>
    <row r="42360" spans="1:12" x14ac:dyDescent="0.3">
      <c r="A42360">
        <v>130409</v>
      </c>
      <c r="B42360" s="2">
        <v>44348.885300970876</v>
      </c>
      <c r="C42360">
        <v>12180</v>
      </c>
      <c r="D42360">
        <v>411922</v>
      </c>
      <c r="I42360" s="59">
        <v>86644</v>
      </c>
      <c r="J42360" s="57" t="s">
        <v>80</v>
      </c>
      <c r="K42360" s="58" t="str">
        <f t="shared" si="661"/>
        <v>будни</v>
      </c>
      <c r="L42360">
        <v>21</v>
      </c>
    </row>
    <row r="42361" spans="1:12" x14ac:dyDescent="0.3">
      <c r="A42361">
        <v>130412</v>
      </c>
      <c r="B42361" s="2">
        <v>44348.885300970876</v>
      </c>
      <c r="C42361">
        <v>192019</v>
      </c>
      <c r="D42361">
        <v>343491</v>
      </c>
      <c r="I42361" s="59">
        <v>86645</v>
      </c>
      <c r="J42361" s="57" t="s">
        <v>81</v>
      </c>
      <c r="K42361" s="58" t="str">
        <f t="shared" si="661"/>
        <v>будни</v>
      </c>
      <c r="L42361">
        <v>21</v>
      </c>
    </row>
    <row r="42362" spans="1:12" x14ac:dyDescent="0.3">
      <c r="A42362">
        <v>130414</v>
      </c>
      <c r="B42362" s="2">
        <v>44348.885333333339</v>
      </c>
      <c r="C42362">
        <v>182055</v>
      </c>
      <c r="D42362">
        <v>31749</v>
      </c>
      <c r="I42362" s="59">
        <v>86646</v>
      </c>
      <c r="J42362" s="57" t="s">
        <v>78</v>
      </c>
      <c r="K42362" s="58" t="str">
        <f t="shared" si="661"/>
        <v>выходные</v>
      </c>
      <c r="L42362">
        <v>21</v>
      </c>
    </row>
    <row r="42363" spans="1:12" x14ac:dyDescent="0.3">
      <c r="A42363">
        <v>130415</v>
      </c>
      <c r="B42363" s="2">
        <v>44348.886514563106</v>
      </c>
      <c r="C42363">
        <v>312716</v>
      </c>
      <c r="D42363">
        <v>242428</v>
      </c>
      <c r="I42363" s="59">
        <v>86647</v>
      </c>
      <c r="J42363" s="57" t="s">
        <v>82</v>
      </c>
      <c r="K42363" s="58" t="str">
        <f t="shared" si="661"/>
        <v>выходные</v>
      </c>
      <c r="L42363">
        <v>21</v>
      </c>
    </row>
    <row r="42364" spans="1:12" x14ac:dyDescent="0.3">
      <c r="A42364">
        <v>130416</v>
      </c>
      <c r="B42364" s="2">
        <v>44348.886919093849</v>
      </c>
      <c r="C42364">
        <v>48729</v>
      </c>
      <c r="D42364">
        <v>347393</v>
      </c>
      <c r="I42364" s="59">
        <v>86648</v>
      </c>
      <c r="J42364" s="57" t="s">
        <v>83</v>
      </c>
      <c r="K42364" s="58" t="str">
        <f t="shared" si="661"/>
        <v>будни</v>
      </c>
      <c r="L42364">
        <v>21</v>
      </c>
    </row>
    <row r="42365" spans="1:12" x14ac:dyDescent="0.3">
      <c r="A42365">
        <v>130419</v>
      </c>
      <c r="B42365" s="2">
        <v>44348.886919093849</v>
      </c>
      <c r="C42365">
        <v>127046</v>
      </c>
      <c r="D42365">
        <v>310059</v>
      </c>
      <c r="I42365" s="59">
        <v>86649</v>
      </c>
      <c r="J42365" s="57" t="s">
        <v>84</v>
      </c>
      <c r="K42365" s="58" t="str">
        <f t="shared" si="661"/>
        <v>будни</v>
      </c>
      <c r="L42365">
        <v>21</v>
      </c>
    </row>
    <row r="42366" spans="1:12" x14ac:dyDescent="0.3">
      <c r="A42366">
        <v>130421</v>
      </c>
      <c r="B42366" s="2">
        <v>44348.8873236246</v>
      </c>
      <c r="C42366">
        <v>6752</v>
      </c>
      <c r="D42366">
        <v>411922</v>
      </c>
      <c r="I42366" s="59">
        <v>86650</v>
      </c>
      <c r="J42366" s="57" t="s">
        <v>79</v>
      </c>
      <c r="K42366" s="58" t="str">
        <f t="shared" si="661"/>
        <v>будни</v>
      </c>
      <c r="L42366">
        <v>21</v>
      </c>
    </row>
    <row r="42367" spans="1:12" x14ac:dyDescent="0.3">
      <c r="A42367">
        <v>130426</v>
      </c>
      <c r="B42367" s="2">
        <v>44348.888941747573</v>
      </c>
      <c r="C42367">
        <v>31988</v>
      </c>
      <c r="D42367">
        <v>76405</v>
      </c>
      <c r="I42367" s="59">
        <v>86651</v>
      </c>
      <c r="J42367" s="57" t="s">
        <v>80</v>
      </c>
      <c r="K42367" s="58" t="str">
        <f t="shared" si="661"/>
        <v>будни</v>
      </c>
      <c r="L42367">
        <v>21</v>
      </c>
    </row>
    <row r="42368" spans="1:12" x14ac:dyDescent="0.3">
      <c r="A42368">
        <v>130429</v>
      </c>
      <c r="B42368" s="2">
        <v>44348.890155339803</v>
      </c>
      <c r="C42368">
        <v>243841</v>
      </c>
      <c r="D42368">
        <v>153808</v>
      </c>
      <c r="I42368" s="59">
        <v>86652</v>
      </c>
      <c r="J42368" s="57" t="s">
        <v>81</v>
      </c>
      <c r="K42368" s="58" t="str">
        <f t="shared" si="661"/>
        <v>будни</v>
      </c>
      <c r="L42368">
        <v>21</v>
      </c>
    </row>
    <row r="42369" spans="1:12" x14ac:dyDescent="0.3">
      <c r="A42369">
        <v>130434</v>
      </c>
      <c r="B42369" s="2">
        <v>44348.890559870553</v>
      </c>
      <c r="C42369">
        <v>105357</v>
      </c>
      <c r="D42369">
        <v>320264</v>
      </c>
      <c r="I42369" s="59">
        <v>86653</v>
      </c>
      <c r="J42369" s="57" t="s">
        <v>78</v>
      </c>
      <c r="K42369" s="58" t="str">
        <f t="shared" si="661"/>
        <v>выходные</v>
      </c>
      <c r="L42369">
        <v>21</v>
      </c>
    </row>
    <row r="42370" spans="1:12" x14ac:dyDescent="0.3">
      <c r="A42370">
        <v>130438</v>
      </c>
      <c r="B42370" s="2">
        <v>44348.890964401289</v>
      </c>
      <c r="C42370">
        <v>115433</v>
      </c>
      <c r="D42370">
        <v>387595</v>
      </c>
      <c r="I42370" s="59">
        <v>86654</v>
      </c>
      <c r="J42370" s="57" t="s">
        <v>82</v>
      </c>
      <c r="K42370" s="58" t="str">
        <f t="shared" si="661"/>
        <v>выходные</v>
      </c>
      <c r="L42370">
        <v>21</v>
      </c>
    </row>
    <row r="42371" spans="1:12" x14ac:dyDescent="0.3">
      <c r="A42371">
        <v>130439</v>
      </c>
      <c r="B42371" s="2">
        <v>44348.891773462783</v>
      </c>
      <c r="C42371">
        <v>264305</v>
      </c>
      <c r="D42371">
        <v>470762</v>
      </c>
      <c r="I42371" s="59">
        <v>86655</v>
      </c>
      <c r="J42371" s="57" t="s">
        <v>83</v>
      </c>
      <c r="K42371" s="58" t="str">
        <f t="shared" ref="K42371:K42434" si="662">IF(OR(J42371="суббота",J42371="воскресенье"),"выходные","будни")</f>
        <v>будни</v>
      </c>
      <c r="L42371">
        <v>21</v>
      </c>
    </row>
    <row r="42372" spans="1:12" x14ac:dyDescent="0.3">
      <c r="A42372">
        <v>130441</v>
      </c>
      <c r="B42372" s="2">
        <v>44348.89258252427</v>
      </c>
      <c r="C42372">
        <v>283118</v>
      </c>
      <c r="D42372">
        <v>347393</v>
      </c>
      <c r="I42372" s="59">
        <v>86656</v>
      </c>
      <c r="J42372" s="57" t="s">
        <v>84</v>
      </c>
      <c r="K42372" s="58" t="str">
        <f t="shared" si="662"/>
        <v>будни</v>
      </c>
      <c r="L42372">
        <v>21</v>
      </c>
    </row>
    <row r="42373" spans="1:12" x14ac:dyDescent="0.3">
      <c r="A42373">
        <v>130443</v>
      </c>
      <c r="B42373" s="2">
        <v>44348.893796116507</v>
      </c>
      <c r="C42373">
        <v>25953</v>
      </c>
      <c r="D42373">
        <v>396686</v>
      </c>
      <c r="I42373" s="59">
        <v>86657</v>
      </c>
      <c r="J42373" s="57" t="s">
        <v>79</v>
      </c>
      <c r="K42373" s="58" t="str">
        <f t="shared" si="662"/>
        <v>будни</v>
      </c>
      <c r="L42373">
        <v>21</v>
      </c>
    </row>
    <row r="42374" spans="1:12" x14ac:dyDescent="0.3">
      <c r="A42374">
        <v>130445</v>
      </c>
      <c r="B42374" s="2">
        <v>44348.893796116507</v>
      </c>
      <c r="C42374">
        <v>274823</v>
      </c>
      <c r="D42374">
        <v>276751</v>
      </c>
      <c r="I42374" s="59">
        <v>86658</v>
      </c>
      <c r="J42374" s="57" t="s">
        <v>80</v>
      </c>
      <c r="K42374" s="58" t="str">
        <f t="shared" si="662"/>
        <v>будни</v>
      </c>
      <c r="L42374">
        <v>21</v>
      </c>
    </row>
    <row r="42375" spans="1:12" x14ac:dyDescent="0.3">
      <c r="A42375">
        <v>130449</v>
      </c>
      <c r="B42375" s="2">
        <v>44348.893796116507</v>
      </c>
      <c r="C42375">
        <v>286692</v>
      </c>
      <c r="D42375">
        <v>118549</v>
      </c>
      <c r="I42375" s="59">
        <v>86659</v>
      </c>
      <c r="J42375" s="57" t="s">
        <v>81</v>
      </c>
      <c r="K42375" s="58" t="str">
        <f t="shared" si="662"/>
        <v>будни</v>
      </c>
      <c r="L42375">
        <v>21</v>
      </c>
    </row>
    <row r="42376" spans="1:12" x14ac:dyDescent="0.3">
      <c r="A42376">
        <v>130450</v>
      </c>
      <c r="B42376" s="2">
        <v>44348.894605177993</v>
      </c>
      <c r="C42376">
        <v>137262</v>
      </c>
      <c r="D42376">
        <v>137327</v>
      </c>
      <c r="I42376" s="59">
        <v>86660</v>
      </c>
      <c r="J42376" s="57" t="s">
        <v>78</v>
      </c>
      <c r="K42376" s="58" t="str">
        <f t="shared" si="662"/>
        <v>выходные</v>
      </c>
      <c r="L42376">
        <v>21</v>
      </c>
    </row>
    <row r="42377" spans="1:12" x14ac:dyDescent="0.3">
      <c r="A42377">
        <v>130455</v>
      </c>
      <c r="B42377" s="2">
        <v>44348.895009708736</v>
      </c>
      <c r="C42377">
        <v>225793</v>
      </c>
      <c r="D42377">
        <v>250679</v>
      </c>
      <c r="I42377" s="59">
        <v>86661</v>
      </c>
      <c r="J42377" s="57" t="s">
        <v>82</v>
      </c>
      <c r="K42377" s="58" t="str">
        <f t="shared" si="662"/>
        <v>выходные</v>
      </c>
      <c r="L42377">
        <v>21</v>
      </c>
    </row>
    <row r="42378" spans="1:12" x14ac:dyDescent="0.3">
      <c r="A42378">
        <v>130460</v>
      </c>
      <c r="B42378" s="2">
        <v>44348.895414239487</v>
      </c>
      <c r="C42378">
        <v>276776</v>
      </c>
      <c r="D42378">
        <v>347393</v>
      </c>
      <c r="I42378" s="59">
        <v>86662</v>
      </c>
      <c r="J42378" s="57" t="s">
        <v>83</v>
      </c>
      <c r="K42378" s="58" t="str">
        <f t="shared" si="662"/>
        <v>будни</v>
      </c>
      <c r="L42378">
        <v>21</v>
      </c>
    </row>
    <row r="42379" spans="1:12" x14ac:dyDescent="0.3">
      <c r="A42379">
        <v>130463</v>
      </c>
      <c r="B42379" s="2">
        <v>44348.895666666664</v>
      </c>
      <c r="C42379">
        <v>341593</v>
      </c>
      <c r="D42379">
        <v>204394</v>
      </c>
      <c r="I42379" s="59">
        <v>86663</v>
      </c>
      <c r="J42379" s="57" t="s">
        <v>84</v>
      </c>
      <c r="K42379" s="58" t="str">
        <f t="shared" si="662"/>
        <v>будни</v>
      </c>
      <c r="L42379">
        <v>21</v>
      </c>
    </row>
    <row r="42380" spans="1:12" x14ac:dyDescent="0.3">
      <c r="A42380">
        <v>130466</v>
      </c>
      <c r="B42380" s="2">
        <v>44348.896223300973</v>
      </c>
      <c r="C42380">
        <v>129395</v>
      </c>
      <c r="D42380">
        <v>411922</v>
      </c>
      <c r="I42380" s="59">
        <v>86664</v>
      </c>
      <c r="J42380" s="57" t="s">
        <v>79</v>
      </c>
      <c r="K42380" s="58" t="str">
        <f t="shared" si="662"/>
        <v>будни</v>
      </c>
      <c r="L42380">
        <v>21</v>
      </c>
    </row>
    <row r="42381" spans="1:12" x14ac:dyDescent="0.3">
      <c r="A42381">
        <v>130467</v>
      </c>
      <c r="B42381" s="2">
        <v>44348.896627831717</v>
      </c>
      <c r="C42381">
        <v>35469</v>
      </c>
      <c r="D42381">
        <v>411922</v>
      </c>
      <c r="I42381" s="59">
        <v>86665</v>
      </c>
      <c r="J42381" s="57" t="s">
        <v>80</v>
      </c>
      <c r="K42381" s="58" t="str">
        <f t="shared" si="662"/>
        <v>будни</v>
      </c>
      <c r="L42381">
        <v>21</v>
      </c>
    </row>
    <row r="42382" spans="1:12" x14ac:dyDescent="0.3">
      <c r="A42382">
        <v>130470</v>
      </c>
      <c r="B42382" s="2">
        <v>44348.89703236246</v>
      </c>
      <c r="C42382">
        <v>217200</v>
      </c>
      <c r="D42382">
        <v>158978</v>
      </c>
      <c r="I42382" s="59">
        <v>86666</v>
      </c>
      <c r="J42382" s="57" t="s">
        <v>81</v>
      </c>
      <c r="K42382" s="58" t="str">
        <f t="shared" si="662"/>
        <v>будни</v>
      </c>
      <c r="L42382">
        <v>21</v>
      </c>
    </row>
    <row r="42383" spans="1:12" x14ac:dyDescent="0.3">
      <c r="A42383">
        <v>130475</v>
      </c>
      <c r="B42383" s="2">
        <v>44348.89824595469</v>
      </c>
      <c r="C42383">
        <v>147956</v>
      </c>
      <c r="D42383">
        <v>365140</v>
      </c>
      <c r="I42383" s="59">
        <v>86667</v>
      </c>
      <c r="J42383" s="57" t="s">
        <v>78</v>
      </c>
      <c r="K42383" s="58" t="str">
        <f t="shared" si="662"/>
        <v>выходные</v>
      </c>
      <c r="L42383">
        <v>21</v>
      </c>
    </row>
    <row r="42384" spans="1:12" x14ac:dyDescent="0.3">
      <c r="A42384">
        <v>130479</v>
      </c>
      <c r="B42384" s="2">
        <v>44348.89865048544</v>
      </c>
      <c r="C42384">
        <v>184623</v>
      </c>
      <c r="D42384">
        <v>182191</v>
      </c>
      <c r="I42384" s="59">
        <v>86668</v>
      </c>
      <c r="J42384" s="57" t="s">
        <v>82</v>
      </c>
      <c r="K42384" s="58" t="str">
        <f t="shared" si="662"/>
        <v>выходные</v>
      </c>
      <c r="L42384">
        <v>21</v>
      </c>
    </row>
    <row r="42385" spans="1:12" x14ac:dyDescent="0.3">
      <c r="A42385">
        <v>130484</v>
      </c>
      <c r="B42385" s="2">
        <v>44348.900333333338</v>
      </c>
      <c r="C42385">
        <v>214790</v>
      </c>
      <c r="D42385">
        <v>25985</v>
      </c>
      <c r="I42385" s="59">
        <v>86669</v>
      </c>
      <c r="J42385" s="57" t="s">
        <v>83</v>
      </c>
      <c r="K42385" s="58" t="str">
        <f t="shared" si="662"/>
        <v>будни</v>
      </c>
      <c r="L42385">
        <v>21</v>
      </c>
    </row>
    <row r="42386" spans="1:12" x14ac:dyDescent="0.3">
      <c r="A42386">
        <v>130487</v>
      </c>
      <c r="B42386" s="2">
        <v>44348.901666666665</v>
      </c>
      <c r="C42386">
        <v>51146</v>
      </c>
      <c r="D42386">
        <v>347008</v>
      </c>
      <c r="I42386" s="59">
        <v>86670</v>
      </c>
      <c r="J42386" s="57" t="s">
        <v>84</v>
      </c>
      <c r="K42386" s="58" t="str">
        <f t="shared" si="662"/>
        <v>будни</v>
      </c>
      <c r="L42386">
        <v>21</v>
      </c>
    </row>
    <row r="42387" spans="1:12" x14ac:dyDescent="0.3">
      <c r="A42387">
        <v>130490</v>
      </c>
      <c r="B42387" s="2">
        <v>44348.901886731393</v>
      </c>
      <c r="C42387">
        <v>211714</v>
      </c>
      <c r="D42387">
        <v>180863</v>
      </c>
      <c r="I42387" s="59">
        <v>86671</v>
      </c>
      <c r="J42387" s="57" t="s">
        <v>79</v>
      </c>
      <c r="K42387" s="58" t="str">
        <f t="shared" si="662"/>
        <v>будни</v>
      </c>
      <c r="L42387">
        <v>21</v>
      </c>
    </row>
    <row r="42388" spans="1:12" x14ac:dyDescent="0.3">
      <c r="A42388">
        <v>130492</v>
      </c>
      <c r="B42388" s="2">
        <v>44348.901886731393</v>
      </c>
      <c r="C42388">
        <v>293080</v>
      </c>
      <c r="D42388">
        <v>387595</v>
      </c>
      <c r="I42388" s="59">
        <v>86672</v>
      </c>
      <c r="J42388" s="57" t="s">
        <v>80</v>
      </c>
      <c r="K42388" s="58" t="str">
        <f t="shared" si="662"/>
        <v>будни</v>
      </c>
      <c r="L42388">
        <v>21</v>
      </c>
    </row>
    <row r="42389" spans="1:12" x14ac:dyDescent="0.3">
      <c r="A42389">
        <v>130493</v>
      </c>
      <c r="B42389" s="2">
        <v>44348.903100323623</v>
      </c>
      <c r="C42389">
        <v>174397</v>
      </c>
      <c r="D42389">
        <v>21760</v>
      </c>
      <c r="I42389" s="59">
        <v>86673</v>
      </c>
      <c r="J42389" s="57" t="s">
        <v>81</v>
      </c>
      <c r="K42389" s="58" t="str">
        <f t="shared" si="662"/>
        <v>будни</v>
      </c>
      <c r="L42389">
        <v>21</v>
      </c>
    </row>
    <row r="42390" spans="1:12" x14ac:dyDescent="0.3">
      <c r="A42390">
        <v>130494</v>
      </c>
      <c r="B42390" s="2">
        <v>44348.903100323623</v>
      </c>
      <c r="C42390">
        <v>296737</v>
      </c>
      <c r="D42390">
        <v>411922</v>
      </c>
      <c r="I42390" s="59">
        <v>86674</v>
      </c>
      <c r="J42390" s="57" t="s">
        <v>78</v>
      </c>
      <c r="K42390" s="58" t="str">
        <f t="shared" si="662"/>
        <v>выходные</v>
      </c>
      <c r="L42390">
        <v>21</v>
      </c>
    </row>
    <row r="42391" spans="1:12" x14ac:dyDescent="0.3">
      <c r="A42391">
        <v>130497</v>
      </c>
      <c r="B42391" s="2">
        <v>44348.903333333335</v>
      </c>
      <c r="C42391">
        <v>126429</v>
      </c>
      <c r="D42391">
        <v>394154</v>
      </c>
      <c r="I42391" s="59">
        <v>86675</v>
      </c>
      <c r="J42391" s="57" t="s">
        <v>82</v>
      </c>
      <c r="K42391" s="58" t="str">
        <f t="shared" si="662"/>
        <v>выходные</v>
      </c>
      <c r="L42391">
        <v>21</v>
      </c>
    </row>
    <row r="42392" spans="1:12" x14ac:dyDescent="0.3">
      <c r="A42392">
        <v>130499</v>
      </c>
      <c r="B42392" s="2">
        <v>44348.904718446604</v>
      </c>
      <c r="C42392">
        <v>347116</v>
      </c>
      <c r="D42392">
        <v>439981</v>
      </c>
      <c r="I42392" s="59">
        <v>86676</v>
      </c>
      <c r="J42392" s="57" t="s">
        <v>83</v>
      </c>
      <c r="K42392" s="58" t="str">
        <f t="shared" si="662"/>
        <v>будни</v>
      </c>
      <c r="L42392">
        <v>21</v>
      </c>
    </row>
    <row r="42393" spans="1:12" x14ac:dyDescent="0.3">
      <c r="A42393">
        <v>130503</v>
      </c>
      <c r="B42393" s="2">
        <v>44348.905122977347</v>
      </c>
      <c r="C42393">
        <v>87277</v>
      </c>
      <c r="D42393">
        <v>74456</v>
      </c>
      <c r="I42393" s="59">
        <v>86677</v>
      </c>
      <c r="J42393" s="57" t="s">
        <v>84</v>
      </c>
      <c r="K42393" s="58" t="str">
        <f t="shared" si="662"/>
        <v>будни</v>
      </c>
      <c r="L42393">
        <v>21</v>
      </c>
    </row>
    <row r="42394" spans="1:12" x14ac:dyDescent="0.3">
      <c r="A42394">
        <v>130504</v>
      </c>
      <c r="B42394" s="2">
        <v>44348.906336569577</v>
      </c>
      <c r="C42394">
        <v>88389</v>
      </c>
      <c r="D42394">
        <v>300941</v>
      </c>
      <c r="I42394" s="59">
        <v>86678</v>
      </c>
      <c r="J42394" s="57" t="s">
        <v>79</v>
      </c>
      <c r="K42394" s="58" t="str">
        <f t="shared" si="662"/>
        <v>будни</v>
      </c>
      <c r="L42394">
        <v>21</v>
      </c>
    </row>
    <row r="42395" spans="1:12" x14ac:dyDescent="0.3">
      <c r="A42395">
        <v>130505</v>
      </c>
      <c r="B42395" s="2">
        <v>44348.906336569577</v>
      </c>
      <c r="C42395">
        <v>270227</v>
      </c>
      <c r="D42395">
        <v>452568</v>
      </c>
      <c r="I42395" s="59">
        <v>86679</v>
      </c>
      <c r="J42395" s="57" t="s">
        <v>80</v>
      </c>
      <c r="K42395" s="58" t="str">
        <f t="shared" si="662"/>
        <v>будни</v>
      </c>
      <c r="L42395">
        <v>21</v>
      </c>
    </row>
    <row r="42396" spans="1:12" x14ac:dyDescent="0.3">
      <c r="A42396">
        <v>130507</v>
      </c>
      <c r="B42396" s="2">
        <v>44348.906336569577</v>
      </c>
      <c r="C42396">
        <v>337828</v>
      </c>
      <c r="D42396">
        <v>122902</v>
      </c>
      <c r="I42396" s="59">
        <v>86680</v>
      </c>
      <c r="J42396" s="57" t="s">
        <v>81</v>
      </c>
      <c r="K42396" s="58" t="str">
        <f t="shared" si="662"/>
        <v>будни</v>
      </c>
      <c r="L42396">
        <v>21</v>
      </c>
    </row>
    <row r="42397" spans="1:12" x14ac:dyDescent="0.3">
      <c r="A42397">
        <v>130508</v>
      </c>
      <c r="B42397" s="2">
        <v>44348.907954692557</v>
      </c>
      <c r="C42397">
        <v>270782</v>
      </c>
      <c r="D42397">
        <v>29469</v>
      </c>
      <c r="I42397" s="59">
        <v>86681</v>
      </c>
      <c r="J42397" s="57" t="s">
        <v>78</v>
      </c>
      <c r="K42397" s="58" t="str">
        <f t="shared" si="662"/>
        <v>выходные</v>
      </c>
      <c r="L42397">
        <v>21</v>
      </c>
    </row>
    <row r="42398" spans="1:12" x14ac:dyDescent="0.3">
      <c r="A42398">
        <v>130510</v>
      </c>
      <c r="B42398" s="2">
        <v>44348.9083592233</v>
      </c>
      <c r="C42398">
        <v>95909</v>
      </c>
      <c r="D42398">
        <v>411922</v>
      </c>
      <c r="I42398" s="59">
        <v>86682</v>
      </c>
      <c r="J42398" s="57" t="s">
        <v>82</v>
      </c>
      <c r="K42398" s="58" t="str">
        <f t="shared" si="662"/>
        <v>выходные</v>
      </c>
      <c r="L42398">
        <v>21</v>
      </c>
    </row>
    <row r="42399" spans="1:12" x14ac:dyDescent="0.3">
      <c r="A42399">
        <v>130511</v>
      </c>
      <c r="B42399" s="2">
        <v>44348.91</v>
      </c>
      <c r="C42399">
        <v>257321</v>
      </c>
      <c r="D42399">
        <v>128523</v>
      </c>
      <c r="I42399" s="59">
        <v>86683</v>
      </c>
      <c r="J42399" s="57" t="s">
        <v>83</v>
      </c>
      <c r="K42399" s="58" t="str">
        <f t="shared" si="662"/>
        <v>будни</v>
      </c>
      <c r="L42399">
        <v>21</v>
      </c>
    </row>
    <row r="42400" spans="1:12" x14ac:dyDescent="0.3">
      <c r="A42400">
        <v>130513</v>
      </c>
      <c r="B42400" s="2">
        <v>44348.91</v>
      </c>
      <c r="C42400">
        <v>291446</v>
      </c>
      <c r="D42400">
        <v>327380</v>
      </c>
      <c r="I42400" s="59">
        <v>86684</v>
      </c>
      <c r="J42400" s="57" t="s">
        <v>84</v>
      </c>
      <c r="K42400" s="58" t="str">
        <f t="shared" si="662"/>
        <v>будни</v>
      </c>
      <c r="L42400">
        <v>21</v>
      </c>
    </row>
    <row r="42401" spans="1:12" x14ac:dyDescent="0.3">
      <c r="A42401">
        <v>130515</v>
      </c>
      <c r="B42401" s="2">
        <v>44348.91280906149</v>
      </c>
      <c r="C42401">
        <v>152203</v>
      </c>
      <c r="D42401">
        <v>432277</v>
      </c>
      <c r="I42401" s="59">
        <v>86685</v>
      </c>
      <c r="J42401" s="57" t="s">
        <v>79</v>
      </c>
      <c r="K42401" s="58" t="str">
        <f t="shared" si="662"/>
        <v>будни</v>
      </c>
      <c r="L42401">
        <v>21</v>
      </c>
    </row>
    <row r="42402" spans="1:12" x14ac:dyDescent="0.3">
      <c r="A42402">
        <v>130518</v>
      </c>
      <c r="B42402" s="2">
        <v>44348.91280906149</v>
      </c>
      <c r="C42402">
        <v>189854</v>
      </c>
      <c r="D42402">
        <v>95024</v>
      </c>
      <c r="I42402" s="59">
        <v>86686</v>
      </c>
      <c r="J42402" s="57" t="s">
        <v>80</v>
      </c>
      <c r="K42402" s="58" t="str">
        <f t="shared" si="662"/>
        <v>будни</v>
      </c>
      <c r="L42402">
        <v>21</v>
      </c>
    </row>
    <row r="42403" spans="1:12" x14ac:dyDescent="0.3">
      <c r="A42403">
        <v>130521</v>
      </c>
      <c r="B42403" s="2">
        <v>44348.91280906149</v>
      </c>
      <c r="C42403">
        <v>210992</v>
      </c>
      <c r="D42403">
        <v>180939</v>
      </c>
      <c r="I42403" s="59">
        <v>86687</v>
      </c>
      <c r="J42403" s="57" t="s">
        <v>81</v>
      </c>
      <c r="K42403" s="58" t="str">
        <f t="shared" si="662"/>
        <v>будни</v>
      </c>
      <c r="L42403">
        <v>21</v>
      </c>
    </row>
    <row r="42404" spans="1:12" x14ac:dyDescent="0.3">
      <c r="A42404">
        <v>130525</v>
      </c>
      <c r="B42404" s="2">
        <v>44348.913213592234</v>
      </c>
      <c r="C42404">
        <v>312405</v>
      </c>
      <c r="D42404">
        <v>158978</v>
      </c>
      <c r="I42404" s="59">
        <v>86688</v>
      </c>
      <c r="J42404" s="57" t="s">
        <v>78</v>
      </c>
      <c r="K42404" s="58" t="str">
        <f t="shared" si="662"/>
        <v>выходные</v>
      </c>
      <c r="L42404">
        <v>21</v>
      </c>
    </row>
    <row r="42405" spans="1:12" x14ac:dyDescent="0.3">
      <c r="A42405">
        <v>130529</v>
      </c>
      <c r="B42405" s="2">
        <v>44348.913618122977</v>
      </c>
      <c r="C42405">
        <v>208801</v>
      </c>
      <c r="D42405">
        <v>411922</v>
      </c>
      <c r="I42405" s="59">
        <v>86689</v>
      </c>
      <c r="J42405" s="57" t="s">
        <v>82</v>
      </c>
      <c r="K42405" s="58" t="str">
        <f t="shared" si="662"/>
        <v>выходные</v>
      </c>
      <c r="L42405">
        <v>21</v>
      </c>
    </row>
    <row r="42406" spans="1:12" x14ac:dyDescent="0.3">
      <c r="A42406">
        <v>130533</v>
      </c>
      <c r="B42406" s="2">
        <v>44348.914427184463</v>
      </c>
      <c r="C42406">
        <v>83370</v>
      </c>
      <c r="D42406">
        <v>70091</v>
      </c>
      <c r="I42406" s="59">
        <v>86690</v>
      </c>
      <c r="J42406" s="57" t="s">
        <v>83</v>
      </c>
      <c r="K42406" s="58" t="str">
        <f t="shared" si="662"/>
        <v>будни</v>
      </c>
      <c r="L42406">
        <v>21</v>
      </c>
    </row>
    <row r="42407" spans="1:12" x14ac:dyDescent="0.3">
      <c r="A42407">
        <v>130538</v>
      </c>
      <c r="B42407" s="2">
        <v>44348.914427184463</v>
      </c>
      <c r="C42407">
        <v>313805</v>
      </c>
      <c r="D42407">
        <v>411922</v>
      </c>
      <c r="I42407" s="59">
        <v>86691</v>
      </c>
      <c r="J42407" s="57" t="s">
        <v>84</v>
      </c>
      <c r="K42407" s="58" t="str">
        <f t="shared" si="662"/>
        <v>будни</v>
      </c>
      <c r="L42407">
        <v>21</v>
      </c>
    </row>
    <row r="42408" spans="1:12" x14ac:dyDescent="0.3">
      <c r="A42408">
        <v>130540</v>
      </c>
      <c r="B42408" s="2">
        <v>44348.914831715214</v>
      </c>
      <c r="C42408">
        <v>260792</v>
      </c>
      <c r="D42408">
        <v>250679</v>
      </c>
      <c r="I42408" s="59">
        <v>86692</v>
      </c>
      <c r="J42408" s="57" t="s">
        <v>79</v>
      </c>
      <c r="K42408" s="58" t="str">
        <f t="shared" si="662"/>
        <v>будни</v>
      </c>
      <c r="L42408">
        <v>21</v>
      </c>
    </row>
    <row r="42409" spans="1:12" x14ac:dyDescent="0.3">
      <c r="A42409">
        <v>130545</v>
      </c>
      <c r="B42409" s="2">
        <v>44348.914831715214</v>
      </c>
      <c r="C42409">
        <v>343158</v>
      </c>
      <c r="D42409">
        <v>43697</v>
      </c>
      <c r="I42409" s="59">
        <v>86693</v>
      </c>
      <c r="J42409" s="57" t="s">
        <v>80</v>
      </c>
      <c r="K42409" s="58" t="str">
        <f t="shared" si="662"/>
        <v>будни</v>
      </c>
      <c r="L42409">
        <v>21</v>
      </c>
    </row>
    <row r="42410" spans="1:12" x14ac:dyDescent="0.3">
      <c r="A42410">
        <v>130548</v>
      </c>
      <c r="B42410" s="2">
        <v>44348.916449838187</v>
      </c>
      <c r="C42410">
        <v>349026</v>
      </c>
      <c r="D42410">
        <v>411922</v>
      </c>
      <c r="I42410" s="59">
        <v>86694</v>
      </c>
      <c r="J42410" s="57" t="s">
        <v>81</v>
      </c>
      <c r="K42410" s="58" t="str">
        <f t="shared" si="662"/>
        <v>будни</v>
      </c>
      <c r="L42410">
        <v>21</v>
      </c>
    </row>
    <row r="42411" spans="1:12" x14ac:dyDescent="0.3">
      <c r="A42411">
        <v>130552</v>
      </c>
      <c r="B42411" s="2">
        <v>44348.917663430424</v>
      </c>
      <c r="C42411">
        <v>38830</v>
      </c>
      <c r="D42411">
        <v>472712</v>
      </c>
      <c r="I42411" s="59">
        <v>86695</v>
      </c>
      <c r="J42411" s="57" t="s">
        <v>78</v>
      </c>
      <c r="K42411" s="58" t="str">
        <f t="shared" si="662"/>
        <v>выходные</v>
      </c>
      <c r="L42411">
        <v>22</v>
      </c>
    </row>
    <row r="42412" spans="1:12" x14ac:dyDescent="0.3">
      <c r="A42412">
        <v>130554</v>
      </c>
      <c r="B42412" s="2">
        <v>44348.919281553397</v>
      </c>
      <c r="C42412">
        <v>18753</v>
      </c>
      <c r="D42412">
        <v>104958</v>
      </c>
      <c r="I42412" s="59">
        <v>86696</v>
      </c>
      <c r="J42412" s="57" t="s">
        <v>82</v>
      </c>
      <c r="K42412" s="58" t="str">
        <f t="shared" si="662"/>
        <v>выходные</v>
      </c>
      <c r="L42412">
        <v>22</v>
      </c>
    </row>
    <row r="42413" spans="1:12" x14ac:dyDescent="0.3">
      <c r="A42413">
        <v>130555</v>
      </c>
      <c r="B42413" s="2">
        <v>44348.919281553397</v>
      </c>
      <c r="C42413">
        <v>198475</v>
      </c>
      <c r="D42413">
        <v>188971</v>
      </c>
      <c r="I42413" s="59">
        <v>86697</v>
      </c>
      <c r="J42413" s="57" t="s">
        <v>83</v>
      </c>
      <c r="K42413" s="58" t="str">
        <f t="shared" si="662"/>
        <v>будни</v>
      </c>
      <c r="L42413">
        <v>22</v>
      </c>
    </row>
    <row r="42414" spans="1:12" x14ac:dyDescent="0.3">
      <c r="A42414">
        <v>130557</v>
      </c>
      <c r="B42414" s="2">
        <v>44348.919281553397</v>
      </c>
      <c r="C42414">
        <v>258375</v>
      </c>
      <c r="D42414">
        <v>75550</v>
      </c>
      <c r="I42414" s="59">
        <v>86698</v>
      </c>
      <c r="J42414" s="57" t="s">
        <v>84</v>
      </c>
      <c r="K42414" s="58" t="str">
        <f t="shared" si="662"/>
        <v>будни</v>
      </c>
      <c r="L42414">
        <v>22</v>
      </c>
    </row>
    <row r="42415" spans="1:12" x14ac:dyDescent="0.3">
      <c r="A42415">
        <v>130562</v>
      </c>
      <c r="B42415" s="2">
        <v>44348.919281553397</v>
      </c>
      <c r="C42415">
        <v>328663</v>
      </c>
      <c r="D42415">
        <v>68899</v>
      </c>
      <c r="I42415" s="59">
        <v>86699</v>
      </c>
      <c r="J42415" s="57" t="s">
        <v>79</v>
      </c>
      <c r="K42415" s="58" t="str">
        <f t="shared" si="662"/>
        <v>будни</v>
      </c>
      <c r="L42415">
        <v>22</v>
      </c>
    </row>
    <row r="42416" spans="1:12" x14ac:dyDescent="0.3">
      <c r="A42416">
        <v>130563</v>
      </c>
      <c r="B42416" s="2">
        <v>44348.919686084148</v>
      </c>
      <c r="C42416">
        <v>32670</v>
      </c>
      <c r="D42416">
        <v>325852</v>
      </c>
      <c r="I42416" s="59">
        <v>86700</v>
      </c>
      <c r="J42416" s="57" t="s">
        <v>80</v>
      </c>
      <c r="K42416" s="58" t="str">
        <f t="shared" si="662"/>
        <v>будни</v>
      </c>
      <c r="L42416">
        <v>22</v>
      </c>
    </row>
    <row r="42417" spans="1:12" x14ac:dyDescent="0.3">
      <c r="A42417">
        <v>130565</v>
      </c>
      <c r="B42417" s="2">
        <v>44348.921304207121</v>
      </c>
      <c r="C42417">
        <v>32149</v>
      </c>
      <c r="D42417">
        <v>411922</v>
      </c>
      <c r="I42417" s="59">
        <v>86701</v>
      </c>
      <c r="J42417" s="57" t="s">
        <v>81</v>
      </c>
      <c r="K42417" s="58" t="str">
        <f t="shared" si="662"/>
        <v>будни</v>
      </c>
      <c r="L42417">
        <v>22</v>
      </c>
    </row>
    <row r="42418" spans="1:12" x14ac:dyDescent="0.3">
      <c r="A42418">
        <v>130568</v>
      </c>
      <c r="B42418" s="2">
        <v>44348.921708737864</v>
      </c>
      <c r="C42418">
        <v>280282</v>
      </c>
      <c r="D42418">
        <v>286726</v>
      </c>
      <c r="I42418" s="59">
        <v>86702</v>
      </c>
      <c r="J42418" s="57" t="s">
        <v>78</v>
      </c>
      <c r="K42418" s="58" t="str">
        <f t="shared" si="662"/>
        <v>выходные</v>
      </c>
      <c r="L42418">
        <v>22</v>
      </c>
    </row>
    <row r="42419" spans="1:12" x14ac:dyDescent="0.3">
      <c r="A42419">
        <v>130569</v>
      </c>
      <c r="B42419" s="2">
        <v>44348.923326860837</v>
      </c>
      <c r="C42419">
        <v>29328</v>
      </c>
      <c r="D42419">
        <v>230507</v>
      </c>
      <c r="I42419" s="59">
        <v>86703</v>
      </c>
      <c r="J42419" s="57" t="s">
        <v>82</v>
      </c>
      <c r="K42419" s="58" t="str">
        <f t="shared" si="662"/>
        <v>выходные</v>
      </c>
      <c r="L42419">
        <v>22</v>
      </c>
    </row>
    <row r="42420" spans="1:12" x14ac:dyDescent="0.3">
      <c r="A42420">
        <v>130571</v>
      </c>
      <c r="B42420" s="2">
        <v>44348.924135922331</v>
      </c>
      <c r="C42420">
        <v>50637</v>
      </c>
      <c r="D42420">
        <v>269158</v>
      </c>
      <c r="I42420" s="59">
        <v>86704</v>
      </c>
      <c r="J42420" s="57" t="s">
        <v>83</v>
      </c>
      <c r="K42420" s="58" t="str">
        <f t="shared" si="662"/>
        <v>будни</v>
      </c>
      <c r="L42420">
        <v>22</v>
      </c>
    </row>
    <row r="42421" spans="1:12" x14ac:dyDescent="0.3">
      <c r="A42421">
        <v>130575</v>
      </c>
      <c r="B42421" s="2">
        <v>44348.926158576054</v>
      </c>
      <c r="C42421">
        <v>265972</v>
      </c>
      <c r="D42421">
        <v>118549</v>
      </c>
      <c r="I42421" s="59">
        <v>86705</v>
      </c>
      <c r="J42421" s="57" t="s">
        <v>84</v>
      </c>
      <c r="K42421" s="58" t="str">
        <f t="shared" si="662"/>
        <v>будни</v>
      </c>
      <c r="L42421">
        <v>22</v>
      </c>
    </row>
    <row r="42422" spans="1:12" x14ac:dyDescent="0.3">
      <c r="A42422">
        <v>130576</v>
      </c>
      <c r="B42422" s="2">
        <v>44348.926158576054</v>
      </c>
      <c r="C42422">
        <v>335556</v>
      </c>
      <c r="D42422">
        <v>347008</v>
      </c>
      <c r="I42422" s="59">
        <v>86706</v>
      </c>
      <c r="J42422" s="57" t="s">
        <v>79</v>
      </c>
      <c r="K42422" s="58" t="str">
        <f t="shared" si="662"/>
        <v>будни</v>
      </c>
      <c r="L42422">
        <v>22</v>
      </c>
    </row>
    <row r="42423" spans="1:12" x14ac:dyDescent="0.3">
      <c r="A42423">
        <v>130580</v>
      </c>
      <c r="B42423" s="2">
        <v>44348.927776699034</v>
      </c>
      <c r="C42423">
        <v>81495</v>
      </c>
      <c r="D42423">
        <v>347008</v>
      </c>
      <c r="I42423" s="59">
        <v>86707</v>
      </c>
      <c r="J42423" s="57" t="s">
        <v>80</v>
      </c>
      <c r="K42423" s="58" t="str">
        <f t="shared" si="662"/>
        <v>будни</v>
      </c>
      <c r="L42423">
        <v>22</v>
      </c>
    </row>
    <row r="42424" spans="1:12" x14ac:dyDescent="0.3">
      <c r="A42424">
        <v>130581</v>
      </c>
      <c r="B42424" s="2">
        <v>44348.927776699034</v>
      </c>
      <c r="C42424">
        <v>108047</v>
      </c>
      <c r="D42424">
        <v>63666</v>
      </c>
      <c r="I42424" s="59">
        <v>86708</v>
      </c>
      <c r="J42424" s="57" t="s">
        <v>81</v>
      </c>
      <c r="K42424" s="58" t="str">
        <f t="shared" si="662"/>
        <v>будни</v>
      </c>
      <c r="L42424">
        <v>22</v>
      </c>
    </row>
    <row r="42425" spans="1:12" x14ac:dyDescent="0.3">
      <c r="A42425">
        <v>130586</v>
      </c>
      <c r="B42425" s="2">
        <v>44348.928990291257</v>
      </c>
      <c r="C42425">
        <v>183355</v>
      </c>
      <c r="D42425">
        <v>227775</v>
      </c>
      <c r="I42425" s="59">
        <v>86709</v>
      </c>
      <c r="J42425" s="57" t="s">
        <v>78</v>
      </c>
      <c r="K42425" s="58" t="str">
        <f t="shared" si="662"/>
        <v>выходные</v>
      </c>
      <c r="L42425">
        <v>22</v>
      </c>
    </row>
    <row r="42426" spans="1:12" x14ac:dyDescent="0.3">
      <c r="A42426">
        <v>130587</v>
      </c>
      <c r="B42426" s="2">
        <v>44348.929394822007</v>
      </c>
      <c r="C42426">
        <v>60628</v>
      </c>
      <c r="D42426">
        <v>308230</v>
      </c>
      <c r="I42426" s="59">
        <v>86710</v>
      </c>
      <c r="J42426" s="57" t="s">
        <v>82</v>
      </c>
      <c r="K42426" s="58" t="str">
        <f t="shared" si="662"/>
        <v>выходные</v>
      </c>
      <c r="L42426">
        <v>22</v>
      </c>
    </row>
    <row r="42427" spans="1:12" x14ac:dyDescent="0.3">
      <c r="A42427">
        <v>130591</v>
      </c>
      <c r="B42427" s="2">
        <v>44348.930608414237</v>
      </c>
      <c r="C42427">
        <v>130233</v>
      </c>
      <c r="D42427">
        <v>250679</v>
      </c>
      <c r="I42427" s="59">
        <v>86711</v>
      </c>
      <c r="J42427" s="57" t="s">
        <v>83</v>
      </c>
      <c r="K42427" s="58" t="str">
        <f t="shared" si="662"/>
        <v>будни</v>
      </c>
      <c r="L42427">
        <v>22</v>
      </c>
    </row>
    <row r="42428" spans="1:12" x14ac:dyDescent="0.3">
      <c r="A42428">
        <v>130596</v>
      </c>
      <c r="B42428" s="2">
        <v>44348.931012944988</v>
      </c>
      <c r="C42428">
        <v>210937</v>
      </c>
      <c r="D42428">
        <v>347008</v>
      </c>
      <c r="I42428" s="59">
        <v>86712</v>
      </c>
      <c r="J42428" s="57" t="s">
        <v>84</v>
      </c>
      <c r="K42428" s="58" t="str">
        <f t="shared" si="662"/>
        <v>будни</v>
      </c>
      <c r="L42428">
        <v>22</v>
      </c>
    </row>
    <row r="42429" spans="1:12" x14ac:dyDescent="0.3">
      <c r="A42429">
        <v>130598</v>
      </c>
      <c r="B42429" s="2">
        <v>44348.932631067961</v>
      </c>
      <c r="C42429">
        <v>268577</v>
      </c>
      <c r="D42429">
        <v>405774</v>
      </c>
      <c r="I42429" s="59">
        <v>86713</v>
      </c>
      <c r="J42429" s="57" t="s">
        <v>79</v>
      </c>
      <c r="K42429" s="58" t="str">
        <f t="shared" si="662"/>
        <v>будни</v>
      </c>
      <c r="L42429">
        <v>22</v>
      </c>
    </row>
    <row r="42430" spans="1:12" x14ac:dyDescent="0.3">
      <c r="A42430">
        <v>130600</v>
      </c>
      <c r="B42430" s="2">
        <v>44348.933035598704</v>
      </c>
      <c r="C42430">
        <v>20420</v>
      </c>
      <c r="D42430">
        <v>158978</v>
      </c>
      <c r="I42430" s="59">
        <v>86714</v>
      </c>
      <c r="J42430" s="57" t="s">
        <v>80</v>
      </c>
      <c r="K42430" s="58" t="str">
        <f t="shared" si="662"/>
        <v>будни</v>
      </c>
      <c r="L42430">
        <v>22</v>
      </c>
    </row>
    <row r="42431" spans="1:12" x14ac:dyDescent="0.3">
      <c r="A42431">
        <v>130602</v>
      </c>
      <c r="B42431" s="2">
        <v>44348.937080906144</v>
      </c>
      <c r="C42431">
        <v>3690</v>
      </c>
      <c r="D42431">
        <v>411922</v>
      </c>
      <c r="I42431" s="59">
        <v>86715</v>
      </c>
      <c r="J42431" s="57" t="s">
        <v>81</v>
      </c>
      <c r="K42431" s="58" t="str">
        <f t="shared" si="662"/>
        <v>будни</v>
      </c>
      <c r="L42431">
        <v>22</v>
      </c>
    </row>
    <row r="42432" spans="1:12" x14ac:dyDescent="0.3">
      <c r="A42432">
        <v>130604</v>
      </c>
      <c r="B42432" s="2">
        <v>44348.937485436894</v>
      </c>
      <c r="C42432">
        <v>234867</v>
      </c>
      <c r="D42432">
        <v>105352</v>
      </c>
      <c r="I42432" s="59">
        <v>86716</v>
      </c>
      <c r="J42432" s="57" t="s">
        <v>78</v>
      </c>
      <c r="K42432" s="58" t="str">
        <f t="shared" si="662"/>
        <v>выходные</v>
      </c>
      <c r="L42432">
        <v>22</v>
      </c>
    </row>
    <row r="42433" spans="1:12" x14ac:dyDescent="0.3">
      <c r="A42433">
        <v>130607</v>
      </c>
      <c r="B42433" s="2">
        <v>44348.938000000002</v>
      </c>
      <c r="C42433">
        <v>34272</v>
      </c>
      <c r="D42433">
        <v>330333</v>
      </c>
      <c r="I42433" s="59">
        <v>86717</v>
      </c>
      <c r="J42433" s="57" t="s">
        <v>82</v>
      </c>
      <c r="K42433" s="58" t="str">
        <f t="shared" si="662"/>
        <v>выходные</v>
      </c>
      <c r="L42433">
        <v>22</v>
      </c>
    </row>
    <row r="42434" spans="1:12" x14ac:dyDescent="0.3">
      <c r="A42434">
        <v>130608</v>
      </c>
      <c r="B42434" s="2">
        <v>44348.939103559867</v>
      </c>
      <c r="C42434">
        <v>334692</v>
      </c>
      <c r="D42434">
        <v>470762</v>
      </c>
      <c r="I42434" s="59">
        <v>86718</v>
      </c>
      <c r="J42434" s="57" t="s">
        <v>83</v>
      </c>
      <c r="K42434" s="58" t="str">
        <f t="shared" si="662"/>
        <v>будни</v>
      </c>
      <c r="L42434">
        <v>22</v>
      </c>
    </row>
    <row r="42435" spans="1:12" x14ac:dyDescent="0.3">
      <c r="A42435">
        <v>130613</v>
      </c>
      <c r="B42435" s="2">
        <v>44348.939103559875</v>
      </c>
      <c r="C42435">
        <v>156017</v>
      </c>
      <c r="D42435">
        <v>172251</v>
      </c>
      <c r="I42435" s="59">
        <v>86719</v>
      </c>
      <c r="J42435" s="57" t="s">
        <v>84</v>
      </c>
      <c r="K42435" s="58" t="str">
        <f t="shared" ref="K42435:K42498" si="663">IF(OR(J42435="суббота",J42435="воскресенье"),"выходные","будни")</f>
        <v>будни</v>
      </c>
      <c r="L42435">
        <v>22</v>
      </c>
    </row>
    <row r="42436" spans="1:12" x14ac:dyDescent="0.3">
      <c r="A42436">
        <v>130616</v>
      </c>
      <c r="B42436" s="2">
        <v>44348.941126213591</v>
      </c>
      <c r="C42436">
        <v>339517</v>
      </c>
      <c r="D42436">
        <v>322273</v>
      </c>
      <c r="I42436" s="59">
        <v>86720</v>
      </c>
      <c r="J42436" s="57" t="s">
        <v>79</v>
      </c>
      <c r="K42436" s="58" t="str">
        <f t="shared" si="663"/>
        <v>будни</v>
      </c>
      <c r="L42436">
        <v>22</v>
      </c>
    </row>
    <row r="42437" spans="1:12" x14ac:dyDescent="0.3">
      <c r="A42437">
        <v>130620</v>
      </c>
      <c r="B42437" s="2">
        <v>44348.941935275077</v>
      </c>
      <c r="C42437">
        <v>45081</v>
      </c>
      <c r="D42437">
        <v>118549</v>
      </c>
      <c r="I42437" s="59">
        <v>86721</v>
      </c>
      <c r="J42437" s="57" t="s">
        <v>80</v>
      </c>
      <c r="K42437" s="58" t="str">
        <f t="shared" si="663"/>
        <v>будни</v>
      </c>
      <c r="L42437">
        <v>22</v>
      </c>
    </row>
    <row r="42438" spans="1:12" x14ac:dyDescent="0.3">
      <c r="A42438">
        <v>130624</v>
      </c>
      <c r="B42438" s="2">
        <v>44348.945333333337</v>
      </c>
      <c r="C42438">
        <v>288482</v>
      </c>
      <c r="D42438">
        <v>88863</v>
      </c>
      <c r="I42438" s="59">
        <v>86722</v>
      </c>
      <c r="J42438" s="57" t="s">
        <v>81</v>
      </c>
      <c r="K42438" s="58" t="str">
        <f t="shared" si="663"/>
        <v>будни</v>
      </c>
      <c r="L42438">
        <v>22</v>
      </c>
    </row>
    <row r="42439" spans="1:12" x14ac:dyDescent="0.3">
      <c r="A42439">
        <v>130625</v>
      </c>
      <c r="B42439" s="2">
        <v>44348.946789644011</v>
      </c>
      <c r="C42439">
        <v>313393</v>
      </c>
      <c r="D42439">
        <v>143750</v>
      </c>
      <c r="I42439" s="59">
        <v>86723</v>
      </c>
      <c r="J42439" s="57" t="s">
        <v>78</v>
      </c>
      <c r="K42439" s="58" t="str">
        <f t="shared" si="663"/>
        <v>выходные</v>
      </c>
      <c r="L42439">
        <v>22</v>
      </c>
    </row>
    <row r="42440" spans="1:12" x14ac:dyDescent="0.3">
      <c r="A42440">
        <v>130627</v>
      </c>
      <c r="B42440" s="2">
        <v>44348.948407766991</v>
      </c>
      <c r="C42440">
        <v>347549</v>
      </c>
      <c r="D42440">
        <v>398027</v>
      </c>
      <c r="I42440" s="59">
        <v>86724</v>
      </c>
      <c r="J42440" s="57" t="s">
        <v>82</v>
      </c>
      <c r="K42440" s="58" t="str">
        <f t="shared" si="663"/>
        <v>выходные</v>
      </c>
      <c r="L42440">
        <v>22</v>
      </c>
    </row>
    <row r="42441" spans="1:12" x14ac:dyDescent="0.3">
      <c r="A42441">
        <v>130632</v>
      </c>
      <c r="B42441" s="2">
        <v>44348.948812297735</v>
      </c>
      <c r="C42441">
        <v>58275</v>
      </c>
      <c r="D42441">
        <v>4199</v>
      </c>
      <c r="I42441" s="59">
        <v>86725</v>
      </c>
      <c r="J42441" s="57" t="s">
        <v>83</v>
      </c>
      <c r="K42441" s="58" t="str">
        <f t="shared" si="663"/>
        <v>будни</v>
      </c>
      <c r="L42441">
        <v>22</v>
      </c>
    </row>
    <row r="42442" spans="1:12" x14ac:dyDescent="0.3">
      <c r="A42442">
        <v>130634</v>
      </c>
      <c r="B42442" s="2">
        <v>44348.948812297735</v>
      </c>
      <c r="C42442">
        <v>339386</v>
      </c>
      <c r="D42442">
        <v>42705</v>
      </c>
      <c r="I42442" s="59">
        <v>86726</v>
      </c>
      <c r="J42442" s="57" t="s">
        <v>84</v>
      </c>
      <c r="K42442" s="58" t="str">
        <f t="shared" si="663"/>
        <v>будни</v>
      </c>
      <c r="L42442">
        <v>22</v>
      </c>
    </row>
    <row r="42443" spans="1:12" x14ac:dyDescent="0.3">
      <c r="A42443">
        <v>130635</v>
      </c>
      <c r="B42443" s="2">
        <v>44348.951239482201</v>
      </c>
      <c r="C42443">
        <v>144732</v>
      </c>
      <c r="D42443">
        <v>191238</v>
      </c>
      <c r="I42443" s="59">
        <v>86727</v>
      </c>
      <c r="J42443" s="57" t="s">
        <v>79</v>
      </c>
      <c r="K42443" s="58" t="str">
        <f t="shared" si="663"/>
        <v>будни</v>
      </c>
      <c r="L42443">
        <v>22</v>
      </c>
    </row>
    <row r="42444" spans="1:12" x14ac:dyDescent="0.3">
      <c r="A42444">
        <v>130639</v>
      </c>
      <c r="B42444" s="2">
        <v>44348.952857605182</v>
      </c>
      <c r="C42444">
        <v>58627</v>
      </c>
      <c r="D42444">
        <v>351192</v>
      </c>
      <c r="I42444" s="59">
        <v>86728</v>
      </c>
      <c r="J42444" s="57" t="s">
        <v>80</v>
      </c>
      <c r="K42444" s="58" t="str">
        <f t="shared" si="663"/>
        <v>будни</v>
      </c>
      <c r="L42444">
        <v>22</v>
      </c>
    </row>
    <row r="42445" spans="1:12" x14ac:dyDescent="0.3">
      <c r="A42445">
        <v>130642</v>
      </c>
      <c r="B42445" s="2">
        <v>44348.954880258898</v>
      </c>
      <c r="C42445">
        <v>10101</v>
      </c>
      <c r="D42445">
        <v>344668</v>
      </c>
      <c r="I42445" s="59">
        <v>86729</v>
      </c>
      <c r="J42445" s="57" t="s">
        <v>81</v>
      </c>
      <c r="K42445" s="58" t="str">
        <f t="shared" si="663"/>
        <v>будни</v>
      </c>
      <c r="L42445">
        <v>22</v>
      </c>
    </row>
    <row r="42446" spans="1:12" x14ac:dyDescent="0.3">
      <c r="A42446">
        <v>130646</v>
      </c>
      <c r="B42446" s="2">
        <v>44348.954880258898</v>
      </c>
      <c r="C42446">
        <v>105564</v>
      </c>
      <c r="D42446">
        <v>470762</v>
      </c>
      <c r="I42446" s="59">
        <v>86730</v>
      </c>
      <c r="J42446" s="57" t="s">
        <v>78</v>
      </c>
      <c r="K42446" s="58" t="str">
        <f t="shared" si="663"/>
        <v>выходные</v>
      </c>
      <c r="L42446">
        <v>22</v>
      </c>
    </row>
    <row r="42447" spans="1:12" x14ac:dyDescent="0.3">
      <c r="A42447">
        <v>130650</v>
      </c>
      <c r="B42447" s="2">
        <v>44348.955284789648</v>
      </c>
      <c r="C42447">
        <v>76864</v>
      </c>
      <c r="D42447">
        <v>226744</v>
      </c>
      <c r="I42447" s="59">
        <v>86731</v>
      </c>
      <c r="J42447" s="57" t="s">
        <v>82</v>
      </c>
      <c r="K42447" s="58" t="str">
        <f t="shared" si="663"/>
        <v>выходные</v>
      </c>
      <c r="L42447">
        <v>22</v>
      </c>
    </row>
    <row r="42448" spans="1:12" x14ac:dyDescent="0.3">
      <c r="A42448">
        <v>130651</v>
      </c>
      <c r="B42448" s="2">
        <v>44348.955284789648</v>
      </c>
      <c r="C42448">
        <v>212601</v>
      </c>
      <c r="D42448">
        <v>310369</v>
      </c>
      <c r="I42448" s="59">
        <v>86732</v>
      </c>
      <c r="J42448" s="57" t="s">
        <v>83</v>
      </c>
      <c r="K42448" s="58" t="str">
        <f t="shared" si="663"/>
        <v>будни</v>
      </c>
      <c r="L42448">
        <v>22</v>
      </c>
    </row>
    <row r="42449" spans="1:12" x14ac:dyDescent="0.3">
      <c r="A42449">
        <v>130653</v>
      </c>
      <c r="B42449" s="2">
        <v>44348.956093851135</v>
      </c>
      <c r="C42449">
        <v>20285</v>
      </c>
      <c r="D42449">
        <v>122982</v>
      </c>
      <c r="I42449" s="59">
        <v>86733</v>
      </c>
      <c r="J42449" s="57" t="s">
        <v>84</v>
      </c>
      <c r="K42449" s="58" t="str">
        <f t="shared" si="663"/>
        <v>будни</v>
      </c>
      <c r="L42449">
        <v>22</v>
      </c>
    </row>
    <row r="42450" spans="1:12" x14ac:dyDescent="0.3">
      <c r="A42450">
        <v>130655</v>
      </c>
      <c r="B42450" s="2">
        <v>44348.956333333335</v>
      </c>
      <c r="C42450">
        <v>57074</v>
      </c>
      <c r="D42450">
        <v>351192</v>
      </c>
      <c r="I42450" s="59">
        <v>86734</v>
      </c>
      <c r="J42450" s="57" t="s">
        <v>79</v>
      </c>
      <c r="K42450" s="58" t="str">
        <f t="shared" si="663"/>
        <v>будни</v>
      </c>
      <c r="L42450">
        <v>22</v>
      </c>
    </row>
    <row r="42451" spans="1:12" x14ac:dyDescent="0.3">
      <c r="A42451">
        <v>130660</v>
      </c>
      <c r="B42451" s="2">
        <v>44348.957307443365</v>
      </c>
      <c r="C42451">
        <v>275473</v>
      </c>
      <c r="D42451">
        <v>153893</v>
      </c>
      <c r="I42451" s="59">
        <v>86735</v>
      </c>
      <c r="J42451" s="57" t="s">
        <v>80</v>
      </c>
      <c r="K42451" s="58" t="str">
        <f t="shared" si="663"/>
        <v>будни</v>
      </c>
      <c r="L42451">
        <v>22</v>
      </c>
    </row>
    <row r="42452" spans="1:12" x14ac:dyDescent="0.3">
      <c r="A42452">
        <v>130663</v>
      </c>
      <c r="B42452" s="2">
        <v>44348.957711974108</v>
      </c>
      <c r="C42452">
        <v>57899</v>
      </c>
      <c r="D42452">
        <v>347393</v>
      </c>
      <c r="I42452" s="59">
        <v>86736</v>
      </c>
      <c r="J42452" s="57" t="s">
        <v>81</v>
      </c>
      <c r="K42452" s="58" t="str">
        <f t="shared" si="663"/>
        <v>будни</v>
      </c>
      <c r="L42452">
        <v>22</v>
      </c>
    </row>
    <row r="42453" spans="1:12" x14ac:dyDescent="0.3">
      <c r="A42453">
        <v>130664</v>
      </c>
      <c r="B42453" s="2">
        <v>44348.959734627831</v>
      </c>
      <c r="C42453">
        <v>23720</v>
      </c>
      <c r="D42453">
        <v>130935</v>
      </c>
      <c r="I42453" s="59">
        <v>86737</v>
      </c>
      <c r="J42453" s="57" t="s">
        <v>78</v>
      </c>
      <c r="K42453" s="58" t="str">
        <f t="shared" si="663"/>
        <v>выходные</v>
      </c>
      <c r="L42453">
        <v>23</v>
      </c>
    </row>
    <row r="42454" spans="1:12" x14ac:dyDescent="0.3">
      <c r="A42454">
        <v>130665</v>
      </c>
      <c r="B42454" s="2">
        <v>44348.961352750812</v>
      </c>
      <c r="C42454">
        <v>125991</v>
      </c>
      <c r="D42454">
        <v>477742</v>
      </c>
      <c r="I42454" s="59">
        <v>86738</v>
      </c>
      <c r="J42454" s="57" t="s">
        <v>82</v>
      </c>
      <c r="K42454" s="58" t="str">
        <f t="shared" si="663"/>
        <v>выходные</v>
      </c>
      <c r="L42454">
        <v>23</v>
      </c>
    </row>
    <row r="42455" spans="1:12" x14ac:dyDescent="0.3">
      <c r="A42455">
        <v>130666</v>
      </c>
      <c r="B42455" s="2">
        <v>44348.962970873785</v>
      </c>
      <c r="C42455">
        <v>165096</v>
      </c>
      <c r="D42455">
        <v>158978</v>
      </c>
      <c r="I42455" s="59">
        <v>86739</v>
      </c>
      <c r="J42455" s="57" t="s">
        <v>83</v>
      </c>
      <c r="K42455" s="58" t="str">
        <f t="shared" si="663"/>
        <v>будни</v>
      </c>
      <c r="L42455">
        <v>23</v>
      </c>
    </row>
    <row r="42456" spans="1:12" x14ac:dyDescent="0.3">
      <c r="A42456">
        <v>130671</v>
      </c>
      <c r="B42456" s="2">
        <v>44348.963375404535</v>
      </c>
      <c r="C42456">
        <v>252005</v>
      </c>
      <c r="D42456">
        <v>466283</v>
      </c>
      <c r="I42456" s="59">
        <v>86740</v>
      </c>
      <c r="J42456" s="57" t="s">
        <v>84</v>
      </c>
      <c r="K42456" s="58" t="str">
        <f t="shared" si="663"/>
        <v>будни</v>
      </c>
      <c r="L42456">
        <v>23</v>
      </c>
    </row>
    <row r="42457" spans="1:12" x14ac:dyDescent="0.3">
      <c r="A42457">
        <v>130673</v>
      </c>
      <c r="B42457" s="2">
        <v>44348.964588996758</v>
      </c>
      <c r="C42457">
        <v>60550</v>
      </c>
      <c r="D42457">
        <v>421124</v>
      </c>
      <c r="I42457" s="59">
        <v>86741</v>
      </c>
      <c r="J42457" s="57" t="s">
        <v>79</v>
      </c>
      <c r="K42457" s="58" t="str">
        <f t="shared" si="663"/>
        <v>будни</v>
      </c>
      <c r="L42457">
        <v>23</v>
      </c>
    </row>
    <row r="42458" spans="1:12" x14ac:dyDescent="0.3">
      <c r="A42458">
        <v>130678</v>
      </c>
      <c r="B42458" s="2">
        <v>44348.964588996765</v>
      </c>
      <c r="C42458">
        <v>53385</v>
      </c>
      <c r="D42458">
        <v>411922</v>
      </c>
      <c r="I42458" s="59">
        <v>86742</v>
      </c>
      <c r="J42458" s="57" t="s">
        <v>80</v>
      </c>
      <c r="K42458" s="58" t="str">
        <f t="shared" si="663"/>
        <v>будни</v>
      </c>
      <c r="L42458">
        <v>23</v>
      </c>
    </row>
    <row r="42459" spans="1:12" x14ac:dyDescent="0.3">
      <c r="A42459">
        <v>130683</v>
      </c>
      <c r="B42459" s="2">
        <v>44348.964588996765</v>
      </c>
      <c r="C42459">
        <v>230350</v>
      </c>
      <c r="D42459">
        <v>51368</v>
      </c>
      <c r="I42459" s="59">
        <v>86743</v>
      </c>
      <c r="J42459" s="57" t="s">
        <v>81</v>
      </c>
      <c r="K42459" s="58" t="str">
        <f t="shared" si="663"/>
        <v>будни</v>
      </c>
      <c r="L42459">
        <v>23</v>
      </c>
    </row>
    <row r="42460" spans="1:12" x14ac:dyDescent="0.3">
      <c r="A42460">
        <v>130688</v>
      </c>
      <c r="B42460" s="2">
        <v>44348.964666666667</v>
      </c>
      <c r="C42460">
        <v>141741</v>
      </c>
      <c r="D42460">
        <v>175663</v>
      </c>
      <c r="I42460" s="59">
        <v>86744</v>
      </c>
      <c r="J42460" s="57" t="s">
        <v>78</v>
      </c>
      <c r="K42460" s="58" t="str">
        <f t="shared" si="663"/>
        <v>выходные</v>
      </c>
      <c r="L42460">
        <v>23</v>
      </c>
    </row>
    <row r="42461" spans="1:12" x14ac:dyDescent="0.3">
      <c r="A42461">
        <v>130690</v>
      </c>
      <c r="B42461" s="2">
        <v>44348.964993527508</v>
      </c>
      <c r="C42461">
        <v>156228</v>
      </c>
      <c r="D42461">
        <v>411922</v>
      </c>
      <c r="I42461" s="59">
        <v>86745</v>
      </c>
      <c r="J42461" s="57" t="s">
        <v>82</v>
      </c>
      <c r="K42461" s="58" t="str">
        <f t="shared" si="663"/>
        <v>выходные</v>
      </c>
      <c r="L42461">
        <v>23</v>
      </c>
    </row>
    <row r="42462" spans="1:12" x14ac:dyDescent="0.3">
      <c r="A42462">
        <v>130693</v>
      </c>
      <c r="B42462" s="2">
        <v>44348.965398058252</v>
      </c>
      <c r="C42462">
        <v>2163</v>
      </c>
      <c r="D42462">
        <v>411922</v>
      </c>
      <c r="I42462" s="59">
        <v>86746</v>
      </c>
      <c r="J42462" s="57" t="s">
        <v>83</v>
      </c>
      <c r="K42462" s="58" t="str">
        <f t="shared" si="663"/>
        <v>будни</v>
      </c>
      <c r="L42462">
        <v>23</v>
      </c>
    </row>
    <row r="42463" spans="1:12" x14ac:dyDescent="0.3">
      <c r="A42463">
        <v>130695</v>
      </c>
      <c r="B42463" s="2">
        <v>44348.965398058252</v>
      </c>
      <c r="C42463">
        <v>137520</v>
      </c>
      <c r="D42463">
        <v>411922</v>
      </c>
      <c r="I42463" s="59">
        <v>86747</v>
      </c>
      <c r="J42463" s="57" t="s">
        <v>84</v>
      </c>
      <c r="K42463" s="58" t="str">
        <f t="shared" si="663"/>
        <v>будни</v>
      </c>
      <c r="L42463">
        <v>23</v>
      </c>
    </row>
    <row r="42464" spans="1:12" x14ac:dyDescent="0.3">
      <c r="A42464">
        <v>130699</v>
      </c>
      <c r="B42464" s="2">
        <v>44348.968229773462</v>
      </c>
      <c r="C42464">
        <v>301131</v>
      </c>
      <c r="D42464">
        <v>430433</v>
      </c>
      <c r="I42464" s="59">
        <v>86748</v>
      </c>
      <c r="J42464" s="57" t="s">
        <v>79</v>
      </c>
      <c r="K42464" s="58" t="str">
        <f t="shared" si="663"/>
        <v>будни</v>
      </c>
      <c r="L42464">
        <v>23</v>
      </c>
    </row>
    <row r="42465" spans="1:12" x14ac:dyDescent="0.3">
      <c r="A42465">
        <v>130704</v>
      </c>
      <c r="B42465" s="2">
        <v>44348.968333333338</v>
      </c>
      <c r="C42465">
        <v>224807</v>
      </c>
      <c r="D42465">
        <v>143750</v>
      </c>
      <c r="I42465" s="59">
        <v>86749</v>
      </c>
      <c r="J42465" s="57" t="s">
        <v>80</v>
      </c>
      <c r="K42465" s="58" t="str">
        <f t="shared" si="663"/>
        <v>будни</v>
      </c>
      <c r="L42465">
        <v>23</v>
      </c>
    </row>
    <row r="42466" spans="1:12" x14ac:dyDescent="0.3">
      <c r="A42466">
        <v>130709</v>
      </c>
      <c r="B42466" s="2">
        <v>44348.969847896442</v>
      </c>
      <c r="C42466">
        <v>106968</v>
      </c>
      <c r="D42466">
        <v>385636</v>
      </c>
      <c r="I42466" s="59">
        <v>86750</v>
      </c>
      <c r="J42466" s="57" t="s">
        <v>81</v>
      </c>
      <c r="K42466" s="58" t="str">
        <f t="shared" si="663"/>
        <v>будни</v>
      </c>
      <c r="L42466">
        <v>23</v>
      </c>
    </row>
    <row r="42467" spans="1:12" x14ac:dyDescent="0.3">
      <c r="A42467">
        <v>130711</v>
      </c>
      <c r="B42467" s="2">
        <v>44348.971466019422</v>
      </c>
      <c r="C42467">
        <v>138511</v>
      </c>
      <c r="D42467">
        <v>153893</v>
      </c>
      <c r="I42467" s="59">
        <v>86751</v>
      </c>
      <c r="J42467" s="57" t="s">
        <v>78</v>
      </c>
      <c r="K42467" s="58" t="str">
        <f t="shared" si="663"/>
        <v>выходные</v>
      </c>
      <c r="L42467">
        <v>23</v>
      </c>
    </row>
    <row r="42468" spans="1:12" x14ac:dyDescent="0.3">
      <c r="A42468">
        <v>130712</v>
      </c>
      <c r="B42468" s="2">
        <v>44348.971466019422</v>
      </c>
      <c r="C42468">
        <v>158271</v>
      </c>
      <c r="D42468">
        <v>325852</v>
      </c>
      <c r="I42468" s="59">
        <v>86752</v>
      </c>
      <c r="J42468" s="57" t="s">
        <v>82</v>
      </c>
      <c r="K42468" s="58" t="str">
        <f t="shared" si="663"/>
        <v>выходные</v>
      </c>
      <c r="L42468">
        <v>23</v>
      </c>
    </row>
    <row r="42469" spans="1:12" x14ac:dyDescent="0.3">
      <c r="A42469">
        <v>130716</v>
      </c>
      <c r="B42469" s="2">
        <v>44348.971466019422</v>
      </c>
      <c r="C42469">
        <v>303928</v>
      </c>
      <c r="D42469">
        <v>472330</v>
      </c>
      <c r="I42469" s="59">
        <v>86753</v>
      </c>
      <c r="J42469" s="57" t="s">
        <v>83</v>
      </c>
      <c r="K42469" s="58" t="str">
        <f t="shared" si="663"/>
        <v>будни</v>
      </c>
      <c r="L42469">
        <v>23</v>
      </c>
    </row>
    <row r="42470" spans="1:12" x14ac:dyDescent="0.3">
      <c r="A42470">
        <v>130717</v>
      </c>
      <c r="B42470" s="2">
        <v>44348.971466019422</v>
      </c>
      <c r="C42470">
        <v>307461</v>
      </c>
      <c r="D42470">
        <v>143150</v>
      </c>
      <c r="I42470" s="59">
        <v>86754</v>
      </c>
      <c r="J42470" s="57" t="s">
        <v>84</v>
      </c>
      <c r="K42470" s="58" t="str">
        <f t="shared" si="663"/>
        <v>будни</v>
      </c>
      <c r="L42470">
        <v>23</v>
      </c>
    </row>
    <row r="42471" spans="1:12" x14ac:dyDescent="0.3">
      <c r="A42471">
        <v>130719</v>
      </c>
      <c r="B42471" s="2">
        <v>44348.972679611652</v>
      </c>
      <c r="C42471">
        <v>315202</v>
      </c>
      <c r="D42471">
        <v>347393</v>
      </c>
      <c r="I42471" s="59">
        <v>86755</v>
      </c>
      <c r="J42471" s="57" t="s">
        <v>79</v>
      </c>
      <c r="K42471" s="58" t="str">
        <f t="shared" si="663"/>
        <v>будни</v>
      </c>
      <c r="L42471">
        <v>23</v>
      </c>
    </row>
    <row r="42472" spans="1:12" x14ac:dyDescent="0.3">
      <c r="A42472">
        <v>130724</v>
      </c>
      <c r="B42472" s="2">
        <v>44348.973084142395</v>
      </c>
      <c r="C42472">
        <v>316702</v>
      </c>
      <c r="D42472">
        <v>166857</v>
      </c>
      <c r="I42472" s="59">
        <v>86756</v>
      </c>
      <c r="J42472" s="57" t="s">
        <v>80</v>
      </c>
      <c r="K42472" s="58" t="str">
        <f t="shared" si="663"/>
        <v>будни</v>
      </c>
      <c r="L42472">
        <v>23</v>
      </c>
    </row>
    <row r="42473" spans="1:12" x14ac:dyDescent="0.3">
      <c r="A42473">
        <v>130728</v>
      </c>
      <c r="B42473" s="2">
        <v>44348.979556634309</v>
      </c>
      <c r="C42473">
        <v>57857</v>
      </c>
      <c r="D42473">
        <v>411922</v>
      </c>
      <c r="I42473" s="59">
        <v>86757</v>
      </c>
      <c r="J42473" s="57" t="s">
        <v>81</v>
      </c>
      <c r="K42473" s="58" t="str">
        <f t="shared" si="663"/>
        <v>будни</v>
      </c>
      <c r="L42473">
        <v>23</v>
      </c>
    </row>
    <row r="42474" spans="1:12" x14ac:dyDescent="0.3">
      <c r="A42474">
        <v>130733</v>
      </c>
      <c r="B42474" s="2">
        <v>44348.980365695796</v>
      </c>
      <c r="C42474">
        <v>218440</v>
      </c>
      <c r="D42474">
        <v>79694</v>
      </c>
      <c r="I42474" s="59">
        <v>86758</v>
      </c>
      <c r="J42474" s="57" t="s">
        <v>78</v>
      </c>
      <c r="K42474" s="58" t="str">
        <f t="shared" si="663"/>
        <v>выходные</v>
      </c>
      <c r="L42474">
        <v>23</v>
      </c>
    </row>
    <row r="42475" spans="1:12" x14ac:dyDescent="0.3">
      <c r="A42475">
        <v>130736</v>
      </c>
      <c r="B42475" s="2">
        <v>44348.990478964399</v>
      </c>
      <c r="C42475">
        <v>158650</v>
      </c>
      <c r="D42475">
        <v>28360</v>
      </c>
      <c r="I42475" s="59">
        <v>86759</v>
      </c>
      <c r="J42475" s="57" t="s">
        <v>82</v>
      </c>
      <c r="K42475" s="58" t="str">
        <f t="shared" si="663"/>
        <v>выходные</v>
      </c>
      <c r="L42475">
        <v>23</v>
      </c>
    </row>
    <row r="42476" spans="1:12" x14ac:dyDescent="0.3">
      <c r="A42476">
        <v>130741</v>
      </c>
      <c r="B42476" s="2">
        <v>44348.990666666665</v>
      </c>
      <c r="C42476">
        <v>115831</v>
      </c>
      <c r="D42476">
        <v>459455</v>
      </c>
      <c r="I42476" s="59">
        <v>86760</v>
      </c>
      <c r="J42476" s="57" t="s">
        <v>83</v>
      </c>
      <c r="K42476" s="58" t="str">
        <f t="shared" si="663"/>
        <v>будни</v>
      </c>
      <c r="L42476">
        <v>23</v>
      </c>
    </row>
    <row r="42477" spans="1:12" x14ac:dyDescent="0.3">
      <c r="A42477">
        <v>130744</v>
      </c>
      <c r="B42477" s="2">
        <v>44348.991288025885</v>
      </c>
      <c r="C42477">
        <v>314999</v>
      </c>
      <c r="D42477">
        <v>230507</v>
      </c>
      <c r="I42477" s="59">
        <v>86761</v>
      </c>
      <c r="J42477" s="57" t="s">
        <v>84</v>
      </c>
      <c r="K42477" s="58" t="str">
        <f t="shared" si="663"/>
        <v>будни</v>
      </c>
      <c r="L42477">
        <v>23</v>
      </c>
    </row>
    <row r="42478" spans="1:12" x14ac:dyDescent="0.3">
      <c r="A42478">
        <v>130749</v>
      </c>
      <c r="B42478" s="2">
        <v>44348.991999999998</v>
      </c>
      <c r="C42478">
        <v>127845</v>
      </c>
      <c r="D42478">
        <v>15045</v>
      </c>
      <c r="I42478" s="59">
        <v>86762</v>
      </c>
      <c r="J42478" s="57" t="s">
        <v>79</v>
      </c>
      <c r="K42478" s="58" t="str">
        <f t="shared" si="663"/>
        <v>будни</v>
      </c>
      <c r="L42478">
        <v>23</v>
      </c>
    </row>
    <row r="42479" spans="1:12" x14ac:dyDescent="0.3">
      <c r="A42479">
        <v>130753</v>
      </c>
      <c r="B42479" s="2">
        <v>44348.992501618122</v>
      </c>
      <c r="C42479">
        <v>15347</v>
      </c>
      <c r="D42479">
        <v>191893</v>
      </c>
      <c r="I42479" s="59">
        <v>86763</v>
      </c>
      <c r="J42479" s="57" t="s">
        <v>80</v>
      </c>
      <c r="K42479" s="58" t="str">
        <f t="shared" si="663"/>
        <v>будни</v>
      </c>
      <c r="L42479">
        <v>23</v>
      </c>
    </row>
    <row r="42480" spans="1:12" x14ac:dyDescent="0.3">
      <c r="A42480">
        <v>130755</v>
      </c>
      <c r="B42480" s="2">
        <v>44348.992501618122</v>
      </c>
      <c r="C42480">
        <v>222301</v>
      </c>
      <c r="D42480">
        <v>145779</v>
      </c>
      <c r="I42480" s="59">
        <v>86764</v>
      </c>
      <c r="J42480" s="57" t="s">
        <v>81</v>
      </c>
      <c r="K42480" s="58" t="str">
        <f t="shared" si="663"/>
        <v>будни</v>
      </c>
      <c r="L42480">
        <v>23</v>
      </c>
    </row>
    <row r="42481" spans="1:12" x14ac:dyDescent="0.3">
      <c r="A42481">
        <v>130758</v>
      </c>
      <c r="B42481" s="2">
        <v>44348.992501618122</v>
      </c>
      <c r="C42481">
        <v>237111</v>
      </c>
      <c r="D42481">
        <v>230507</v>
      </c>
      <c r="I42481" s="59">
        <v>86765</v>
      </c>
      <c r="J42481" s="57" t="s">
        <v>78</v>
      </c>
      <c r="K42481" s="58" t="str">
        <f t="shared" si="663"/>
        <v>выходные</v>
      </c>
      <c r="L42481">
        <v>23</v>
      </c>
    </row>
    <row r="42482" spans="1:12" x14ac:dyDescent="0.3">
      <c r="A42482">
        <v>130762</v>
      </c>
      <c r="B42482" s="2">
        <v>44348.993715210359</v>
      </c>
      <c r="C42482">
        <v>10410</v>
      </c>
      <c r="D42482">
        <v>327968</v>
      </c>
      <c r="I42482" s="59">
        <v>86766</v>
      </c>
      <c r="J42482" s="57" t="s">
        <v>82</v>
      </c>
      <c r="K42482" s="58" t="str">
        <f t="shared" si="663"/>
        <v>выходные</v>
      </c>
      <c r="L42482">
        <v>23</v>
      </c>
    </row>
    <row r="42483" spans="1:12" x14ac:dyDescent="0.3">
      <c r="A42483">
        <v>130764</v>
      </c>
      <c r="B42483" s="2">
        <v>44348.994119741103</v>
      </c>
      <c r="C42483">
        <v>242671</v>
      </c>
      <c r="D42483">
        <v>49732</v>
      </c>
      <c r="I42483" s="59">
        <v>86767</v>
      </c>
      <c r="J42483" s="57" t="s">
        <v>83</v>
      </c>
      <c r="K42483" s="58" t="str">
        <f t="shared" si="663"/>
        <v>будни</v>
      </c>
      <c r="L42483">
        <v>23</v>
      </c>
    </row>
    <row r="42484" spans="1:12" x14ac:dyDescent="0.3">
      <c r="A42484">
        <v>130767</v>
      </c>
      <c r="B42484" s="2">
        <v>44348.995737864083</v>
      </c>
      <c r="C42484">
        <v>120813</v>
      </c>
      <c r="D42484">
        <v>409827</v>
      </c>
      <c r="I42484" s="59">
        <v>86768</v>
      </c>
      <c r="J42484" s="57" t="s">
        <v>84</v>
      </c>
      <c r="K42484" s="58" t="str">
        <f t="shared" si="663"/>
        <v>будни</v>
      </c>
      <c r="L42484">
        <v>23</v>
      </c>
    </row>
    <row r="42485" spans="1:12" x14ac:dyDescent="0.3">
      <c r="A42485">
        <v>130769</v>
      </c>
      <c r="B42485" s="2">
        <v>44348.995999999999</v>
      </c>
      <c r="C42485">
        <v>51746</v>
      </c>
      <c r="D42485">
        <v>118549</v>
      </c>
      <c r="I42485" s="59">
        <v>86769</v>
      </c>
      <c r="J42485" s="57" t="s">
        <v>79</v>
      </c>
      <c r="K42485" s="58" t="str">
        <f t="shared" si="663"/>
        <v>будни</v>
      </c>
      <c r="L42485">
        <v>23</v>
      </c>
    </row>
    <row r="42486" spans="1:12" x14ac:dyDescent="0.3">
      <c r="A42486">
        <v>130772</v>
      </c>
      <c r="B42486" s="2">
        <v>44348.997760517799</v>
      </c>
      <c r="C42486">
        <v>269202</v>
      </c>
      <c r="D42486">
        <v>347008</v>
      </c>
      <c r="I42486" s="59">
        <v>86770</v>
      </c>
      <c r="J42486" s="57" t="s">
        <v>80</v>
      </c>
      <c r="K42486" s="58" t="str">
        <f t="shared" si="663"/>
        <v>будни</v>
      </c>
      <c r="L42486">
        <v>23</v>
      </c>
    </row>
    <row r="42487" spans="1:12" x14ac:dyDescent="0.3">
      <c r="A42487">
        <v>130775</v>
      </c>
      <c r="B42487" s="2">
        <v>44348.998974110036</v>
      </c>
      <c r="C42487">
        <v>238133</v>
      </c>
      <c r="D42487">
        <v>158978</v>
      </c>
      <c r="I42487" s="59">
        <v>86771</v>
      </c>
      <c r="J42487" s="57" t="s">
        <v>81</v>
      </c>
      <c r="K42487" s="58" t="str">
        <f t="shared" si="663"/>
        <v>будни</v>
      </c>
      <c r="L42487">
        <v>23</v>
      </c>
    </row>
    <row r="42488" spans="1:12" x14ac:dyDescent="0.3">
      <c r="A42488">
        <v>130778</v>
      </c>
      <c r="B42488" s="2">
        <v>44349.000592233009</v>
      </c>
      <c r="C42488">
        <v>176270</v>
      </c>
      <c r="D42488">
        <v>122982</v>
      </c>
      <c r="I42488" s="59">
        <v>86772</v>
      </c>
      <c r="J42488" s="57" t="s">
        <v>78</v>
      </c>
      <c r="K42488" s="58" t="str">
        <f t="shared" si="663"/>
        <v>выходные</v>
      </c>
      <c r="L42488">
        <v>0</v>
      </c>
    </row>
    <row r="42489" spans="1:12" x14ac:dyDescent="0.3">
      <c r="A42489">
        <v>130780</v>
      </c>
      <c r="B42489" s="2">
        <v>44349.001805825239</v>
      </c>
      <c r="C42489">
        <v>12102</v>
      </c>
      <c r="D42489">
        <v>182841</v>
      </c>
      <c r="I42489" s="59">
        <v>86773</v>
      </c>
      <c r="J42489" s="57" t="s">
        <v>82</v>
      </c>
      <c r="K42489" s="58" t="str">
        <f t="shared" si="663"/>
        <v>выходные</v>
      </c>
      <c r="L42489">
        <v>0</v>
      </c>
    </row>
    <row r="42490" spans="1:12" x14ac:dyDescent="0.3">
      <c r="A42490">
        <v>130785</v>
      </c>
      <c r="B42490" s="2">
        <v>44349.004233009706</v>
      </c>
      <c r="C42490">
        <v>89981</v>
      </c>
      <c r="D42490">
        <v>327633</v>
      </c>
      <c r="I42490" s="59">
        <v>86774</v>
      </c>
      <c r="J42490" s="57" t="s">
        <v>83</v>
      </c>
      <c r="K42490" s="58" t="str">
        <f t="shared" si="663"/>
        <v>будни</v>
      </c>
      <c r="L42490">
        <v>0</v>
      </c>
    </row>
    <row r="42491" spans="1:12" x14ac:dyDescent="0.3">
      <c r="A42491">
        <v>130790</v>
      </c>
      <c r="B42491" s="2">
        <v>44349.0050420712</v>
      </c>
      <c r="C42491">
        <v>289561</v>
      </c>
      <c r="D42491">
        <v>267896</v>
      </c>
      <c r="I42491" s="59">
        <v>86775</v>
      </c>
      <c r="J42491" s="57" t="s">
        <v>84</v>
      </c>
      <c r="K42491" s="58" t="str">
        <f t="shared" si="663"/>
        <v>будни</v>
      </c>
      <c r="L42491">
        <v>0</v>
      </c>
    </row>
    <row r="42492" spans="1:12" x14ac:dyDescent="0.3">
      <c r="A42492">
        <v>130793</v>
      </c>
      <c r="B42492" s="2">
        <v>44349.006255663429</v>
      </c>
      <c r="C42492">
        <v>152428</v>
      </c>
      <c r="D42492">
        <v>158978</v>
      </c>
      <c r="I42492" s="59">
        <v>86776</v>
      </c>
      <c r="J42492" s="57" t="s">
        <v>79</v>
      </c>
      <c r="K42492" s="58" t="str">
        <f t="shared" si="663"/>
        <v>будни</v>
      </c>
      <c r="L42492">
        <v>0</v>
      </c>
    </row>
    <row r="42493" spans="1:12" x14ac:dyDescent="0.3">
      <c r="A42493">
        <v>130796</v>
      </c>
      <c r="B42493" s="2">
        <v>44349.008682847896</v>
      </c>
      <c r="C42493">
        <v>314833</v>
      </c>
      <c r="D42493">
        <v>176259</v>
      </c>
      <c r="I42493" s="59">
        <v>86777</v>
      </c>
      <c r="J42493" s="57" t="s">
        <v>80</v>
      </c>
      <c r="K42493" s="58" t="str">
        <f t="shared" si="663"/>
        <v>будни</v>
      </c>
      <c r="L42493">
        <v>0</v>
      </c>
    </row>
    <row r="42494" spans="1:12" x14ac:dyDescent="0.3">
      <c r="A42494">
        <v>130797</v>
      </c>
      <c r="B42494" s="2">
        <v>44349.008999999998</v>
      </c>
      <c r="C42494">
        <v>2502</v>
      </c>
      <c r="D42494">
        <v>158978</v>
      </c>
      <c r="I42494" s="59">
        <v>86778</v>
      </c>
      <c r="J42494" s="57" t="s">
        <v>81</v>
      </c>
      <c r="K42494" s="58" t="str">
        <f t="shared" si="663"/>
        <v>будни</v>
      </c>
      <c r="L42494">
        <v>0</v>
      </c>
    </row>
    <row r="42495" spans="1:12" x14ac:dyDescent="0.3">
      <c r="A42495">
        <v>130801</v>
      </c>
      <c r="B42495" s="2">
        <v>44349.010300970876</v>
      </c>
      <c r="C42495">
        <v>46838</v>
      </c>
      <c r="D42495">
        <v>411922</v>
      </c>
      <c r="I42495" s="59">
        <v>86779</v>
      </c>
      <c r="J42495" s="57" t="s">
        <v>78</v>
      </c>
      <c r="K42495" s="58" t="str">
        <f t="shared" si="663"/>
        <v>выходные</v>
      </c>
      <c r="L42495">
        <v>0</v>
      </c>
    </row>
    <row r="42496" spans="1:12" x14ac:dyDescent="0.3">
      <c r="A42496">
        <v>130806</v>
      </c>
      <c r="B42496" s="2">
        <v>44349.013132686086</v>
      </c>
      <c r="C42496">
        <v>138796</v>
      </c>
      <c r="D42496">
        <v>304722</v>
      </c>
      <c r="I42496" s="59">
        <v>86780</v>
      </c>
      <c r="J42496" s="57" t="s">
        <v>82</v>
      </c>
      <c r="K42496" s="58" t="str">
        <f t="shared" si="663"/>
        <v>выходные</v>
      </c>
      <c r="L42496">
        <v>0</v>
      </c>
    </row>
    <row r="42497" spans="1:12" x14ac:dyDescent="0.3">
      <c r="A42497">
        <v>130809</v>
      </c>
      <c r="B42497" s="2">
        <v>44349.013537216822</v>
      </c>
      <c r="C42497">
        <v>277650</v>
      </c>
      <c r="D42497">
        <v>227775</v>
      </c>
      <c r="I42497" s="59">
        <v>86781</v>
      </c>
      <c r="J42497" s="57" t="s">
        <v>83</v>
      </c>
      <c r="K42497" s="58" t="str">
        <f t="shared" si="663"/>
        <v>будни</v>
      </c>
      <c r="L42497">
        <v>0</v>
      </c>
    </row>
    <row r="42498" spans="1:12" x14ac:dyDescent="0.3">
      <c r="A42498">
        <v>130814</v>
      </c>
      <c r="B42498" s="2">
        <v>44349.016773462783</v>
      </c>
      <c r="C42498">
        <v>3926</v>
      </c>
      <c r="D42498">
        <v>118549</v>
      </c>
      <c r="I42498" s="59">
        <v>86782</v>
      </c>
      <c r="J42498" s="57" t="s">
        <v>84</v>
      </c>
      <c r="K42498" s="58" t="str">
        <f t="shared" si="663"/>
        <v>будни</v>
      </c>
      <c r="L42498">
        <v>0</v>
      </c>
    </row>
    <row r="42499" spans="1:12" x14ac:dyDescent="0.3">
      <c r="A42499">
        <v>130818</v>
      </c>
      <c r="B42499" s="2">
        <v>44349.017177993526</v>
      </c>
      <c r="C42499">
        <v>288728</v>
      </c>
      <c r="D42499">
        <v>230507</v>
      </c>
      <c r="I42499" s="59">
        <v>86783</v>
      </c>
      <c r="J42499" s="57" t="s">
        <v>79</v>
      </c>
      <c r="K42499" s="58" t="str">
        <f t="shared" ref="K42499:K42562" si="664">IF(OR(J42499="суббота",J42499="воскресенье"),"выходные","будни")</f>
        <v>будни</v>
      </c>
      <c r="L42499">
        <v>0</v>
      </c>
    </row>
    <row r="42500" spans="1:12" x14ac:dyDescent="0.3">
      <c r="A42500">
        <v>130822</v>
      </c>
      <c r="B42500" s="2">
        <v>44349.021627831717</v>
      </c>
      <c r="C42500">
        <v>58357</v>
      </c>
      <c r="D42500">
        <v>112334</v>
      </c>
      <c r="I42500" s="59">
        <v>86784</v>
      </c>
      <c r="J42500" s="57" t="s">
        <v>80</v>
      </c>
      <c r="K42500" s="58" t="str">
        <f t="shared" si="664"/>
        <v>будни</v>
      </c>
      <c r="L42500">
        <v>0</v>
      </c>
    </row>
    <row r="42501" spans="1:12" x14ac:dyDescent="0.3">
      <c r="A42501">
        <v>130826</v>
      </c>
      <c r="B42501" s="2">
        <v>44349.022841423946</v>
      </c>
      <c r="C42501">
        <v>124117</v>
      </c>
      <c r="D42501">
        <v>100412</v>
      </c>
      <c r="I42501" s="59">
        <v>86785</v>
      </c>
      <c r="J42501" s="57" t="s">
        <v>81</v>
      </c>
      <c r="K42501" s="58" t="str">
        <f t="shared" si="664"/>
        <v>будни</v>
      </c>
      <c r="L42501">
        <v>0</v>
      </c>
    </row>
    <row r="42502" spans="1:12" x14ac:dyDescent="0.3">
      <c r="A42502">
        <v>130827</v>
      </c>
      <c r="B42502" s="2">
        <v>44349.02486407767</v>
      </c>
      <c r="C42502">
        <v>147912</v>
      </c>
      <c r="D42502">
        <v>118211</v>
      </c>
      <c r="I42502" s="59">
        <v>86786</v>
      </c>
      <c r="J42502" s="57" t="s">
        <v>78</v>
      </c>
      <c r="K42502" s="58" t="str">
        <f t="shared" si="664"/>
        <v>выходные</v>
      </c>
      <c r="L42502">
        <v>0</v>
      </c>
    </row>
    <row r="42503" spans="1:12" x14ac:dyDescent="0.3">
      <c r="A42503">
        <v>130830</v>
      </c>
      <c r="B42503" s="2">
        <v>44349.030932038833</v>
      </c>
      <c r="C42503">
        <v>81373</v>
      </c>
      <c r="D42503">
        <v>96200</v>
      </c>
      <c r="I42503" s="59">
        <v>86787</v>
      </c>
      <c r="J42503" s="57" t="s">
        <v>82</v>
      </c>
      <c r="K42503" s="58" t="str">
        <f t="shared" si="664"/>
        <v>выходные</v>
      </c>
      <c r="L42503">
        <v>0</v>
      </c>
    </row>
    <row r="42504" spans="1:12" x14ac:dyDescent="0.3">
      <c r="A42504">
        <v>130832</v>
      </c>
      <c r="B42504" s="2">
        <v>44349.032954692557</v>
      </c>
      <c r="C42504">
        <v>258968</v>
      </c>
      <c r="D42504">
        <v>250679</v>
      </c>
      <c r="I42504" s="59">
        <v>86788</v>
      </c>
      <c r="J42504" s="57" t="s">
        <v>83</v>
      </c>
      <c r="K42504" s="58" t="str">
        <f t="shared" si="664"/>
        <v>будни</v>
      </c>
      <c r="L42504">
        <v>0</v>
      </c>
    </row>
    <row r="42505" spans="1:12" x14ac:dyDescent="0.3">
      <c r="A42505">
        <v>130834</v>
      </c>
      <c r="B42505" s="2">
        <v>44349.037404530747</v>
      </c>
      <c r="C42505">
        <v>99837</v>
      </c>
      <c r="D42505">
        <v>274569</v>
      </c>
      <c r="I42505" s="59">
        <v>86789</v>
      </c>
      <c r="J42505" s="57" t="s">
        <v>84</v>
      </c>
      <c r="K42505" s="58" t="str">
        <f t="shared" si="664"/>
        <v>будни</v>
      </c>
      <c r="L42505">
        <v>0</v>
      </c>
    </row>
    <row r="42506" spans="1:12" x14ac:dyDescent="0.3">
      <c r="A42506">
        <v>130837</v>
      </c>
      <c r="B42506" s="2">
        <v>44349.040999999997</v>
      </c>
      <c r="C42506">
        <v>239702</v>
      </c>
      <c r="D42506">
        <v>440181</v>
      </c>
      <c r="I42506" s="59">
        <v>86790</v>
      </c>
      <c r="J42506" s="57" t="s">
        <v>79</v>
      </c>
      <c r="K42506" s="58" t="str">
        <f t="shared" si="664"/>
        <v>будни</v>
      </c>
      <c r="L42506">
        <v>0</v>
      </c>
    </row>
    <row r="42507" spans="1:12" x14ac:dyDescent="0.3">
      <c r="A42507">
        <v>130841</v>
      </c>
      <c r="B42507" s="2">
        <v>44349.042258899673</v>
      </c>
      <c r="C42507">
        <v>278295</v>
      </c>
      <c r="D42507">
        <v>96983</v>
      </c>
      <c r="I42507" s="59">
        <v>86791</v>
      </c>
      <c r="J42507" s="57" t="s">
        <v>80</v>
      </c>
      <c r="K42507" s="58" t="str">
        <f t="shared" si="664"/>
        <v>будни</v>
      </c>
      <c r="L42507">
        <v>1</v>
      </c>
    </row>
    <row r="42508" spans="1:12" x14ac:dyDescent="0.3">
      <c r="A42508">
        <v>130842</v>
      </c>
      <c r="B42508" s="2">
        <v>44349.042258899681</v>
      </c>
      <c r="C42508">
        <v>146372</v>
      </c>
      <c r="D42508">
        <v>404226</v>
      </c>
      <c r="I42508" s="59">
        <v>86792</v>
      </c>
      <c r="J42508" s="57" t="s">
        <v>81</v>
      </c>
      <c r="K42508" s="58" t="str">
        <f t="shared" si="664"/>
        <v>будни</v>
      </c>
      <c r="L42508">
        <v>1</v>
      </c>
    </row>
    <row r="42509" spans="1:12" x14ac:dyDescent="0.3">
      <c r="A42509">
        <v>130846</v>
      </c>
      <c r="B42509" s="2">
        <v>44349.044333333339</v>
      </c>
      <c r="C42509">
        <v>82042</v>
      </c>
      <c r="D42509">
        <v>5151</v>
      </c>
      <c r="I42509" s="59">
        <v>86793</v>
      </c>
      <c r="J42509" s="57" t="s">
        <v>78</v>
      </c>
      <c r="K42509" s="58" t="str">
        <f t="shared" si="664"/>
        <v>выходные</v>
      </c>
      <c r="L42509">
        <v>1</v>
      </c>
    </row>
    <row r="42510" spans="1:12" x14ac:dyDescent="0.3">
      <c r="A42510">
        <v>130851</v>
      </c>
      <c r="B42510" s="2">
        <v>44349.045090614891</v>
      </c>
      <c r="C42510">
        <v>115264</v>
      </c>
      <c r="D42510">
        <v>230507</v>
      </c>
      <c r="I42510" s="59">
        <v>86794</v>
      </c>
      <c r="J42510" s="57" t="s">
        <v>82</v>
      </c>
      <c r="K42510" s="58" t="str">
        <f t="shared" si="664"/>
        <v>выходные</v>
      </c>
      <c r="L42510">
        <v>1</v>
      </c>
    </row>
    <row r="42511" spans="1:12" x14ac:dyDescent="0.3">
      <c r="A42511">
        <v>130852</v>
      </c>
      <c r="B42511" s="2">
        <v>44349.046333333339</v>
      </c>
      <c r="C42511">
        <v>214374</v>
      </c>
      <c r="D42511">
        <v>273431</v>
      </c>
      <c r="I42511" s="59">
        <v>86795</v>
      </c>
      <c r="J42511" s="57" t="s">
        <v>83</v>
      </c>
      <c r="K42511" s="58" t="str">
        <f t="shared" si="664"/>
        <v>будни</v>
      </c>
      <c r="L42511">
        <v>1</v>
      </c>
    </row>
    <row r="42512" spans="1:12" x14ac:dyDescent="0.3">
      <c r="A42512">
        <v>130856</v>
      </c>
      <c r="B42512" s="2">
        <v>44349.048999999999</v>
      </c>
      <c r="C42512">
        <v>146931</v>
      </c>
      <c r="D42512">
        <v>405624</v>
      </c>
      <c r="I42512" s="59">
        <v>86796</v>
      </c>
      <c r="J42512" s="57" t="s">
        <v>84</v>
      </c>
      <c r="K42512" s="58" t="str">
        <f t="shared" si="664"/>
        <v>будни</v>
      </c>
      <c r="L42512">
        <v>1</v>
      </c>
    </row>
    <row r="42513" spans="1:12" x14ac:dyDescent="0.3">
      <c r="A42513">
        <v>130859</v>
      </c>
      <c r="B42513" s="2">
        <v>44349.05</v>
      </c>
      <c r="C42513">
        <v>38887</v>
      </c>
      <c r="D42513">
        <v>21760</v>
      </c>
      <c r="I42513" s="59">
        <v>86797</v>
      </c>
      <c r="J42513" s="57" t="s">
        <v>79</v>
      </c>
      <c r="K42513" s="58" t="str">
        <f t="shared" si="664"/>
        <v>будни</v>
      </c>
      <c r="L42513">
        <v>1</v>
      </c>
    </row>
    <row r="42514" spans="1:12" x14ac:dyDescent="0.3">
      <c r="A42514">
        <v>130864</v>
      </c>
      <c r="B42514" s="2">
        <v>44349.051967637541</v>
      </c>
      <c r="C42514">
        <v>300932</v>
      </c>
      <c r="D42514">
        <v>119655</v>
      </c>
      <c r="I42514" s="59">
        <v>86798</v>
      </c>
      <c r="J42514" s="57" t="s">
        <v>80</v>
      </c>
      <c r="K42514" s="58" t="str">
        <f t="shared" si="664"/>
        <v>будни</v>
      </c>
      <c r="L42514">
        <v>1</v>
      </c>
    </row>
    <row r="42515" spans="1:12" x14ac:dyDescent="0.3">
      <c r="A42515">
        <v>130868</v>
      </c>
      <c r="B42515" s="2">
        <v>44349.056822006474</v>
      </c>
      <c r="C42515">
        <v>246866</v>
      </c>
      <c r="D42515">
        <v>75550</v>
      </c>
      <c r="I42515" s="59">
        <v>86799</v>
      </c>
      <c r="J42515" s="57" t="s">
        <v>81</v>
      </c>
      <c r="K42515" s="58" t="str">
        <f t="shared" si="664"/>
        <v>будни</v>
      </c>
      <c r="L42515">
        <v>1</v>
      </c>
    </row>
    <row r="42516" spans="1:12" x14ac:dyDescent="0.3">
      <c r="A42516">
        <v>130871</v>
      </c>
      <c r="B42516" s="2">
        <v>44349.057000000001</v>
      </c>
      <c r="C42516">
        <v>128324</v>
      </c>
      <c r="D42516">
        <v>411922</v>
      </c>
      <c r="I42516" s="59">
        <v>86800</v>
      </c>
      <c r="J42516" s="57" t="s">
        <v>78</v>
      </c>
      <c r="K42516" s="58" t="str">
        <f t="shared" si="664"/>
        <v>выходные</v>
      </c>
      <c r="L42516">
        <v>1</v>
      </c>
    </row>
    <row r="42517" spans="1:12" x14ac:dyDescent="0.3">
      <c r="A42517">
        <v>130874</v>
      </c>
      <c r="B42517" s="2">
        <v>44349.058440129455</v>
      </c>
      <c r="C42517">
        <v>287006</v>
      </c>
      <c r="D42517">
        <v>183290</v>
      </c>
      <c r="I42517" s="59">
        <v>86801</v>
      </c>
      <c r="J42517" s="57" t="s">
        <v>82</v>
      </c>
      <c r="K42517" s="58" t="str">
        <f t="shared" si="664"/>
        <v>выходные</v>
      </c>
      <c r="L42517">
        <v>1</v>
      </c>
    </row>
    <row r="42518" spans="1:12" x14ac:dyDescent="0.3">
      <c r="A42518">
        <v>130879</v>
      </c>
      <c r="B42518" s="2">
        <v>44349.059666666661</v>
      </c>
      <c r="C42518">
        <v>217096</v>
      </c>
      <c r="D42518">
        <v>63666</v>
      </c>
      <c r="I42518" s="59">
        <v>86802</v>
      </c>
      <c r="J42518" s="57" t="s">
        <v>83</v>
      </c>
      <c r="K42518" s="58" t="str">
        <f t="shared" si="664"/>
        <v>будни</v>
      </c>
      <c r="L42518">
        <v>1</v>
      </c>
    </row>
    <row r="42519" spans="1:12" x14ac:dyDescent="0.3">
      <c r="A42519">
        <v>130884</v>
      </c>
      <c r="B42519" s="2">
        <v>44349.064912621361</v>
      </c>
      <c r="C42519">
        <v>119067</v>
      </c>
      <c r="D42519">
        <v>242428</v>
      </c>
      <c r="I42519" s="59">
        <v>86803</v>
      </c>
      <c r="J42519" s="57" t="s">
        <v>84</v>
      </c>
      <c r="K42519" s="58" t="str">
        <f t="shared" si="664"/>
        <v>будни</v>
      </c>
      <c r="L42519">
        <v>1</v>
      </c>
    </row>
    <row r="42520" spans="1:12" x14ac:dyDescent="0.3">
      <c r="A42520">
        <v>130885</v>
      </c>
      <c r="B42520" s="2">
        <v>44349.067666666662</v>
      </c>
      <c r="C42520">
        <v>242917</v>
      </c>
      <c r="D42520">
        <v>185435</v>
      </c>
      <c r="I42520" s="59">
        <v>86804</v>
      </c>
      <c r="J42520" s="57" t="s">
        <v>79</v>
      </c>
      <c r="K42520" s="58" t="str">
        <f t="shared" si="664"/>
        <v>будни</v>
      </c>
      <c r="L42520">
        <v>1</v>
      </c>
    </row>
    <row r="42521" spans="1:12" x14ac:dyDescent="0.3">
      <c r="A42521">
        <v>130888</v>
      </c>
      <c r="B42521" s="2">
        <v>44349.069000000003</v>
      </c>
      <c r="C42521">
        <v>91864</v>
      </c>
      <c r="D42521">
        <v>241927</v>
      </c>
      <c r="I42521" s="59">
        <v>86805</v>
      </c>
      <c r="J42521" s="57" t="s">
        <v>80</v>
      </c>
      <c r="K42521" s="58" t="str">
        <f t="shared" si="664"/>
        <v>будни</v>
      </c>
      <c r="L42521">
        <v>1</v>
      </c>
    </row>
    <row r="42522" spans="1:12" x14ac:dyDescent="0.3">
      <c r="A42522">
        <v>130892</v>
      </c>
      <c r="B42522" s="2">
        <v>44349.071385113268</v>
      </c>
      <c r="C42522">
        <v>230350</v>
      </c>
      <c r="D42522">
        <v>118549</v>
      </c>
      <c r="I42522" s="59">
        <v>86806</v>
      </c>
      <c r="J42522" s="57" t="s">
        <v>81</v>
      </c>
      <c r="K42522" s="58" t="str">
        <f t="shared" si="664"/>
        <v>будни</v>
      </c>
      <c r="L42522">
        <v>1</v>
      </c>
    </row>
    <row r="42523" spans="1:12" x14ac:dyDescent="0.3">
      <c r="A42523">
        <v>130894</v>
      </c>
      <c r="B42523" s="2">
        <v>44349.071789644011</v>
      </c>
      <c r="C42523">
        <v>276513</v>
      </c>
      <c r="D42523">
        <v>347393</v>
      </c>
      <c r="I42523" s="59">
        <v>86807</v>
      </c>
      <c r="J42523" s="57" t="s">
        <v>78</v>
      </c>
      <c r="K42523" s="58" t="str">
        <f t="shared" si="664"/>
        <v>выходные</v>
      </c>
      <c r="L42523">
        <v>1</v>
      </c>
    </row>
    <row r="42524" spans="1:12" x14ac:dyDescent="0.3">
      <c r="A42524">
        <v>130897</v>
      </c>
      <c r="B42524" s="2">
        <v>44349.072598705498</v>
      </c>
      <c r="C42524">
        <v>185918</v>
      </c>
      <c r="D42524">
        <v>250679</v>
      </c>
      <c r="I42524" s="59">
        <v>86808</v>
      </c>
      <c r="J42524" s="57" t="s">
        <v>82</v>
      </c>
      <c r="K42524" s="58" t="str">
        <f t="shared" si="664"/>
        <v>выходные</v>
      </c>
      <c r="L42524">
        <v>1</v>
      </c>
    </row>
    <row r="42525" spans="1:12" x14ac:dyDescent="0.3">
      <c r="A42525">
        <v>130901</v>
      </c>
      <c r="B42525" s="2">
        <v>44349.073407766991</v>
      </c>
      <c r="C42525">
        <v>221247</v>
      </c>
      <c r="D42525">
        <v>351192</v>
      </c>
      <c r="I42525" s="59">
        <v>86809</v>
      </c>
      <c r="J42525" s="57" t="s">
        <v>83</v>
      </c>
      <c r="K42525" s="58" t="str">
        <f t="shared" si="664"/>
        <v>будни</v>
      </c>
      <c r="L42525">
        <v>1</v>
      </c>
    </row>
    <row r="42526" spans="1:12" x14ac:dyDescent="0.3">
      <c r="A42526">
        <v>130905</v>
      </c>
      <c r="B42526" s="2">
        <v>44349.074621359221</v>
      </c>
      <c r="C42526">
        <v>17596</v>
      </c>
      <c r="D42526">
        <v>347393</v>
      </c>
      <c r="I42526" s="59">
        <v>86810</v>
      </c>
      <c r="J42526" s="57" t="s">
        <v>84</v>
      </c>
      <c r="K42526" s="58" t="str">
        <f t="shared" si="664"/>
        <v>будни</v>
      </c>
      <c r="L42526">
        <v>1</v>
      </c>
    </row>
    <row r="42527" spans="1:12" x14ac:dyDescent="0.3">
      <c r="A42527">
        <v>130907</v>
      </c>
      <c r="B42527" s="2">
        <v>44349.076644012945</v>
      </c>
      <c r="C42527">
        <v>17155</v>
      </c>
      <c r="D42527">
        <v>411922</v>
      </c>
      <c r="I42527" s="59">
        <v>86811</v>
      </c>
      <c r="J42527" s="57" t="s">
        <v>79</v>
      </c>
      <c r="K42527" s="58" t="str">
        <f t="shared" si="664"/>
        <v>будни</v>
      </c>
      <c r="L42527">
        <v>1</v>
      </c>
    </row>
    <row r="42528" spans="1:12" x14ac:dyDescent="0.3">
      <c r="A42528">
        <v>130909</v>
      </c>
      <c r="B42528" s="2">
        <v>44349.078262135925</v>
      </c>
      <c r="C42528">
        <v>49897</v>
      </c>
      <c r="D42528">
        <v>388561</v>
      </c>
      <c r="I42528" s="59">
        <v>86812</v>
      </c>
      <c r="J42528" s="57" t="s">
        <v>80</v>
      </c>
      <c r="K42528" s="58" t="str">
        <f t="shared" si="664"/>
        <v>будни</v>
      </c>
      <c r="L42528">
        <v>1</v>
      </c>
    </row>
    <row r="42529" spans="1:12" x14ac:dyDescent="0.3">
      <c r="A42529">
        <v>130912</v>
      </c>
      <c r="B42529" s="2">
        <v>44349.084666666662</v>
      </c>
      <c r="C42529">
        <v>79815</v>
      </c>
      <c r="D42529">
        <v>388328</v>
      </c>
      <c r="I42529" s="59">
        <v>86813</v>
      </c>
      <c r="J42529" s="57" t="s">
        <v>81</v>
      </c>
      <c r="K42529" s="58" t="str">
        <f t="shared" si="664"/>
        <v>будни</v>
      </c>
      <c r="L42529">
        <v>2</v>
      </c>
    </row>
    <row r="42530" spans="1:12" x14ac:dyDescent="0.3">
      <c r="A42530">
        <v>130914</v>
      </c>
      <c r="B42530" s="2">
        <v>44349.089184466022</v>
      </c>
      <c r="C42530">
        <v>19323</v>
      </c>
      <c r="D42530">
        <v>88863</v>
      </c>
      <c r="I42530" s="59">
        <v>86814</v>
      </c>
      <c r="J42530" s="57" t="s">
        <v>78</v>
      </c>
      <c r="K42530" s="58" t="str">
        <f t="shared" si="664"/>
        <v>выходные</v>
      </c>
      <c r="L42530">
        <v>2</v>
      </c>
    </row>
    <row r="42531" spans="1:12" x14ac:dyDescent="0.3">
      <c r="A42531">
        <v>130916</v>
      </c>
      <c r="B42531" s="2">
        <v>44349.089184466022</v>
      </c>
      <c r="C42531">
        <v>236003</v>
      </c>
      <c r="D42531">
        <v>112334</v>
      </c>
      <c r="I42531" s="59">
        <v>86815</v>
      </c>
      <c r="J42531" s="57" t="s">
        <v>82</v>
      </c>
      <c r="K42531" s="58" t="str">
        <f t="shared" si="664"/>
        <v>выходные</v>
      </c>
      <c r="L42531">
        <v>2</v>
      </c>
    </row>
    <row r="42532" spans="1:12" x14ac:dyDescent="0.3">
      <c r="A42532">
        <v>130918</v>
      </c>
      <c r="B42532" s="2">
        <v>44349.094038834955</v>
      </c>
      <c r="C42532">
        <v>190575</v>
      </c>
      <c r="D42532">
        <v>264032</v>
      </c>
      <c r="I42532" s="59">
        <v>86816</v>
      </c>
      <c r="J42532" s="57" t="s">
        <v>83</v>
      </c>
      <c r="K42532" s="58" t="str">
        <f t="shared" si="664"/>
        <v>будни</v>
      </c>
      <c r="L42532">
        <v>2</v>
      </c>
    </row>
    <row r="42533" spans="1:12" x14ac:dyDescent="0.3">
      <c r="A42533">
        <v>130920</v>
      </c>
      <c r="B42533" s="2">
        <v>44349.097666666661</v>
      </c>
      <c r="C42533">
        <v>6496</v>
      </c>
      <c r="D42533">
        <v>250679</v>
      </c>
      <c r="I42533" s="59">
        <v>86817</v>
      </c>
      <c r="J42533" s="57" t="s">
        <v>84</v>
      </c>
      <c r="K42533" s="58" t="str">
        <f t="shared" si="664"/>
        <v>будни</v>
      </c>
      <c r="L42533">
        <v>2</v>
      </c>
    </row>
    <row r="42534" spans="1:12" x14ac:dyDescent="0.3">
      <c r="A42534">
        <v>130925</v>
      </c>
      <c r="B42534" s="2">
        <v>44349.099666666662</v>
      </c>
      <c r="C42534">
        <v>5601</v>
      </c>
      <c r="D42534">
        <v>54929</v>
      </c>
      <c r="I42534" s="59">
        <v>86818</v>
      </c>
      <c r="J42534" s="57" t="s">
        <v>79</v>
      </c>
      <c r="K42534" s="58" t="str">
        <f t="shared" si="664"/>
        <v>будни</v>
      </c>
      <c r="L42534">
        <v>2</v>
      </c>
    </row>
    <row r="42535" spans="1:12" x14ac:dyDescent="0.3">
      <c r="A42535">
        <v>130929</v>
      </c>
      <c r="B42535" s="2">
        <v>44349.110666666667</v>
      </c>
      <c r="C42535">
        <v>194303</v>
      </c>
      <c r="D42535">
        <v>81554</v>
      </c>
      <c r="I42535" s="59">
        <v>86819</v>
      </c>
      <c r="J42535" s="57" t="s">
        <v>80</v>
      </c>
      <c r="K42535" s="58" t="str">
        <f t="shared" si="664"/>
        <v>будни</v>
      </c>
      <c r="L42535">
        <v>2</v>
      </c>
    </row>
    <row r="42536" spans="1:12" x14ac:dyDescent="0.3">
      <c r="A42536">
        <v>130932</v>
      </c>
      <c r="B42536" s="2">
        <v>44349.120333333332</v>
      </c>
      <c r="C42536">
        <v>7404</v>
      </c>
      <c r="D42536">
        <v>250679</v>
      </c>
      <c r="I42536" s="59">
        <v>86820</v>
      </c>
      <c r="J42536" s="57" t="s">
        <v>81</v>
      </c>
      <c r="K42536" s="58" t="str">
        <f t="shared" si="664"/>
        <v>будни</v>
      </c>
      <c r="L42536">
        <v>2</v>
      </c>
    </row>
    <row r="42537" spans="1:12" x14ac:dyDescent="0.3">
      <c r="A42537">
        <v>130936</v>
      </c>
      <c r="B42537" s="2">
        <v>44349.128423948219</v>
      </c>
      <c r="C42537">
        <v>44259</v>
      </c>
      <c r="D42537">
        <v>42705</v>
      </c>
      <c r="I42537" s="59">
        <v>86821</v>
      </c>
      <c r="J42537" s="57" t="s">
        <v>78</v>
      </c>
      <c r="K42537" s="58" t="str">
        <f t="shared" si="664"/>
        <v>выходные</v>
      </c>
      <c r="L42537">
        <v>3</v>
      </c>
    </row>
    <row r="42538" spans="1:12" x14ac:dyDescent="0.3">
      <c r="A42538">
        <v>130939</v>
      </c>
      <c r="B42538" s="2">
        <v>44349.135999999999</v>
      </c>
      <c r="C42538">
        <v>213445</v>
      </c>
      <c r="D42538">
        <v>378581</v>
      </c>
      <c r="I42538" s="59">
        <v>86822</v>
      </c>
      <c r="J42538" s="57" t="s">
        <v>82</v>
      </c>
      <c r="K42538" s="58" t="str">
        <f t="shared" si="664"/>
        <v>выходные</v>
      </c>
      <c r="L42538">
        <v>3</v>
      </c>
    </row>
    <row r="42539" spans="1:12" x14ac:dyDescent="0.3">
      <c r="A42539">
        <v>130940</v>
      </c>
      <c r="B42539" s="2">
        <v>44349.15148220065</v>
      </c>
      <c r="C42539">
        <v>242991</v>
      </c>
      <c r="D42539">
        <v>238334</v>
      </c>
      <c r="I42539" s="59">
        <v>86823</v>
      </c>
      <c r="J42539" s="57" t="s">
        <v>83</v>
      </c>
      <c r="K42539" s="58" t="str">
        <f t="shared" si="664"/>
        <v>будни</v>
      </c>
      <c r="L42539">
        <v>3</v>
      </c>
    </row>
    <row r="42540" spans="1:12" x14ac:dyDescent="0.3">
      <c r="A42540">
        <v>130945</v>
      </c>
      <c r="B42540" s="2">
        <v>44349.152666666661</v>
      </c>
      <c r="C42540">
        <v>42813</v>
      </c>
      <c r="D42540">
        <v>78646</v>
      </c>
      <c r="I42540" s="59">
        <v>86824</v>
      </c>
      <c r="J42540" s="57" t="s">
        <v>84</v>
      </c>
      <c r="K42540" s="58" t="str">
        <f t="shared" si="664"/>
        <v>будни</v>
      </c>
      <c r="L42540">
        <v>3</v>
      </c>
    </row>
    <row r="42541" spans="1:12" x14ac:dyDescent="0.3">
      <c r="A42541">
        <v>130946</v>
      </c>
      <c r="B42541" s="2">
        <v>44349.15390938511</v>
      </c>
      <c r="C42541">
        <v>75253</v>
      </c>
      <c r="D42541">
        <v>351192</v>
      </c>
      <c r="I42541" s="59">
        <v>86825</v>
      </c>
      <c r="J42541" s="57" t="s">
        <v>79</v>
      </c>
      <c r="K42541" s="58" t="str">
        <f t="shared" si="664"/>
        <v>будни</v>
      </c>
      <c r="L42541">
        <v>3</v>
      </c>
    </row>
    <row r="42542" spans="1:12" x14ac:dyDescent="0.3">
      <c r="A42542">
        <v>130949</v>
      </c>
      <c r="B42542" s="2">
        <v>44349.15552750809</v>
      </c>
      <c r="C42542">
        <v>338189</v>
      </c>
      <c r="D42542">
        <v>153893</v>
      </c>
      <c r="I42542" s="59">
        <v>86826</v>
      </c>
      <c r="J42542" s="57" t="s">
        <v>80</v>
      </c>
      <c r="K42542" s="58" t="str">
        <f t="shared" si="664"/>
        <v>будни</v>
      </c>
      <c r="L42542">
        <v>3</v>
      </c>
    </row>
    <row r="42543" spans="1:12" x14ac:dyDescent="0.3">
      <c r="A42543">
        <v>130950</v>
      </c>
      <c r="B42543" s="2">
        <v>44349.169281553397</v>
      </c>
      <c r="C42543">
        <v>156132</v>
      </c>
      <c r="D42543">
        <v>360778</v>
      </c>
      <c r="I42543" s="59">
        <v>86827</v>
      </c>
      <c r="J42543" s="57" t="s">
        <v>81</v>
      </c>
      <c r="K42543" s="58" t="str">
        <f t="shared" si="664"/>
        <v>будни</v>
      </c>
      <c r="L42543">
        <v>4</v>
      </c>
    </row>
    <row r="42544" spans="1:12" x14ac:dyDescent="0.3">
      <c r="A42544">
        <v>130955</v>
      </c>
      <c r="B42544" s="2">
        <v>44349.169333333339</v>
      </c>
      <c r="C42544">
        <v>316153</v>
      </c>
      <c r="D42544">
        <v>468237</v>
      </c>
      <c r="I42544" s="59">
        <v>86828</v>
      </c>
      <c r="J42544" s="57" t="s">
        <v>78</v>
      </c>
      <c r="K42544" s="58" t="str">
        <f t="shared" si="664"/>
        <v>выходные</v>
      </c>
      <c r="L42544">
        <v>4</v>
      </c>
    </row>
    <row r="42545" spans="1:12" x14ac:dyDescent="0.3">
      <c r="A42545">
        <v>130958</v>
      </c>
      <c r="B42545" s="2">
        <v>44349.170495145627</v>
      </c>
      <c r="C42545">
        <v>127290</v>
      </c>
      <c r="D42545">
        <v>149755</v>
      </c>
      <c r="I42545" s="59">
        <v>86829</v>
      </c>
      <c r="J42545" s="57" t="s">
        <v>82</v>
      </c>
      <c r="K42545" s="58" t="str">
        <f t="shared" si="664"/>
        <v>выходные</v>
      </c>
      <c r="L42545">
        <v>4</v>
      </c>
    </row>
    <row r="42546" spans="1:12" x14ac:dyDescent="0.3">
      <c r="A42546">
        <v>130963</v>
      </c>
      <c r="B42546" s="2">
        <v>44349.175754045311</v>
      </c>
      <c r="C42546">
        <v>195597</v>
      </c>
      <c r="D42546">
        <v>209122</v>
      </c>
      <c r="I42546" s="59">
        <v>86830</v>
      </c>
      <c r="J42546" s="57" t="s">
        <v>83</v>
      </c>
      <c r="K42546" s="58" t="str">
        <f t="shared" si="664"/>
        <v>будни</v>
      </c>
      <c r="L42546">
        <v>4</v>
      </c>
    </row>
    <row r="42547" spans="1:12" x14ac:dyDescent="0.3">
      <c r="A42547">
        <v>130966</v>
      </c>
      <c r="B42547" s="2">
        <v>44349.180666666667</v>
      </c>
      <c r="C42547">
        <v>7006</v>
      </c>
      <c r="D42547">
        <v>112119</v>
      </c>
      <c r="I42547" s="59">
        <v>86831</v>
      </c>
      <c r="J42547" s="57" t="s">
        <v>84</v>
      </c>
      <c r="K42547" s="58" t="str">
        <f t="shared" si="664"/>
        <v>будни</v>
      </c>
      <c r="L42547">
        <v>4</v>
      </c>
    </row>
    <row r="42548" spans="1:12" x14ac:dyDescent="0.3">
      <c r="A42548">
        <v>130971</v>
      </c>
      <c r="B42548" s="2">
        <v>44349.187333333335</v>
      </c>
      <c r="C42548">
        <v>320147</v>
      </c>
      <c r="D42548">
        <v>346056</v>
      </c>
      <c r="I42548" s="59">
        <v>86832</v>
      </c>
      <c r="J42548" s="57" t="s">
        <v>79</v>
      </c>
      <c r="K42548" s="58" t="str">
        <f t="shared" si="664"/>
        <v>будни</v>
      </c>
      <c r="L42548">
        <v>4</v>
      </c>
    </row>
    <row r="42549" spans="1:12" x14ac:dyDescent="0.3">
      <c r="A42549">
        <v>130972</v>
      </c>
      <c r="B42549" s="2">
        <v>44349.187889967638</v>
      </c>
      <c r="C42549">
        <v>105259</v>
      </c>
      <c r="D42549">
        <v>233494</v>
      </c>
      <c r="I42549" s="59">
        <v>86833</v>
      </c>
      <c r="J42549" s="57" t="s">
        <v>80</v>
      </c>
      <c r="K42549" s="58" t="str">
        <f t="shared" si="664"/>
        <v>будни</v>
      </c>
      <c r="L42549">
        <v>4</v>
      </c>
    </row>
    <row r="42550" spans="1:12" x14ac:dyDescent="0.3">
      <c r="A42550">
        <v>130974</v>
      </c>
      <c r="B42550" s="2">
        <v>44349.192744336571</v>
      </c>
      <c r="C42550">
        <v>200723</v>
      </c>
      <c r="D42550">
        <v>153893</v>
      </c>
      <c r="I42550" s="59">
        <v>86834</v>
      </c>
      <c r="J42550" s="57" t="s">
        <v>81</v>
      </c>
      <c r="K42550" s="58" t="str">
        <f t="shared" si="664"/>
        <v>будни</v>
      </c>
      <c r="L42550">
        <v>4</v>
      </c>
    </row>
    <row r="42551" spans="1:12" x14ac:dyDescent="0.3">
      <c r="A42551">
        <v>130976</v>
      </c>
      <c r="B42551" s="2">
        <v>44349.197333333337</v>
      </c>
      <c r="C42551">
        <v>107072</v>
      </c>
      <c r="D42551">
        <v>78410</v>
      </c>
      <c r="I42551" s="59">
        <v>86835</v>
      </c>
      <c r="J42551" s="57" t="s">
        <v>78</v>
      </c>
      <c r="K42551" s="58" t="str">
        <f t="shared" si="664"/>
        <v>выходные</v>
      </c>
      <c r="L42551">
        <v>4</v>
      </c>
    </row>
    <row r="42552" spans="1:12" x14ac:dyDescent="0.3">
      <c r="A42552">
        <v>130979</v>
      </c>
      <c r="B42552" s="2">
        <v>44349.202453074431</v>
      </c>
      <c r="C42552">
        <v>328584</v>
      </c>
      <c r="D42552">
        <v>88863</v>
      </c>
      <c r="I42552" s="59">
        <v>86836</v>
      </c>
      <c r="J42552" s="57" t="s">
        <v>82</v>
      </c>
      <c r="K42552" s="58" t="str">
        <f t="shared" si="664"/>
        <v>выходные</v>
      </c>
      <c r="L42552">
        <v>4</v>
      </c>
    </row>
    <row r="42553" spans="1:12" x14ac:dyDescent="0.3">
      <c r="A42553">
        <v>130984</v>
      </c>
      <c r="B42553" s="2">
        <v>44349.204071197411</v>
      </c>
      <c r="C42553">
        <v>90376</v>
      </c>
      <c r="D42553">
        <v>471403</v>
      </c>
      <c r="I42553" s="59">
        <v>86837</v>
      </c>
      <c r="J42553" s="57" t="s">
        <v>83</v>
      </c>
      <c r="K42553" s="58" t="str">
        <f t="shared" si="664"/>
        <v>будни</v>
      </c>
      <c r="L42553">
        <v>4</v>
      </c>
    </row>
    <row r="42554" spans="1:12" x14ac:dyDescent="0.3">
      <c r="A42554">
        <v>130988</v>
      </c>
      <c r="B42554" s="2">
        <v>44349.205999999998</v>
      </c>
      <c r="C42554">
        <v>324009</v>
      </c>
      <c r="D42554">
        <v>472712</v>
      </c>
      <c r="I42554" s="59">
        <v>86838</v>
      </c>
      <c r="J42554" s="57" t="s">
        <v>84</v>
      </c>
      <c r="K42554" s="58" t="str">
        <f t="shared" si="664"/>
        <v>будни</v>
      </c>
      <c r="L42554">
        <v>4</v>
      </c>
    </row>
    <row r="42555" spans="1:12" x14ac:dyDescent="0.3">
      <c r="A42555">
        <v>130991</v>
      </c>
      <c r="B42555" s="2">
        <v>44349.212</v>
      </c>
      <c r="C42555">
        <v>161983</v>
      </c>
      <c r="D42555">
        <v>298988</v>
      </c>
      <c r="I42555" s="59">
        <v>86839</v>
      </c>
      <c r="J42555" s="57" t="s">
        <v>79</v>
      </c>
      <c r="K42555" s="58" t="str">
        <f t="shared" si="664"/>
        <v>будни</v>
      </c>
      <c r="L42555">
        <v>5</v>
      </c>
    </row>
    <row r="42556" spans="1:12" x14ac:dyDescent="0.3">
      <c r="A42556">
        <v>130995</v>
      </c>
      <c r="B42556" s="2">
        <v>44349.216</v>
      </c>
      <c r="C42556">
        <v>27859</v>
      </c>
      <c r="D42556">
        <v>440602</v>
      </c>
      <c r="I42556" s="59">
        <v>86840</v>
      </c>
      <c r="J42556" s="57" t="s">
        <v>80</v>
      </c>
      <c r="K42556" s="58" t="str">
        <f t="shared" si="664"/>
        <v>будни</v>
      </c>
      <c r="L42556">
        <v>5</v>
      </c>
    </row>
    <row r="42557" spans="1:12" x14ac:dyDescent="0.3">
      <c r="A42557">
        <v>130997</v>
      </c>
      <c r="B42557" s="2">
        <v>44349.217333333334</v>
      </c>
      <c r="C42557">
        <v>147416</v>
      </c>
      <c r="D42557">
        <v>153893</v>
      </c>
      <c r="I42557" s="59">
        <v>86841</v>
      </c>
      <c r="J42557" s="57" t="s">
        <v>81</v>
      </c>
      <c r="K42557" s="58" t="str">
        <f t="shared" si="664"/>
        <v>будни</v>
      </c>
      <c r="L42557">
        <v>5</v>
      </c>
    </row>
    <row r="42558" spans="1:12" x14ac:dyDescent="0.3">
      <c r="A42558">
        <v>130999</v>
      </c>
      <c r="B42558" s="2">
        <v>44349.217420711975</v>
      </c>
      <c r="C42558">
        <v>221354</v>
      </c>
      <c r="D42558">
        <v>180863</v>
      </c>
      <c r="I42558" s="59">
        <v>86842</v>
      </c>
      <c r="J42558" s="57" t="s">
        <v>78</v>
      </c>
      <c r="K42558" s="58" t="str">
        <f t="shared" si="664"/>
        <v>выходные</v>
      </c>
      <c r="L42558">
        <v>5</v>
      </c>
    </row>
    <row r="42559" spans="1:12" x14ac:dyDescent="0.3">
      <c r="A42559">
        <v>131003</v>
      </c>
      <c r="B42559" s="2">
        <v>44349.223666666665</v>
      </c>
      <c r="C42559">
        <v>194513</v>
      </c>
      <c r="D42559">
        <v>183290</v>
      </c>
      <c r="I42559" s="59">
        <v>86843</v>
      </c>
      <c r="J42559" s="57" t="s">
        <v>82</v>
      </c>
      <c r="K42559" s="58" t="str">
        <f t="shared" si="664"/>
        <v>выходные</v>
      </c>
      <c r="L42559">
        <v>5</v>
      </c>
    </row>
    <row r="42560" spans="1:12" x14ac:dyDescent="0.3">
      <c r="A42560">
        <v>131008</v>
      </c>
      <c r="B42560" s="2">
        <v>44349.224702265376</v>
      </c>
      <c r="C42560">
        <v>69199</v>
      </c>
      <c r="D42560">
        <v>17083</v>
      </c>
      <c r="I42560" s="59">
        <v>86844</v>
      </c>
      <c r="J42560" s="57" t="s">
        <v>83</v>
      </c>
      <c r="K42560" s="58" t="str">
        <f t="shared" si="664"/>
        <v>будни</v>
      </c>
      <c r="L42560">
        <v>5</v>
      </c>
    </row>
    <row r="42561" spans="1:12" x14ac:dyDescent="0.3">
      <c r="A42561">
        <v>131011</v>
      </c>
      <c r="B42561" s="2">
        <v>44349.225666666665</v>
      </c>
      <c r="C42561">
        <v>223660</v>
      </c>
      <c r="D42561">
        <v>142606</v>
      </c>
      <c r="I42561" s="59">
        <v>86845</v>
      </c>
      <c r="J42561" s="57" t="s">
        <v>84</v>
      </c>
      <c r="K42561" s="58" t="str">
        <f t="shared" si="664"/>
        <v>будни</v>
      </c>
      <c r="L42561">
        <v>5</v>
      </c>
    </row>
    <row r="42562" spans="1:12" x14ac:dyDescent="0.3">
      <c r="A42562">
        <v>131014</v>
      </c>
      <c r="B42562" s="2">
        <v>44349.231579288025</v>
      </c>
      <c r="C42562">
        <v>321906</v>
      </c>
      <c r="D42562">
        <v>452568</v>
      </c>
      <c r="I42562" s="59">
        <v>86846</v>
      </c>
      <c r="J42562" s="57" t="s">
        <v>79</v>
      </c>
      <c r="K42562" s="58" t="str">
        <f t="shared" si="664"/>
        <v>будни</v>
      </c>
      <c r="L42562">
        <v>5</v>
      </c>
    </row>
    <row r="42563" spans="1:12" x14ac:dyDescent="0.3">
      <c r="A42563">
        <v>131018</v>
      </c>
      <c r="B42563" s="2">
        <v>44349.234666666664</v>
      </c>
      <c r="C42563">
        <v>12615</v>
      </c>
      <c r="D42563">
        <v>397973</v>
      </c>
      <c r="I42563" s="59">
        <v>86847</v>
      </c>
      <c r="J42563" s="57" t="s">
        <v>80</v>
      </c>
      <c r="K42563" s="58" t="str">
        <f t="shared" ref="K42563:K42626" si="665">IF(OR(J42563="суббота",J42563="воскресенье"),"выходные","будни")</f>
        <v>будни</v>
      </c>
      <c r="L42563">
        <v>5</v>
      </c>
    </row>
    <row r="42564" spans="1:12" x14ac:dyDescent="0.3">
      <c r="A42564">
        <v>131023</v>
      </c>
      <c r="B42564" s="2">
        <v>44349.234666666664</v>
      </c>
      <c r="C42564">
        <v>288728</v>
      </c>
      <c r="D42564">
        <v>82776</v>
      </c>
      <c r="I42564" s="59">
        <v>86848</v>
      </c>
      <c r="J42564" s="57" t="s">
        <v>81</v>
      </c>
      <c r="K42564" s="58" t="str">
        <f t="shared" si="665"/>
        <v>будни</v>
      </c>
      <c r="L42564">
        <v>5</v>
      </c>
    </row>
    <row r="42565" spans="1:12" x14ac:dyDescent="0.3">
      <c r="A42565">
        <v>131027</v>
      </c>
      <c r="B42565" s="2">
        <v>44349.240333333335</v>
      </c>
      <c r="C42565">
        <v>158188</v>
      </c>
      <c r="D42565">
        <v>478188</v>
      </c>
      <c r="I42565" s="59">
        <v>86849</v>
      </c>
      <c r="J42565" s="57" t="s">
        <v>78</v>
      </c>
      <c r="K42565" s="58" t="str">
        <f t="shared" si="665"/>
        <v>выходные</v>
      </c>
      <c r="L42565">
        <v>5</v>
      </c>
    </row>
    <row r="42566" spans="1:12" x14ac:dyDescent="0.3">
      <c r="A42566">
        <v>131032</v>
      </c>
      <c r="B42566" s="2">
        <v>44349.249378640779</v>
      </c>
      <c r="C42566">
        <v>76685</v>
      </c>
      <c r="D42566">
        <v>410720</v>
      </c>
      <c r="I42566" s="59">
        <v>86850</v>
      </c>
      <c r="J42566" s="57" t="s">
        <v>82</v>
      </c>
      <c r="K42566" s="58" t="str">
        <f t="shared" si="665"/>
        <v>выходные</v>
      </c>
      <c r="L42566">
        <v>5</v>
      </c>
    </row>
    <row r="42567" spans="1:12" x14ac:dyDescent="0.3">
      <c r="A42567">
        <v>131034</v>
      </c>
      <c r="B42567" s="2">
        <v>44349.255851132686</v>
      </c>
      <c r="C42567">
        <v>74452</v>
      </c>
      <c r="D42567">
        <v>241927</v>
      </c>
      <c r="I42567" s="59">
        <v>86851</v>
      </c>
      <c r="J42567" s="57" t="s">
        <v>83</v>
      </c>
      <c r="K42567" s="58" t="str">
        <f t="shared" si="665"/>
        <v>будни</v>
      </c>
      <c r="L42567">
        <v>6</v>
      </c>
    </row>
    <row r="42568" spans="1:12" x14ac:dyDescent="0.3">
      <c r="A42568">
        <v>131036</v>
      </c>
      <c r="B42568" s="2">
        <v>44349.257469255666</v>
      </c>
      <c r="C42568">
        <v>40739</v>
      </c>
      <c r="D42568">
        <v>176645</v>
      </c>
      <c r="I42568" s="59">
        <v>86852</v>
      </c>
      <c r="J42568" s="57" t="s">
        <v>84</v>
      </c>
      <c r="K42568" s="58" t="str">
        <f t="shared" si="665"/>
        <v>будни</v>
      </c>
      <c r="L42568">
        <v>6</v>
      </c>
    </row>
    <row r="42569" spans="1:12" x14ac:dyDescent="0.3">
      <c r="A42569">
        <v>131040</v>
      </c>
      <c r="B42569" s="2">
        <v>44349.26070550162</v>
      </c>
      <c r="C42569">
        <v>43887</v>
      </c>
      <c r="D42569">
        <v>411922</v>
      </c>
      <c r="I42569" s="59">
        <v>86853</v>
      </c>
      <c r="J42569" s="57" t="s">
        <v>79</v>
      </c>
      <c r="K42569" s="58" t="str">
        <f t="shared" si="665"/>
        <v>будни</v>
      </c>
      <c r="L42569">
        <v>6</v>
      </c>
    </row>
    <row r="42570" spans="1:12" x14ac:dyDescent="0.3">
      <c r="A42570">
        <v>131045</v>
      </c>
      <c r="B42570" s="2">
        <v>44349.261919093857</v>
      </c>
      <c r="C42570">
        <v>250765</v>
      </c>
      <c r="D42570">
        <v>158978</v>
      </c>
      <c r="I42570" s="59">
        <v>86854</v>
      </c>
      <c r="J42570" s="57" t="s">
        <v>80</v>
      </c>
      <c r="K42570" s="58" t="str">
        <f t="shared" si="665"/>
        <v>будни</v>
      </c>
      <c r="L42570">
        <v>6</v>
      </c>
    </row>
    <row r="42571" spans="1:12" x14ac:dyDescent="0.3">
      <c r="A42571">
        <v>131050</v>
      </c>
      <c r="B42571" s="2">
        <v>44349.263333333336</v>
      </c>
      <c r="C42571">
        <v>226516</v>
      </c>
      <c r="D42571">
        <v>217754</v>
      </c>
      <c r="I42571" s="59">
        <v>86855</v>
      </c>
      <c r="J42571" s="57" t="s">
        <v>81</v>
      </c>
      <c r="K42571" s="58" t="str">
        <f t="shared" si="665"/>
        <v>будни</v>
      </c>
      <c r="L42571">
        <v>6</v>
      </c>
    </row>
    <row r="42572" spans="1:12" x14ac:dyDescent="0.3">
      <c r="A42572">
        <v>131052</v>
      </c>
      <c r="B42572" s="2">
        <v>44349.263666666666</v>
      </c>
      <c r="C42572">
        <v>275474</v>
      </c>
      <c r="D42572">
        <v>273603</v>
      </c>
      <c r="I42572" s="59">
        <v>86856</v>
      </c>
      <c r="J42572" s="57" t="s">
        <v>78</v>
      </c>
      <c r="K42572" s="58" t="str">
        <f t="shared" si="665"/>
        <v>выходные</v>
      </c>
      <c r="L42572">
        <v>6</v>
      </c>
    </row>
    <row r="42573" spans="1:12" x14ac:dyDescent="0.3">
      <c r="A42573">
        <v>131054</v>
      </c>
      <c r="B42573" s="2">
        <v>44349.264000000003</v>
      </c>
      <c r="C42573">
        <v>249247</v>
      </c>
      <c r="D42573">
        <v>250679</v>
      </c>
      <c r="I42573" s="59">
        <v>86857</v>
      </c>
      <c r="J42573" s="57" t="s">
        <v>82</v>
      </c>
      <c r="K42573" s="58" t="str">
        <f t="shared" si="665"/>
        <v>выходные</v>
      </c>
      <c r="L42573">
        <v>6</v>
      </c>
    </row>
    <row r="42574" spans="1:12" x14ac:dyDescent="0.3">
      <c r="A42574">
        <v>131058</v>
      </c>
      <c r="B42574" s="2">
        <v>44349.267</v>
      </c>
      <c r="C42574">
        <v>27493</v>
      </c>
      <c r="D42574">
        <v>313585</v>
      </c>
      <c r="I42574" s="59">
        <v>86858</v>
      </c>
      <c r="J42574" s="57" t="s">
        <v>83</v>
      </c>
      <c r="K42574" s="58" t="str">
        <f t="shared" si="665"/>
        <v>будни</v>
      </c>
      <c r="L42574">
        <v>6</v>
      </c>
    </row>
    <row r="42575" spans="1:12" x14ac:dyDescent="0.3">
      <c r="A42575">
        <v>131060</v>
      </c>
      <c r="B42575" s="2">
        <v>44349.273333333338</v>
      </c>
      <c r="C42575">
        <v>270488</v>
      </c>
      <c r="D42575">
        <v>351192</v>
      </c>
      <c r="I42575" s="59">
        <v>86859</v>
      </c>
      <c r="J42575" s="57" t="s">
        <v>84</v>
      </c>
      <c r="K42575" s="58" t="str">
        <f t="shared" si="665"/>
        <v>будни</v>
      </c>
      <c r="L42575">
        <v>6</v>
      </c>
    </row>
    <row r="42576" spans="1:12" x14ac:dyDescent="0.3">
      <c r="A42576">
        <v>131065</v>
      </c>
      <c r="B42576" s="2">
        <v>44349.298326860844</v>
      </c>
      <c r="C42576">
        <v>258959</v>
      </c>
      <c r="D42576">
        <v>347008</v>
      </c>
      <c r="I42576" s="59">
        <v>86860</v>
      </c>
      <c r="J42576" s="57" t="s">
        <v>79</v>
      </c>
      <c r="K42576" s="58" t="str">
        <f t="shared" si="665"/>
        <v>будни</v>
      </c>
      <c r="L42576">
        <v>7</v>
      </c>
    </row>
    <row r="42577" spans="1:12" x14ac:dyDescent="0.3">
      <c r="A42577">
        <v>131067</v>
      </c>
      <c r="B42577" s="2">
        <v>44349.299666666666</v>
      </c>
      <c r="C42577">
        <v>240651</v>
      </c>
      <c r="D42577">
        <v>411922</v>
      </c>
      <c r="I42577" s="59">
        <v>86861</v>
      </c>
      <c r="J42577" s="57" t="s">
        <v>80</v>
      </c>
      <c r="K42577" s="58" t="str">
        <f t="shared" si="665"/>
        <v>будни</v>
      </c>
      <c r="L42577">
        <v>7</v>
      </c>
    </row>
    <row r="42578" spans="1:12" x14ac:dyDescent="0.3">
      <c r="A42578">
        <v>131069</v>
      </c>
      <c r="B42578" s="2">
        <v>44349.303333333337</v>
      </c>
      <c r="C42578">
        <v>208264</v>
      </c>
      <c r="D42578">
        <v>301535</v>
      </c>
      <c r="I42578" s="59">
        <v>86862</v>
      </c>
      <c r="J42578" s="57" t="s">
        <v>81</v>
      </c>
      <c r="K42578" s="58" t="str">
        <f t="shared" si="665"/>
        <v>будни</v>
      </c>
      <c r="L42578">
        <v>7</v>
      </c>
    </row>
    <row r="42579" spans="1:12" x14ac:dyDescent="0.3">
      <c r="A42579">
        <v>131070</v>
      </c>
      <c r="B42579" s="2">
        <v>44349.315317152104</v>
      </c>
      <c r="C42579">
        <v>83745</v>
      </c>
      <c r="D42579">
        <v>333091</v>
      </c>
      <c r="I42579" s="59">
        <v>86863</v>
      </c>
      <c r="J42579" s="57" t="s">
        <v>78</v>
      </c>
      <c r="K42579" s="58" t="str">
        <f t="shared" si="665"/>
        <v>выходные</v>
      </c>
      <c r="L42579">
        <v>7</v>
      </c>
    </row>
    <row r="42580" spans="1:12" x14ac:dyDescent="0.3">
      <c r="A42580">
        <v>131071</v>
      </c>
      <c r="B42580" s="2">
        <v>44349.320171521038</v>
      </c>
      <c r="C42580">
        <v>158555</v>
      </c>
      <c r="D42580">
        <v>123413</v>
      </c>
      <c r="I42580" s="59">
        <v>86864</v>
      </c>
      <c r="J42580" s="57" t="s">
        <v>82</v>
      </c>
      <c r="K42580" s="58" t="str">
        <f t="shared" si="665"/>
        <v>выходные</v>
      </c>
      <c r="L42580">
        <v>7</v>
      </c>
    </row>
    <row r="42581" spans="1:12" x14ac:dyDescent="0.3">
      <c r="A42581">
        <v>131073</v>
      </c>
      <c r="B42581" s="2">
        <v>44349.323003236248</v>
      </c>
      <c r="C42581">
        <v>37177</v>
      </c>
      <c r="D42581">
        <v>393540</v>
      </c>
      <c r="I42581" s="59">
        <v>86865</v>
      </c>
      <c r="J42581" s="57" t="s">
        <v>83</v>
      </c>
      <c r="K42581" s="58" t="str">
        <f t="shared" si="665"/>
        <v>будни</v>
      </c>
      <c r="L42581">
        <v>7</v>
      </c>
    </row>
    <row r="42582" spans="1:12" x14ac:dyDescent="0.3">
      <c r="A42582">
        <v>131075</v>
      </c>
      <c r="B42582" s="2">
        <v>44349.323407766991</v>
      </c>
      <c r="C42582">
        <v>299268</v>
      </c>
      <c r="D42582">
        <v>347008</v>
      </c>
      <c r="I42582" s="59">
        <v>86866</v>
      </c>
      <c r="J42582" s="57" t="s">
        <v>84</v>
      </c>
      <c r="K42582" s="58" t="str">
        <f t="shared" si="665"/>
        <v>будни</v>
      </c>
      <c r="L42582">
        <v>7</v>
      </c>
    </row>
    <row r="42583" spans="1:12" x14ac:dyDescent="0.3">
      <c r="A42583">
        <v>131080</v>
      </c>
      <c r="B42583" s="2">
        <v>44349.344333333334</v>
      </c>
      <c r="C42583">
        <v>257267</v>
      </c>
      <c r="D42583">
        <v>154256</v>
      </c>
      <c r="I42583" s="59">
        <v>86867</v>
      </c>
      <c r="J42583" s="57" t="s">
        <v>79</v>
      </c>
      <c r="K42583" s="58" t="str">
        <f t="shared" si="665"/>
        <v>будни</v>
      </c>
      <c r="L42583">
        <v>8</v>
      </c>
    </row>
    <row r="42584" spans="1:12" x14ac:dyDescent="0.3">
      <c r="A42584">
        <v>131085</v>
      </c>
      <c r="B42584" s="2">
        <v>44349.347333333339</v>
      </c>
      <c r="C42584">
        <v>129934</v>
      </c>
      <c r="D42584">
        <v>411922</v>
      </c>
      <c r="I42584" s="59">
        <v>86868</v>
      </c>
      <c r="J42584" s="57" t="s">
        <v>80</v>
      </c>
      <c r="K42584" s="58" t="str">
        <f t="shared" si="665"/>
        <v>будни</v>
      </c>
      <c r="L42584">
        <v>8</v>
      </c>
    </row>
    <row r="42585" spans="1:12" x14ac:dyDescent="0.3">
      <c r="A42585">
        <v>131087</v>
      </c>
      <c r="B42585" s="2">
        <v>44349.350333333336</v>
      </c>
      <c r="C42585">
        <v>85202</v>
      </c>
      <c r="D42585">
        <v>112334</v>
      </c>
      <c r="I42585" s="59">
        <v>86869</v>
      </c>
      <c r="J42585" s="57" t="s">
        <v>81</v>
      </c>
      <c r="K42585" s="58" t="str">
        <f t="shared" si="665"/>
        <v>будни</v>
      </c>
      <c r="L42585">
        <v>8</v>
      </c>
    </row>
    <row r="42586" spans="1:12" x14ac:dyDescent="0.3">
      <c r="A42586">
        <v>131090</v>
      </c>
      <c r="B42586" s="2">
        <v>44349.356983818769</v>
      </c>
      <c r="C42586">
        <v>239243</v>
      </c>
      <c r="D42586">
        <v>112874</v>
      </c>
      <c r="I42586" s="59">
        <v>86870</v>
      </c>
      <c r="J42586" s="57" t="s">
        <v>78</v>
      </c>
      <c r="K42586" s="58" t="str">
        <f t="shared" si="665"/>
        <v>выходные</v>
      </c>
      <c r="L42586">
        <v>8</v>
      </c>
    </row>
    <row r="42587" spans="1:12" x14ac:dyDescent="0.3">
      <c r="A42587">
        <v>131094</v>
      </c>
      <c r="B42587" s="2">
        <v>44349.357388349519</v>
      </c>
      <c r="C42587">
        <v>195995</v>
      </c>
      <c r="D42587">
        <v>103966</v>
      </c>
      <c r="I42587" s="59">
        <v>86871</v>
      </c>
      <c r="J42587" s="57" t="s">
        <v>82</v>
      </c>
      <c r="K42587" s="58" t="str">
        <f t="shared" si="665"/>
        <v>выходные</v>
      </c>
      <c r="L42587">
        <v>8</v>
      </c>
    </row>
    <row r="42588" spans="1:12" x14ac:dyDescent="0.3">
      <c r="A42588">
        <v>131096</v>
      </c>
      <c r="B42588" s="2">
        <v>44349.357792880255</v>
      </c>
      <c r="C42588">
        <v>40102</v>
      </c>
      <c r="D42588">
        <v>284180</v>
      </c>
      <c r="I42588" s="59">
        <v>86872</v>
      </c>
      <c r="J42588" s="57" t="s">
        <v>83</v>
      </c>
      <c r="K42588" s="58" t="str">
        <f t="shared" si="665"/>
        <v>будни</v>
      </c>
      <c r="L42588">
        <v>8</v>
      </c>
    </row>
    <row r="42589" spans="1:12" x14ac:dyDescent="0.3">
      <c r="A42589">
        <v>131101</v>
      </c>
      <c r="B42589" s="2">
        <v>44349.369524271846</v>
      </c>
      <c r="C42589">
        <v>150232</v>
      </c>
      <c r="D42589">
        <v>5151</v>
      </c>
      <c r="I42589" s="59">
        <v>86873</v>
      </c>
      <c r="J42589" s="57" t="s">
        <v>84</v>
      </c>
      <c r="K42589" s="58" t="str">
        <f t="shared" si="665"/>
        <v>будни</v>
      </c>
      <c r="L42589">
        <v>8</v>
      </c>
    </row>
    <row r="42590" spans="1:12" x14ac:dyDescent="0.3">
      <c r="A42590">
        <v>131102</v>
      </c>
      <c r="B42590" s="2">
        <v>44349.392987055013</v>
      </c>
      <c r="C42590">
        <v>95833</v>
      </c>
      <c r="D42590">
        <v>411922</v>
      </c>
      <c r="I42590" s="59">
        <v>86874</v>
      </c>
      <c r="J42590" s="57" t="s">
        <v>79</v>
      </c>
      <c r="K42590" s="58" t="str">
        <f t="shared" si="665"/>
        <v>будни</v>
      </c>
      <c r="L42590">
        <v>9</v>
      </c>
    </row>
    <row r="42591" spans="1:12" x14ac:dyDescent="0.3">
      <c r="A42591">
        <v>131104</v>
      </c>
      <c r="B42591" s="2">
        <v>44349.398999999998</v>
      </c>
      <c r="C42591">
        <v>265686</v>
      </c>
      <c r="D42591">
        <v>21760</v>
      </c>
      <c r="I42591" s="59">
        <v>86875</v>
      </c>
      <c r="J42591" s="57" t="s">
        <v>80</v>
      </c>
      <c r="K42591" s="58" t="str">
        <f t="shared" si="665"/>
        <v>будни</v>
      </c>
      <c r="L42591">
        <v>9</v>
      </c>
    </row>
    <row r="42592" spans="1:12" x14ac:dyDescent="0.3">
      <c r="A42592">
        <v>131106</v>
      </c>
      <c r="B42592" s="2">
        <v>44349.40269579288</v>
      </c>
      <c r="C42592">
        <v>44091</v>
      </c>
      <c r="D42592">
        <v>470762</v>
      </c>
      <c r="I42592" s="59">
        <v>86876</v>
      </c>
      <c r="J42592" s="57" t="s">
        <v>81</v>
      </c>
      <c r="K42592" s="58" t="str">
        <f t="shared" si="665"/>
        <v>будни</v>
      </c>
      <c r="L42592">
        <v>9</v>
      </c>
    </row>
    <row r="42593" spans="1:12" x14ac:dyDescent="0.3">
      <c r="A42593">
        <v>131109</v>
      </c>
      <c r="B42593" s="2">
        <v>44349.403100323623</v>
      </c>
      <c r="C42593">
        <v>262728</v>
      </c>
      <c r="D42593">
        <v>305103</v>
      </c>
      <c r="I42593" s="59">
        <v>86877</v>
      </c>
      <c r="J42593" s="57" t="s">
        <v>78</v>
      </c>
      <c r="K42593" s="58" t="str">
        <f t="shared" si="665"/>
        <v>выходные</v>
      </c>
      <c r="L42593">
        <v>9</v>
      </c>
    </row>
    <row r="42594" spans="1:12" x14ac:dyDescent="0.3">
      <c r="A42594">
        <v>131114</v>
      </c>
      <c r="B42594" s="2">
        <v>44349.406336569584</v>
      </c>
      <c r="C42594">
        <v>93158</v>
      </c>
      <c r="D42594">
        <v>227775</v>
      </c>
      <c r="I42594" s="59">
        <v>86878</v>
      </c>
      <c r="J42594" s="57" t="s">
        <v>82</v>
      </c>
      <c r="K42594" s="58" t="str">
        <f t="shared" si="665"/>
        <v>выходные</v>
      </c>
      <c r="L42594">
        <v>9</v>
      </c>
    </row>
    <row r="42595" spans="1:12" x14ac:dyDescent="0.3">
      <c r="A42595">
        <v>131116</v>
      </c>
      <c r="B42595" s="2">
        <v>44349.407333333336</v>
      </c>
      <c r="C42595">
        <v>190972</v>
      </c>
      <c r="D42595">
        <v>106585</v>
      </c>
      <c r="I42595" s="59">
        <v>86879</v>
      </c>
      <c r="J42595" s="57" t="s">
        <v>83</v>
      </c>
      <c r="K42595" s="58" t="str">
        <f t="shared" si="665"/>
        <v>будни</v>
      </c>
      <c r="L42595">
        <v>9</v>
      </c>
    </row>
    <row r="42596" spans="1:12" x14ac:dyDescent="0.3">
      <c r="A42596">
        <v>131119</v>
      </c>
      <c r="B42596" s="2">
        <v>44349.41119093851</v>
      </c>
      <c r="C42596">
        <v>250755</v>
      </c>
      <c r="D42596">
        <v>180863</v>
      </c>
      <c r="I42596" s="59">
        <v>86880</v>
      </c>
      <c r="J42596" s="57" t="s">
        <v>84</v>
      </c>
      <c r="K42596" s="58" t="str">
        <f t="shared" si="665"/>
        <v>будни</v>
      </c>
      <c r="L42596">
        <v>9</v>
      </c>
    </row>
    <row r="42597" spans="1:12" x14ac:dyDescent="0.3">
      <c r="A42597">
        <v>131121</v>
      </c>
      <c r="B42597" s="2">
        <v>44349.413213592234</v>
      </c>
      <c r="C42597">
        <v>107743</v>
      </c>
      <c r="D42597">
        <v>70091</v>
      </c>
      <c r="I42597" s="59">
        <v>86881</v>
      </c>
      <c r="J42597" s="57" t="s">
        <v>79</v>
      </c>
      <c r="K42597" s="58" t="str">
        <f t="shared" si="665"/>
        <v>будни</v>
      </c>
      <c r="L42597">
        <v>9</v>
      </c>
    </row>
    <row r="42598" spans="1:12" x14ac:dyDescent="0.3">
      <c r="A42598">
        <v>131125</v>
      </c>
      <c r="B42598" s="2">
        <v>44349.41523624595</v>
      </c>
      <c r="C42598">
        <v>12603</v>
      </c>
      <c r="D42598">
        <v>411922</v>
      </c>
      <c r="I42598" s="59">
        <v>86882</v>
      </c>
      <c r="J42598" s="57" t="s">
        <v>80</v>
      </c>
      <c r="K42598" s="58" t="str">
        <f t="shared" si="665"/>
        <v>будни</v>
      </c>
      <c r="L42598">
        <v>9</v>
      </c>
    </row>
    <row r="42599" spans="1:12" x14ac:dyDescent="0.3">
      <c r="A42599">
        <v>131130</v>
      </c>
      <c r="B42599" s="2">
        <v>44349.419281553397</v>
      </c>
      <c r="C42599">
        <v>34520</v>
      </c>
      <c r="D42599">
        <v>242428</v>
      </c>
      <c r="I42599" s="59">
        <v>86883</v>
      </c>
      <c r="J42599" s="57" t="s">
        <v>81</v>
      </c>
      <c r="K42599" s="58" t="str">
        <f t="shared" si="665"/>
        <v>будни</v>
      </c>
      <c r="L42599">
        <v>10</v>
      </c>
    </row>
    <row r="42600" spans="1:12" x14ac:dyDescent="0.3">
      <c r="A42600">
        <v>131133</v>
      </c>
      <c r="B42600" s="2">
        <v>44349.420090614884</v>
      </c>
      <c r="C42600">
        <v>60024</v>
      </c>
      <c r="D42600">
        <v>360778</v>
      </c>
      <c r="I42600" s="59">
        <v>86884</v>
      </c>
      <c r="J42600" s="57" t="s">
        <v>78</v>
      </c>
      <c r="K42600" s="58" t="str">
        <f t="shared" si="665"/>
        <v>выходные</v>
      </c>
      <c r="L42600">
        <v>10</v>
      </c>
    </row>
    <row r="42601" spans="1:12" x14ac:dyDescent="0.3">
      <c r="A42601">
        <v>131134</v>
      </c>
      <c r="B42601" s="2">
        <v>44349.420666666665</v>
      </c>
      <c r="C42601">
        <v>278845</v>
      </c>
      <c r="D42601">
        <v>325852</v>
      </c>
      <c r="I42601" s="59">
        <v>86885</v>
      </c>
      <c r="J42601" s="57" t="s">
        <v>82</v>
      </c>
      <c r="K42601" s="58" t="str">
        <f t="shared" si="665"/>
        <v>выходные</v>
      </c>
      <c r="L42601">
        <v>10</v>
      </c>
    </row>
    <row r="42602" spans="1:12" x14ac:dyDescent="0.3">
      <c r="A42602">
        <v>131136</v>
      </c>
      <c r="B42602" s="2">
        <v>44349.421708737864</v>
      </c>
      <c r="C42602">
        <v>14399</v>
      </c>
      <c r="D42602">
        <v>279337</v>
      </c>
      <c r="I42602" s="59">
        <v>86886</v>
      </c>
      <c r="J42602" s="57" t="s">
        <v>83</v>
      </c>
      <c r="K42602" s="58" t="str">
        <f t="shared" si="665"/>
        <v>будни</v>
      </c>
      <c r="L42602">
        <v>10</v>
      </c>
    </row>
    <row r="42603" spans="1:12" x14ac:dyDescent="0.3">
      <c r="A42603">
        <v>131140</v>
      </c>
      <c r="B42603" s="2">
        <v>44349.423666666662</v>
      </c>
      <c r="C42603">
        <v>25524</v>
      </c>
      <c r="D42603">
        <v>439981</v>
      </c>
      <c r="I42603" s="59">
        <v>86887</v>
      </c>
      <c r="J42603" s="57" t="s">
        <v>84</v>
      </c>
      <c r="K42603" s="58" t="str">
        <f t="shared" si="665"/>
        <v>будни</v>
      </c>
      <c r="L42603">
        <v>10</v>
      </c>
    </row>
    <row r="42604" spans="1:12" x14ac:dyDescent="0.3">
      <c r="A42604">
        <v>131145</v>
      </c>
      <c r="B42604" s="2">
        <v>44349.426158576047</v>
      </c>
      <c r="C42604">
        <v>96197</v>
      </c>
      <c r="D42604">
        <v>82776</v>
      </c>
      <c r="I42604" s="59">
        <v>86888</v>
      </c>
      <c r="J42604" s="57" t="s">
        <v>79</v>
      </c>
      <c r="K42604" s="58" t="str">
        <f t="shared" si="665"/>
        <v>будни</v>
      </c>
      <c r="L42604">
        <v>10</v>
      </c>
    </row>
    <row r="42605" spans="1:12" x14ac:dyDescent="0.3">
      <c r="A42605">
        <v>131146</v>
      </c>
      <c r="B42605" s="2">
        <v>44349.428585760514</v>
      </c>
      <c r="C42605">
        <v>249554</v>
      </c>
      <c r="D42605">
        <v>328437</v>
      </c>
      <c r="I42605" s="59">
        <v>86889</v>
      </c>
      <c r="J42605" s="57" t="s">
        <v>80</v>
      </c>
      <c r="K42605" s="58" t="str">
        <f t="shared" si="665"/>
        <v>будни</v>
      </c>
      <c r="L42605">
        <v>10</v>
      </c>
    </row>
    <row r="42606" spans="1:12" x14ac:dyDescent="0.3">
      <c r="A42606">
        <v>131150</v>
      </c>
      <c r="B42606" s="2">
        <v>44349.429394822007</v>
      </c>
      <c r="C42606">
        <v>135515</v>
      </c>
      <c r="D42606">
        <v>137327</v>
      </c>
      <c r="I42606" s="59">
        <v>86890</v>
      </c>
      <c r="J42606" s="57" t="s">
        <v>81</v>
      </c>
      <c r="K42606" s="58" t="str">
        <f t="shared" si="665"/>
        <v>будни</v>
      </c>
      <c r="L42606">
        <v>10</v>
      </c>
    </row>
    <row r="42607" spans="1:12" x14ac:dyDescent="0.3">
      <c r="A42607">
        <v>131154</v>
      </c>
      <c r="B42607" s="2">
        <v>44349.430203883494</v>
      </c>
      <c r="C42607">
        <v>275884</v>
      </c>
      <c r="D42607">
        <v>250679</v>
      </c>
      <c r="I42607" s="59">
        <v>86891</v>
      </c>
      <c r="J42607" s="57" t="s">
        <v>78</v>
      </c>
      <c r="K42607" s="58" t="str">
        <f t="shared" si="665"/>
        <v>выходные</v>
      </c>
      <c r="L42607">
        <v>10</v>
      </c>
    </row>
    <row r="42608" spans="1:12" x14ac:dyDescent="0.3">
      <c r="A42608">
        <v>131155</v>
      </c>
      <c r="B42608" s="2">
        <v>44349.434653721677</v>
      </c>
      <c r="C42608">
        <v>270840</v>
      </c>
      <c r="D42608">
        <v>341081</v>
      </c>
      <c r="I42608" s="59">
        <v>86892</v>
      </c>
      <c r="J42608" s="57" t="s">
        <v>82</v>
      </c>
      <c r="K42608" s="58" t="str">
        <f t="shared" si="665"/>
        <v>выходные</v>
      </c>
      <c r="L42608">
        <v>10</v>
      </c>
    </row>
    <row r="42609" spans="1:12" x14ac:dyDescent="0.3">
      <c r="A42609">
        <v>131159</v>
      </c>
      <c r="B42609" s="2">
        <v>44349.435058252428</v>
      </c>
      <c r="C42609">
        <v>138628</v>
      </c>
      <c r="D42609">
        <v>115218</v>
      </c>
      <c r="I42609" s="59">
        <v>86893</v>
      </c>
      <c r="J42609" s="57" t="s">
        <v>83</v>
      </c>
      <c r="K42609" s="58" t="str">
        <f t="shared" si="665"/>
        <v>будни</v>
      </c>
      <c r="L42609">
        <v>10</v>
      </c>
    </row>
    <row r="42610" spans="1:12" x14ac:dyDescent="0.3">
      <c r="A42610">
        <v>131164</v>
      </c>
      <c r="B42610" s="2">
        <v>44349.435867313914</v>
      </c>
      <c r="C42610">
        <v>165316</v>
      </c>
      <c r="D42610">
        <v>413014</v>
      </c>
      <c r="I42610" s="59">
        <v>86894</v>
      </c>
      <c r="J42610" s="57" t="s">
        <v>84</v>
      </c>
      <c r="K42610" s="58" t="str">
        <f t="shared" si="665"/>
        <v>будни</v>
      </c>
      <c r="L42610">
        <v>10</v>
      </c>
    </row>
    <row r="42611" spans="1:12" x14ac:dyDescent="0.3">
      <c r="A42611">
        <v>131166</v>
      </c>
      <c r="B42611" s="2">
        <v>44349.436271844657</v>
      </c>
      <c r="C42611">
        <v>152805</v>
      </c>
      <c r="D42611">
        <v>43842</v>
      </c>
      <c r="I42611" s="59">
        <v>86895</v>
      </c>
      <c r="J42611" s="57" t="s">
        <v>79</v>
      </c>
      <c r="K42611" s="58" t="str">
        <f t="shared" si="665"/>
        <v>будни</v>
      </c>
      <c r="L42611">
        <v>10</v>
      </c>
    </row>
    <row r="42612" spans="1:12" x14ac:dyDescent="0.3">
      <c r="A42612">
        <v>131171</v>
      </c>
      <c r="B42612" s="2">
        <v>44349.437080906144</v>
      </c>
      <c r="C42612">
        <v>258916</v>
      </c>
      <c r="D42612">
        <v>347008</v>
      </c>
      <c r="I42612" s="59">
        <v>86896</v>
      </c>
      <c r="J42612" s="57" t="s">
        <v>80</v>
      </c>
      <c r="K42612" s="58" t="str">
        <f t="shared" si="665"/>
        <v>будни</v>
      </c>
      <c r="L42612">
        <v>10</v>
      </c>
    </row>
    <row r="42613" spans="1:12" x14ac:dyDescent="0.3">
      <c r="A42613">
        <v>131174</v>
      </c>
      <c r="B42613" s="2">
        <v>44349.437080906151</v>
      </c>
      <c r="C42613">
        <v>333532</v>
      </c>
      <c r="D42613">
        <v>122902</v>
      </c>
      <c r="I42613" s="59">
        <v>86897</v>
      </c>
      <c r="J42613" s="57" t="s">
        <v>81</v>
      </c>
      <c r="K42613" s="58" t="str">
        <f t="shared" si="665"/>
        <v>будни</v>
      </c>
      <c r="L42613">
        <v>10</v>
      </c>
    </row>
    <row r="42614" spans="1:12" x14ac:dyDescent="0.3">
      <c r="A42614">
        <v>131176</v>
      </c>
      <c r="B42614" s="2">
        <v>44349.439508090618</v>
      </c>
      <c r="C42614">
        <v>11548</v>
      </c>
      <c r="D42614">
        <v>158978</v>
      </c>
      <c r="I42614" s="59">
        <v>86898</v>
      </c>
      <c r="J42614" s="57" t="s">
        <v>78</v>
      </c>
      <c r="K42614" s="58" t="str">
        <f t="shared" si="665"/>
        <v>выходные</v>
      </c>
      <c r="L42614">
        <v>10</v>
      </c>
    </row>
    <row r="42615" spans="1:12" x14ac:dyDescent="0.3">
      <c r="A42615">
        <v>131177</v>
      </c>
      <c r="B42615" s="2">
        <v>44349.440721682848</v>
      </c>
      <c r="C42615">
        <v>192628</v>
      </c>
      <c r="D42615">
        <v>351192</v>
      </c>
      <c r="I42615" s="59">
        <v>86899</v>
      </c>
      <c r="J42615" s="57" t="s">
        <v>82</v>
      </c>
      <c r="K42615" s="58" t="str">
        <f t="shared" si="665"/>
        <v>выходные</v>
      </c>
      <c r="L42615">
        <v>10</v>
      </c>
    </row>
    <row r="42616" spans="1:12" x14ac:dyDescent="0.3">
      <c r="A42616">
        <v>131179</v>
      </c>
      <c r="B42616" s="2">
        <v>44349.445171521031</v>
      </c>
      <c r="C42616">
        <v>177477</v>
      </c>
      <c r="D42616">
        <v>462574</v>
      </c>
      <c r="I42616" s="59">
        <v>86900</v>
      </c>
      <c r="J42616" s="57" t="s">
        <v>83</v>
      </c>
      <c r="K42616" s="58" t="str">
        <f t="shared" si="665"/>
        <v>будни</v>
      </c>
      <c r="L42616">
        <v>10</v>
      </c>
    </row>
    <row r="42617" spans="1:12" x14ac:dyDescent="0.3">
      <c r="A42617">
        <v>131184</v>
      </c>
      <c r="B42617" s="2">
        <v>44349.446385113268</v>
      </c>
      <c r="C42617">
        <v>220688</v>
      </c>
      <c r="D42617">
        <v>321534</v>
      </c>
      <c r="I42617" s="59">
        <v>86901</v>
      </c>
      <c r="J42617" s="57" t="s">
        <v>84</v>
      </c>
      <c r="K42617" s="58" t="str">
        <f t="shared" si="665"/>
        <v>будни</v>
      </c>
      <c r="L42617">
        <v>10</v>
      </c>
    </row>
    <row r="42618" spans="1:12" x14ac:dyDescent="0.3">
      <c r="A42618">
        <v>131186</v>
      </c>
      <c r="B42618" s="2">
        <v>44349.448003236248</v>
      </c>
      <c r="C42618">
        <v>121059</v>
      </c>
      <c r="D42618">
        <v>440811</v>
      </c>
      <c r="I42618" s="59">
        <v>86902</v>
      </c>
      <c r="J42618" s="57" t="s">
        <v>79</v>
      </c>
      <c r="K42618" s="58" t="str">
        <f t="shared" si="665"/>
        <v>будни</v>
      </c>
      <c r="L42618">
        <v>10</v>
      </c>
    </row>
    <row r="42619" spans="1:12" x14ac:dyDescent="0.3">
      <c r="A42619">
        <v>131187</v>
      </c>
      <c r="B42619" s="2">
        <v>44349.456093851135</v>
      </c>
      <c r="C42619">
        <v>165059</v>
      </c>
      <c r="D42619">
        <v>336965</v>
      </c>
      <c r="I42619" s="59">
        <v>86903</v>
      </c>
      <c r="J42619" s="57" t="s">
        <v>80</v>
      </c>
      <c r="K42619" s="58" t="str">
        <f t="shared" si="665"/>
        <v>будни</v>
      </c>
      <c r="L42619">
        <v>10</v>
      </c>
    </row>
    <row r="42620" spans="1:12" x14ac:dyDescent="0.3">
      <c r="A42620">
        <v>131190</v>
      </c>
      <c r="B42620" s="2">
        <v>44349.457307443365</v>
      </c>
      <c r="C42620">
        <v>39230</v>
      </c>
      <c r="D42620">
        <v>21760</v>
      </c>
      <c r="I42620" s="59">
        <v>86904</v>
      </c>
      <c r="J42620" s="57" t="s">
        <v>81</v>
      </c>
      <c r="K42620" s="58" t="str">
        <f t="shared" si="665"/>
        <v>будни</v>
      </c>
      <c r="L42620">
        <v>10</v>
      </c>
    </row>
    <row r="42621" spans="1:12" x14ac:dyDescent="0.3">
      <c r="A42621">
        <v>131191</v>
      </c>
      <c r="B42621" s="2">
        <v>44349.458116504851</v>
      </c>
      <c r="C42621">
        <v>53465</v>
      </c>
      <c r="D42621">
        <v>122902</v>
      </c>
      <c r="I42621" s="59">
        <v>86905</v>
      </c>
      <c r="J42621" s="57" t="s">
        <v>78</v>
      </c>
      <c r="K42621" s="58" t="str">
        <f t="shared" si="665"/>
        <v>выходные</v>
      </c>
      <c r="L42621">
        <v>10</v>
      </c>
    </row>
    <row r="42622" spans="1:12" x14ac:dyDescent="0.3">
      <c r="A42622">
        <v>131195</v>
      </c>
      <c r="B42622" s="2">
        <v>44349.461757281548</v>
      </c>
      <c r="C42622">
        <v>160255</v>
      </c>
      <c r="D42622">
        <v>86587</v>
      </c>
      <c r="I42622" s="59">
        <v>86906</v>
      </c>
      <c r="J42622" s="57" t="s">
        <v>82</v>
      </c>
      <c r="K42622" s="58" t="str">
        <f t="shared" si="665"/>
        <v>выходные</v>
      </c>
      <c r="L42622">
        <v>11</v>
      </c>
    </row>
    <row r="42623" spans="1:12" x14ac:dyDescent="0.3">
      <c r="A42623">
        <v>131200</v>
      </c>
      <c r="B42623" s="2">
        <v>44349.464588996765</v>
      </c>
      <c r="C42623">
        <v>321696</v>
      </c>
      <c r="D42623">
        <v>344690</v>
      </c>
      <c r="I42623" s="59">
        <v>86907</v>
      </c>
      <c r="J42623" s="57" t="s">
        <v>83</v>
      </c>
      <c r="K42623" s="58" t="str">
        <f t="shared" si="665"/>
        <v>будни</v>
      </c>
      <c r="L42623">
        <v>11</v>
      </c>
    </row>
    <row r="42624" spans="1:12" x14ac:dyDescent="0.3">
      <c r="A42624">
        <v>131203</v>
      </c>
      <c r="B42624" s="2">
        <v>44349.468229773462</v>
      </c>
      <c r="C42624">
        <v>171402</v>
      </c>
      <c r="D42624">
        <v>21760</v>
      </c>
      <c r="I42624" s="59">
        <v>86908</v>
      </c>
      <c r="J42624" s="57" t="s">
        <v>84</v>
      </c>
      <c r="K42624" s="58" t="str">
        <f t="shared" si="665"/>
        <v>будни</v>
      </c>
      <c r="L42624">
        <v>11</v>
      </c>
    </row>
    <row r="42625" spans="1:12" x14ac:dyDescent="0.3">
      <c r="A42625">
        <v>131204</v>
      </c>
      <c r="B42625" s="2">
        <v>44349.470252427185</v>
      </c>
      <c r="C42625">
        <v>103669</v>
      </c>
      <c r="D42625">
        <v>413446</v>
      </c>
      <c r="I42625" s="59">
        <v>86909</v>
      </c>
      <c r="J42625" s="57" t="s">
        <v>79</v>
      </c>
      <c r="K42625" s="58" t="str">
        <f t="shared" si="665"/>
        <v>будни</v>
      </c>
      <c r="L42625">
        <v>11</v>
      </c>
    </row>
    <row r="42626" spans="1:12" x14ac:dyDescent="0.3">
      <c r="A42626">
        <v>131205</v>
      </c>
      <c r="B42626" s="2">
        <v>44349.470656957928</v>
      </c>
      <c r="C42626">
        <v>26965</v>
      </c>
      <c r="D42626">
        <v>67515</v>
      </c>
      <c r="I42626" s="59">
        <v>86910</v>
      </c>
      <c r="J42626" s="57" t="s">
        <v>80</v>
      </c>
      <c r="K42626" s="58" t="str">
        <f t="shared" si="665"/>
        <v>будни</v>
      </c>
      <c r="L42626">
        <v>11</v>
      </c>
    </row>
    <row r="42627" spans="1:12" x14ac:dyDescent="0.3">
      <c r="A42627">
        <v>131209</v>
      </c>
      <c r="B42627" s="2">
        <v>44349.471061488679</v>
      </c>
      <c r="C42627">
        <v>148363</v>
      </c>
      <c r="D42627">
        <v>10958</v>
      </c>
      <c r="I42627" s="59">
        <v>86911</v>
      </c>
      <c r="J42627" s="57" t="s">
        <v>81</v>
      </c>
      <c r="K42627" s="58" t="str">
        <f t="shared" ref="K42627:K42690" si="666">IF(OR(J42627="суббота",J42627="воскресенье"),"выходные","будни")</f>
        <v>будни</v>
      </c>
      <c r="L42627">
        <v>11</v>
      </c>
    </row>
    <row r="42628" spans="1:12" x14ac:dyDescent="0.3">
      <c r="A42628">
        <v>131212</v>
      </c>
      <c r="B42628" s="2">
        <v>44349.471666666665</v>
      </c>
      <c r="C42628">
        <v>50138</v>
      </c>
      <c r="D42628">
        <v>157711</v>
      </c>
      <c r="I42628" s="59">
        <v>86912</v>
      </c>
      <c r="J42628" s="57" t="s">
        <v>78</v>
      </c>
      <c r="K42628" s="58" t="str">
        <f t="shared" si="666"/>
        <v>выходные</v>
      </c>
      <c r="L42628">
        <v>11</v>
      </c>
    </row>
    <row r="42629" spans="1:12" x14ac:dyDescent="0.3">
      <c r="A42629">
        <v>131214</v>
      </c>
      <c r="B42629" s="2">
        <v>44349.472000000002</v>
      </c>
      <c r="C42629">
        <v>88184</v>
      </c>
      <c r="D42629">
        <v>250771</v>
      </c>
      <c r="I42629" s="59">
        <v>86913</v>
      </c>
      <c r="J42629" s="57" t="s">
        <v>82</v>
      </c>
      <c r="K42629" s="58" t="str">
        <f t="shared" si="666"/>
        <v>выходные</v>
      </c>
      <c r="L42629">
        <v>11</v>
      </c>
    </row>
    <row r="42630" spans="1:12" x14ac:dyDescent="0.3">
      <c r="A42630">
        <v>131215</v>
      </c>
      <c r="B42630" s="2">
        <v>44349.472275080909</v>
      </c>
      <c r="C42630">
        <v>270851</v>
      </c>
      <c r="D42630">
        <v>347393</v>
      </c>
      <c r="I42630" s="59">
        <v>86914</v>
      </c>
      <c r="J42630" s="57" t="s">
        <v>83</v>
      </c>
      <c r="K42630" s="58" t="str">
        <f t="shared" si="666"/>
        <v>будни</v>
      </c>
      <c r="L42630">
        <v>11</v>
      </c>
    </row>
    <row r="42631" spans="1:12" x14ac:dyDescent="0.3">
      <c r="A42631">
        <v>131220</v>
      </c>
      <c r="B42631" s="2">
        <v>44349.474999999999</v>
      </c>
      <c r="C42631">
        <v>276554</v>
      </c>
      <c r="D42631">
        <v>347008</v>
      </c>
      <c r="I42631" s="59">
        <v>86915</v>
      </c>
      <c r="J42631" s="57" t="s">
        <v>84</v>
      </c>
      <c r="K42631" s="58" t="str">
        <f t="shared" si="666"/>
        <v>будни</v>
      </c>
      <c r="L42631">
        <v>11</v>
      </c>
    </row>
    <row r="42632" spans="1:12" x14ac:dyDescent="0.3">
      <c r="A42632">
        <v>131224</v>
      </c>
      <c r="B42632" s="2">
        <v>44349.475106796112</v>
      </c>
      <c r="C42632">
        <v>80513</v>
      </c>
      <c r="D42632">
        <v>347008</v>
      </c>
      <c r="I42632" s="59">
        <v>86916</v>
      </c>
      <c r="J42632" s="57" t="s">
        <v>79</v>
      </c>
      <c r="K42632" s="58" t="str">
        <f t="shared" si="666"/>
        <v>будни</v>
      </c>
      <c r="L42632">
        <v>11</v>
      </c>
    </row>
    <row r="42633" spans="1:12" x14ac:dyDescent="0.3">
      <c r="A42633">
        <v>131226</v>
      </c>
      <c r="B42633" s="2">
        <v>44349.475106796112</v>
      </c>
      <c r="C42633">
        <v>207763</v>
      </c>
      <c r="D42633">
        <v>172536</v>
      </c>
      <c r="I42633" s="59">
        <v>86917</v>
      </c>
      <c r="J42633" s="57" t="s">
        <v>80</v>
      </c>
      <c r="K42633" s="58" t="str">
        <f t="shared" si="666"/>
        <v>будни</v>
      </c>
      <c r="L42633">
        <v>11</v>
      </c>
    </row>
    <row r="42634" spans="1:12" x14ac:dyDescent="0.3">
      <c r="A42634">
        <v>131231</v>
      </c>
      <c r="B42634" s="2">
        <v>44349.475106796119</v>
      </c>
      <c r="C42634">
        <v>214197</v>
      </c>
      <c r="D42634">
        <v>154256</v>
      </c>
      <c r="I42634" s="59">
        <v>86918</v>
      </c>
      <c r="J42634" s="57" t="s">
        <v>81</v>
      </c>
      <c r="K42634" s="58" t="str">
        <f t="shared" si="666"/>
        <v>будни</v>
      </c>
      <c r="L42634">
        <v>11</v>
      </c>
    </row>
    <row r="42635" spans="1:12" x14ac:dyDescent="0.3">
      <c r="A42635">
        <v>131236</v>
      </c>
      <c r="B42635" s="2">
        <v>44349.476724919092</v>
      </c>
      <c r="C42635">
        <v>84938</v>
      </c>
      <c r="D42635">
        <v>411922</v>
      </c>
      <c r="I42635" s="59">
        <v>86919</v>
      </c>
      <c r="J42635" s="57" t="s">
        <v>78</v>
      </c>
      <c r="K42635" s="58" t="str">
        <f t="shared" si="666"/>
        <v>выходные</v>
      </c>
      <c r="L42635">
        <v>11</v>
      </c>
    </row>
    <row r="42636" spans="1:12" x14ac:dyDescent="0.3">
      <c r="A42636">
        <v>131241</v>
      </c>
      <c r="B42636" s="2">
        <v>44349.477333333336</v>
      </c>
      <c r="C42636">
        <v>204271</v>
      </c>
      <c r="D42636">
        <v>118549</v>
      </c>
      <c r="I42636" s="59">
        <v>86920</v>
      </c>
      <c r="J42636" s="57" t="s">
        <v>82</v>
      </c>
      <c r="K42636" s="58" t="str">
        <f t="shared" si="666"/>
        <v>выходные</v>
      </c>
      <c r="L42636">
        <v>11</v>
      </c>
    </row>
    <row r="42637" spans="1:12" x14ac:dyDescent="0.3">
      <c r="A42637">
        <v>131245</v>
      </c>
      <c r="B42637" s="2">
        <v>44349.478747572815</v>
      </c>
      <c r="C42637">
        <v>32086</v>
      </c>
      <c r="D42637">
        <v>54245</v>
      </c>
      <c r="I42637" s="59">
        <v>86921</v>
      </c>
      <c r="J42637" s="57" t="s">
        <v>83</v>
      </c>
      <c r="K42637" s="58" t="str">
        <f t="shared" si="666"/>
        <v>будни</v>
      </c>
      <c r="L42637">
        <v>11</v>
      </c>
    </row>
    <row r="42638" spans="1:12" x14ac:dyDescent="0.3">
      <c r="A42638">
        <v>131248</v>
      </c>
      <c r="B42638" s="2">
        <v>44349.478747572815</v>
      </c>
      <c r="C42638">
        <v>177487</v>
      </c>
      <c r="D42638">
        <v>183290</v>
      </c>
      <c r="I42638" s="59">
        <v>86922</v>
      </c>
      <c r="J42638" s="57" t="s">
        <v>84</v>
      </c>
      <c r="K42638" s="58" t="str">
        <f t="shared" si="666"/>
        <v>будни</v>
      </c>
      <c r="L42638">
        <v>11</v>
      </c>
    </row>
    <row r="42639" spans="1:12" x14ac:dyDescent="0.3">
      <c r="A42639">
        <v>131249</v>
      </c>
      <c r="B42639" s="2">
        <v>44349.479556634302</v>
      </c>
      <c r="C42639">
        <v>327048</v>
      </c>
      <c r="D42639">
        <v>196571</v>
      </c>
      <c r="I42639" s="59">
        <v>86923</v>
      </c>
      <c r="J42639" s="57" t="s">
        <v>79</v>
      </c>
      <c r="K42639" s="58" t="str">
        <f t="shared" si="666"/>
        <v>будни</v>
      </c>
      <c r="L42639">
        <v>11</v>
      </c>
    </row>
    <row r="42640" spans="1:12" x14ac:dyDescent="0.3">
      <c r="A42640">
        <v>131250</v>
      </c>
      <c r="B42640" s="2">
        <v>44349.479556634309</v>
      </c>
      <c r="C42640">
        <v>326988</v>
      </c>
      <c r="D42640">
        <v>394819</v>
      </c>
      <c r="I42640" s="59">
        <v>86924</v>
      </c>
      <c r="J42640" s="57" t="s">
        <v>80</v>
      </c>
      <c r="K42640" s="58" t="str">
        <f t="shared" si="666"/>
        <v>будни</v>
      </c>
      <c r="L42640">
        <v>11</v>
      </c>
    </row>
    <row r="42641" spans="1:12" x14ac:dyDescent="0.3">
      <c r="A42641">
        <v>131253</v>
      </c>
      <c r="B42641" s="2">
        <v>44349.480770226532</v>
      </c>
      <c r="C42641">
        <v>304613</v>
      </c>
      <c r="D42641">
        <v>250679</v>
      </c>
      <c r="I42641" s="59">
        <v>86925</v>
      </c>
      <c r="J42641" s="57" t="s">
        <v>81</v>
      </c>
      <c r="K42641" s="58" t="str">
        <f t="shared" si="666"/>
        <v>будни</v>
      </c>
      <c r="L42641">
        <v>11</v>
      </c>
    </row>
    <row r="42642" spans="1:12" x14ac:dyDescent="0.3">
      <c r="A42642">
        <v>131258</v>
      </c>
      <c r="B42642" s="2">
        <v>44349.481174757282</v>
      </c>
      <c r="C42642">
        <v>16805</v>
      </c>
      <c r="D42642">
        <v>432050</v>
      </c>
      <c r="I42642" s="59">
        <v>86926</v>
      </c>
      <c r="J42642" s="57" t="s">
        <v>78</v>
      </c>
      <c r="K42642" s="58" t="str">
        <f t="shared" si="666"/>
        <v>выходные</v>
      </c>
      <c r="L42642">
        <v>11</v>
      </c>
    </row>
    <row r="42643" spans="1:12" x14ac:dyDescent="0.3">
      <c r="A42643">
        <v>131260</v>
      </c>
      <c r="B42643" s="2">
        <v>44349.481174757282</v>
      </c>
      <c r="C42643">
        <v>49897</v>
      </c>
      <c r="D42643">
        <v>146115</v>
      </c>
      <c r="I42643" s="59">
        <v>86927</v>
      </c>
      <c r="J42643" s="57" t="s">
        <v>82</v>
      </c>
      <c r="K42643" s="58" t="str">
        <f t="shared" si="666"/>
        <v>выходные</v>
      </c>
      <c r="L42643">
        <v>11</v>
      </c>
    </row>
    <row r="42644" spans="1:12" x14ac:dyDescent="0.3">
      <c r="A42644">
        <v>131262</v>
      </c>
      <c r="B42644" s="2">
        <v>44349.481983818769</v>
      </c>
      <c r="C42644">
        <v>247033</v>
      </c>
      <c r="D42644">
        <v>122982</v>
      </c>
      <c r="I42644" s="59">
        <v>86928</v>
      </c>
      <c r="J42644" s="57" t="s">
        <v>83</v>
      </c>
      <c r="K42644" s="58" t="str">
        <f t="shared" si="666"/>
        <v>будни</v>
      </c>
      <c r="L42644">
        <v>11</v>
      </c>
    </row>
    <row r="42645" spans="1:12" x14ac:dyDescent="0.3">
      <c r="A42645">
        <v>131263</v>
      </c>
      <c r="B42645" s="2">
        <v>44349.483999999997</v>
      </c>
      <c r="C42645">
        <v>35469</v>
      </c>
      <c r="D42645">
        <v>129210</v>
      </c>
      <c r="I42645" s="59">
        <v>86929</v>
      </c>
      <c r="J42645" s="57" t="s">
        <v>84</v>
      </c>
      <c r="K42645" s="58" t="str">
        <f t="shared" si="666"/>
        <v>будни</v>
      </c>
      <c r="L42645">
        <v>11</v>
      </c>
    </row>
    <row r="42646" spans="1:12" x14ac:dyDescent="0.3">
      <c r="A42646">
        <v>131268</v>
      </c>
      <c r="B42646" s="2">
        <v>44349.487647249196</v>
      </c>
      <c r="C42646">
        <v>116688</v>
      </c>
      <c r="D42646">
        <v>250679</v>
      </c>
      <c r="I42646" s="59">
        <v>86930</v>
      </c>
      <c r="J42646" s="57" t="s">
        <v>79</v>
      </c>
      <c r="K42646" s="58" t="str">
        <f t="shared" si="666"/>
        <v>будни</v>
      </c>
      <c r="L42646">
        <v>11</v>
      </c>
    </row>
    <row r="42647" spans="1:12" x14ac:dyDescent="0.3">
      <c r="A42647">
        <v>131271</v>
      </c>
      <c r="B42647" s="2">
        <v>44349.489669902912</v>
      </c>
      <c r="C42647">
        <v>9731</v>
      </c>
      <c r="D42647">
        <v>401297</v>
      </c>
      <c r="I42647" s="59">
        <v>86931</v>
      </c>
      <c r="J42647" s="57" t="s">
        <v>80</v>
      </c>
      <c r="K42647" s="58" t="str">
        <f t="shared" si="666"/>
        <v>будни</v>
      </c>
      <c r="L42647">
        <v>11</v>
      </c>
    </row>
    <row r="42648" spans="1:12" x14ac:dyDescent="0.3">
      <c r="A42648">
        <v>131275</v>
      </c>
      <c r="B42648" s="2">
        <v>44349.489669902912</v>
      </c>
      <c r="C42648">
        <v>268780</v>
      </c>
      <c r="D42648">
        <v>21760</v>
      </c>
      <c r="I42648" s="59">
        <v>86932</v>
      </c>
      <c r="J42648" s="57" t="s">
        <v>81</v>
      </c>
      <c r="K42648" s="58" t="str">
        <f t="shared" si="666"/>
        <v>будни</v>
      </c>
      <c r="L42648">
        <v>11</v>
      </c>
    </row>
    <row r="42649" spans="1:12" x14ac:dyDescent="0.3">
      <c r="A42649">
        <v>131279</v>
      </c>
      <c r="B42649" s="2">
        <v>44349.490074433656</v>
      </c>
      <c r="C42649">
        <v>188278</v>
      </c>
      <c r="D42649">
        <v>341333</v>
      </c>
      <c r="I42649" s="59">
        <v>86933</v>
      </c>
      <c r="J42649" s="57" t="s">
        <v>78</v>
      </c>
      <c r="K42649" s="58" t="str">
        <f t="shared" si="666"/>
        <v>выходные</v>
      </c>
      <c r="L42649">
        <v>11</v>
      </c>
    </row>
    <row r="42650" spans="1:12" x14ac:dyDescent="0.3">
      <c r="A42650">
        <v>131282</v>
      </c>
      <c r="B42650" s="2">
        <v>44349.491692556636</v>
      </c>
      <c r="C42650">
        <v>111957</v>
      </c>
      <c r="D42650">
        <v>411922</v>
      </c>
      <c r="I42650" s="59">
        <v>86934</v>
      </c>
      <c r="J42650" s="57" t="s">
        <v>82</v>
      </c>
      <c r="K42650" s="58" t="str">
        <f t="shared" si="666"/>
        <v>выходные</v>
      </c>
      <c r="L42650">
        <v>11</v>
      </c>
    </row>
    <row r="42651" spans="1:12" x14ac:dyDescent="0.3">
      <c r="A42651">
        <v>131284</v>
      </c>
      <c r="B42651" s="2">
        <v>44349.493999999999</v>
      </c>
      <c r="C42651">
        <v>107078</v>
      </c>
      <c r="D42651">
        <v>123844</v>
      </c>
      <c r="I42651" s="59">
        <v>86935</v>
      </c>
      <c r="J42651" s="57" t="s">
        <v>83</v>
      </c>
      <c r="K42651" s="58" t="str">
        <f t="shared" si="666"/>
        <v>будни</v>
      </c>
      <c r="L42651">
        <v>11</v>
      </c>
    </row>
    <row r="42652" spans="1:12" x14ac:dyDescent="0.3">
      <c r="A42652">
        <v>131285</v>
      </c>
      <c r="B42652" s="2">
        <v>44349.495333333332</v>
      </c>
      <c r="C42652">
        <v>187191</v>
      </c>
      <c r="D42652">
        <v>80167</v>
      </c>
      <c r="I42652" s="59">
        <v>86936</v>
      </c>
      <c r="J42652" s="57" t="s">
        <v>84</v>
      </c>
      <c r="K42652" s="58" t="str">
        <f t="shared" si="666"/>
        <v>будни</v>
      </c>
      <c r="L42652">
        <v>11</v>
      </c>
    </row>
    <row r="42653" spans="1:12" x14ac:dyDescent="0.3">
      <c r="A42653">
        <v>131288</v>
      </c>
      <c r="B42653" s="2">
        <v>44349.496142394819</v>
      </c>
      <c r="C42653">
        <v>231563</v>
      </c>
      <c r="D42653">
        <v>63666</v>
      </c>
      <c r="I42653" s="59">
        <v>86937</v>
      </c>
      <c r="J42653" s="57" t="s">
        <v>79</v>
      </c>
      <c r="K42653" s="58" t="str">
        <f t="shared" si="666"/>
        <v>будни</v>
      </c>
      <c r="L42653">
        <v>11</v>
      </c>
    </row>
    <row r="42654" spans="1:12" x14ac:dyDescent="0.3">
      <c r="A42654">
        <v>131290</v>
      </c>
      <c r="B42654" s="2">
        <v>44349.496546925569</v>
      </c>
      <c r="C42654">
        <v>27819</v>
      </c>
      <c r="D42654">
        <v>411922</v>
      </c>
      <c r="I42654" s="59">
        <v>86938</v>
      </c>
      <c r="J42654" s="57" t="s">
        <v>80</v>
      </c>
      <c r="K42654" s="58" t="str">
        <f t="shared" si="666"/>
        <v>будни</v>
      </c>
      <c r="L42654">
        <v>11</v>
      </c>
    </row>
    <row r="42655" spans="1:12" x14ac:dyDescent="0.3">
      <c r="A42655">
        <v>131295</v>
      </c>
      <c r="B42655" s="2">
        <v>44349.496546925569</v>
      </c>
      <c r="C42655">
        <v>68026</v>
      </c>
      <c r="D42655">
        <v>411922</v>
      </c>
      <c r="I42655" s="59">
        <v>86939</v>
      </c>
      <c r="J42655" s="57" t="s">
        <v>81</v>
      </c>
      <c r="K42655" s="58" t="str">
        <f t="shared" si="666"/>
        <v>будни</v>
      </c>
      <c r="L42655">
        <v>11</v>
      </c>
    </row>
    <row r="42656" spans="1:12" x14ac:dyDescent="0.3">
      <c r="A42656">
        <v>131297</v>
      </c>
      <c r="B42656" s="2">
        <v>44349.496951456313</v>
      </c>
      <c r="C42656">
        <v>110566</v>
      </c>
      <c r="D42656">
        <v>439981</v>
      </c>
      <c r="I42656" s="59">
        <v>86940</v>
      </c>
      <c r="J42656" s="57" t="s">
        <v>78</v>
      </c>
      <c r="K42656" s="58" t="str">
        <f t="shared" si="666"/>
        <v>выходные</v>
      </c>
      <c r="L42656">
        <v>11</v>
      </c>
    </row>
    <row r="42657" spans="1:12" x14ac:dyDescent="0.3">
      <c r="A42657">
        <v>131300</v>
      </c>
      <c r="B42657" s="2">
        <v>44349.50666019418</v>
      </c>
      <c r="C42657">
        <v>99032</v>
      </c>
      <c r="D42657">
        <v>466283</v>
      </c>
      <c r="I42657" s="59">
        <v>86941</v>
      </c>
      <c r="J42657" s="57" t="s">
        <v>82</v>
      </c>
      <c r="K42657" s="58" t="str">
        <f t="shared" si="666"/>
        <v>выходные</v>
      </c>
      <c r="L42657">
        <v>12</v>
      </c>
    </row>
    <row r="42658" spans="1:12" x14ac:dyDescent="0.3">
      <c r="A42658">
        <v>131305</v>
      </c>
      <c r="B42658" s="2">
        <v>44349.507064724923</v>
      </c>
      <c r="C42658">
        <v>143092</v>
      </c>
      <c r="D42658">
        <v>413286</v>
      </c>
      <c r="I42658" s="59">
        <v>86942</v>
      </c>
      <c r="J42658" s="57" t="s">
        <v>83</v>
      </c>
      <c r="K42658" s="58" t="str">
        <f t="shared" si="666"/>
        <v>будни</v>
      </c>
      <c r="L42658">
        <v>12</v>
      </c>
    </row>
    <row r="42659" spans="1:12" x14ac:dyDescent="0.3">
      <c r="A42659">
        <v>131307</v>
      </c>
      <c r="B42659" s="2">
        <v>44349.508000000002</v>
      </c>
      <c r="C42659">
        <v>243287</v>
      </c>
      <c r="D42659">
        <v>432277</v>
      </c>
      <c r="I42659" s="59">
        <v>86943</v>
      </c>
      <c r="J42659" s="57" t="s">
        <v>84</v>
      </c>
      <c r="K42659" s="58" t="str">
        <f t="shared" si="666"/>
        <v>будни</v>
      </c>
      <c r="L42659">
        <v>12</v>
      </c>
    </row>
    <row r="42660" spans="1:12" x14ac:dyDescent="0.3">
      <c r="A42660">
        <v>131309</v>
      </c>
      <c r="B42660" s="2">
        <v>44349.508682847896</v>
      </c>
      <c r="C42660">
        <v>246929</v>
      </c>
      <c r="D42660">
        <v>5151</v>
      </c>
      <c r="I42660" s="59">
        <v>86944</v>
      </c>
      <c r="J42660" s="57" t="s">
        <v>79</v>
      </c>
      <c r="K42660" s="58" t="str">
        <f t="shared" si="666"/>
        <v>будни</v>
      </c>
      <c r="L42660">
        <v>12</v>
      </c>
    </row>
    <row r="42661" spans="1:12" x14ac:dyDescent="0.3">
      <c r="A42661">
        <v>131311</v>
      </c>
      <c r="B42661" s="2">
        <v>44349.509087378639</v>
      </c>
      <c r="C42661">
        <v>265454</v>
      </c>
      <c r="D42661">
        <v>65828</v>
      </c>
      <c r="I42661" s="59">
        <v>86945</v>
      </c>
      <c r="J42661" s="57" t="s">
        <v>80</v>
      </c>
      <c r="K42661" s="58" t="str">
        <f t="shared" si="666"/>
        <v>будни</v>
      </c>
      <c r="L42661">
        <v>12</v>
      </c>
    </row>
    <row r="42662" spans="1:12" x14ac:dyDescent="0.3">
      <c r="A42662">
        <v>131313</v>
      </c>
      <c r="B42662" s="2">
        <v>44349.511919093857</v>
      </c>
      <c r="C42662">
        <v>128441</v>
      </c>
      <c r="D42662">
        <v>68870</v>
      </c>
      <c r="I42662" s="59">
        <v>86946</v>
      </c>
      <c r="J42662" s="57" t="s">
        <v>81</v>
      </c>
      <c r="K42662" s="58" t="str">
        <f t="shared" si="666"/>
        <v>будни</v>
      </c>
      <c r="L42662">
        <v>12</v>
      </c>
    </row>
    <row r="42663" spans="1:12" x14ac:dyDescent="0.3">
      <c r="A42663">
        <v>131314</v>
      </c>
      <c r="B42663" s="2">
        <v>44349.512323624593</v>
      </c>
      <c r="C42663">
        <v>215858</v>
      </c>
      <c r="D42663">
        <v>455631</v>
      </c>
      <c r="I42663" s="59">
        <v>86947</v>
      </c>
      <c r="J42663" s="57" t="s">
        <v>78</v>
      </c>
      <c r="K42663" s="58" t="str">
        <f t="shared" si="666"/>
        <v>выходные</v>
      </c>
      <c r="L42663">
        <v>12</v>
      </c>
    </row>
    <row r="42664" spans="1:12" x14ac:dyDescent="0.3">
      <c r="A42664">
        <v>131318</v>
      </c>
      <c r="B42664" s="2">
        <v>44349.512333333332</v>
      </c>
      <c r="C42664">
        <v>331456</v>
      </c>
      <c r="D42664">
        <v>78899</v>
      </c>
      <c r="I42664" s="59">
        <v>86948</v>
      </c>
      <c r="J42664" s="57" t="s">
        <v>82</v>
      </c>
      <c r="K42664" s="58" t="str">
        <f t="shared" si="666"/>
        <v>выходные</v>
      </c>
      <c r="L42664">
        <v>12</v>
      </c>
    </row>
    <row r="42665" spans="1:12" x14ac:dyDescent="0.3">
      <c r="A42665">
        <v>131323</v>
      </c>
      <c r="B42665" s="2">
        <v>44349.51353721683</v>
      </c>
      <c r="C42665">
        <v>296722</v>
      </c>
      <c r="D42665">
        <v>154228</v>
      </c>
      <c r="I42665" s="59">
        <v>86949</v>
      </c>
      <c r="J42665" s="57" t="s">
        <v>83</v>
      </c>
      <c r="K42665" s="58" t="str">
        <f t="shared" si="666"/>
        <v>будни</v>
      </c>
      <c r="L42665">
        <v>12</v>
      </c>
    </row>
    <row r="42666" spans="1:12" x14ac:dyDescent="0.3">
      <c r="A42666">
        <v>131328</v>
      </c>
      <c r="B42666" s="2">
        <v>44349.513666666666</v>
      </c>
      <c r="C42666">
        <v>234810</v>
      </c>
      <c r="D42666">
        <v>217497</v>
      </c>
      <c r="I42666" s="59">
        <v>86950</v>
      </c>
      <c r="J42666" s="57" t="s">
        <v>84</v>
      </c>
      <c r="K42666" s="58" t="str">
        <f t="shared" si="666"/>
        <v>будни</v>
      </c>
      <c r="L42666">
        <v>12</v>
      </c>
    </row>
    <row r="42667" spans="1:12" x14ac:dyDescent="0.3">
      <c r="A42667">
        <v>131331</v>
      </c>
      <c r="B42667" s="2">
        <v>44349.516773462783</v>
      </c>
      <c r="C42667">
        <v>158930</v>
      </c>
      <c r="D42667">
        <v>111368</v>
      </c>
      <c r="I42667" s="59">
        <v>86951</v>
      </c>
      <c r="J42667" s="57" t="s">
        <v>79</v>
      </c>
      <c r="K42667" s="58" t="str">
        <f t="shared" si="666"/>
        <v>будни</v>
      </c>
      <c r="L42667">
        <v>12</v>
      </c>
    </row>
    <row r="42668" spans="1:12" x14ac:dyDescent="0.3">
      <c r="A42668">
        <v>131333</v>
      </c>
      <c r="B42668" s="2">
        <v>44349.51798705502</v>
      </c>
      <c r="C42668">
        <v>62908</v>
      </c>
      <c r="D42668">
        <v>517</v>
      </c>
      <c r="I42668" s="59">
        <v>86952</v>
      </c>
      <c r="J42668" s="57" t="s">
        <v>80</v>
      </c>
      <c r="K42668" s="58" t="str">
        <f t="shared" si="666"/>
        <v>будни</v>
      </c>
      <c r="L42668">
        <v>12</v>
      </c>
    </row>
    <row r="42669" spans="1:12" x14ac:dyDescent="0.3">
      <c r="A42669">
        <v>131337</v>
      </c>
      <c r="B42669" s="2">
        <v>44349.518666666663</v>
      </c>
      <c r="C42669">
        <v>139261</v>
      </c>
      <c r="D42669">
        <v>82901</v>
      </c>
      <c r="I42669" s="59">
        <v>86953</v>
      </c>
      <c r="J42669" s="57" t="s">
        <v>81</v>
      </c>
      <c r="K42669" s="58" t="str">
        <f t="shared" si="666"/>
        <v>будни</v>
      </c>
      <c r="L42669">
        <v>12</v>
      </c>
    </row>
    <row r="42670" spans="1:12" x14ac:dyDescent="0.3">
      <c r="A42670">
        <v>131342</v>
      </c>
      <c r="B42670" s="2">
        <v>44349.51920064725</v>
      </c>
      <c r="C42670">
        <v>55495</v>
      </c>
      <c r="D42670">
        <v>351192</v>
      </c>
      <c r="I42670" s="59">
        <v>86954</v>
      </c>
      <c r="J42670" s="57" t="s">
        <v>78</v>
      </c>
      <c r="K42670" s="58" t="str">
        <f t="shared" si="666"/>
        <v>выходные</v>
      </c>
      <c r="L42670">
        <v>12</v>
      </c>
    </row>
    <row r="42671" spans="1:12" x14ac:dyDescent="0.3">
      <c r="A42671">
        <v>131343</v>
      </c>
      <c r="B42671" s="2">
        <v>44349.520009708744</v>
      </c>
      <c r="C42671">
        <v>185930</v>
      </c>
      <c r="D42671">
        <v>53379</v>
      </c>
      <c r="I42671" s="59">
        <v>86955</v>
      </c>
      <c r="J42671" s="57" t="s">
        <v>82</v>
      </c>
      <c r="K42671" s="58" t="str">
        <f t="shared" si="666"/>
        <v>выходные</v>
      </c>
      <c r="L42671">
        <v>12</v>
      </c>
    </row>
    <row r="42672" spans="1:12" x14ac:dyDescent="0.3">
      <c r="A42672">
        <v>131345</v>
      </c>
      <c r="B42672" s="2">
        <v>44349.52041423948</v>
      </c>
      <c r="C42672">
        <v>62087</v>
      </c>
      <c r="D42672">
        <v>424214</v>
      </c>
      <c r="I42672" s="59">
        <v>86956</v>
      </c>
      <c r="J42672" s="57" t="s">
        <v>83</v>
      </c>
      <c r="K42672" s="58" t="str">
        <f t="shared" si="666"/>
        <v>будни</v>
      </c>
      <c r="L42672">
        <v>12</v>
      </c>
    </row>
    <row r="42673" spans="1:12" x14ac:dyDescent="0.3">
      <c r="A42673">
        <v>131348</v>
      </c>
      <c r="B42673" s="2">
        <v>44349.523245954697</v>
      </c>
      <c r="C42673">
        <v>256976</v>
      </c>
      <c r="D42673">
        <v>250771</v>
      </c>
      <c r="I42673" s="59">
        <v>86957</v>
      </c>
      <c r="J42673" s="57" t="s">
        <v>84</v>
      </c>
      <c r="K42673" s="58" t="str">
        <f t="shared" si="666"/>
        <v>будни</v>
      </c>
      <c r="L42673">
        <v>12</v>
      </c>
    </row>
    <row r="42674" spans="1:12" x14ac:dyDescent="0.3">
      <c r="A42674">
        <v>131352</v>
      </c>
      <c r="B42674" s="2">
        <v>44349.524055016183</v>
      </c>
      <c r="C42674">
        <v>327605</v>
      </c>
      <c r="D42674">
        <v>149755</v>
      </c>
      <c r="I42674" s="59">
        <v>86958</v>
      </c>
      <c r="J42674" s="57" t="s">
        <v>79</v>
      </c>
      <c r="K42674" s="58" t="str">
        <f t="shared" si="666"/>
        <v>будни</v>
      </c>
      <c r="L42674">
        <v>12</v>
      </c>
    </row>
    <row r="42675" spans="1:12" x14ac:dyDescent="0.3">
      <c r="A42675">
        <v>131357</v>
      </c>
      <c r="B42675" s="2">
        <v>44349.524459546927</v>
      </c>
      <c r="C42675">
        <v>199989</v>
      </c>
      <c r="D42675">
        <v>62570</v>
      </c>
      <c r="I42675" s="59">
        <v>86959</v>
      </c>
      <c r="J42675" s="57" t="s">
        <v>80</v>
      </c>
      <c r="K42675" s="58" t="str">
        <f t="shared" si="666"/>
        <v>будни</v>
      </c>
      <c r="L42675">
        <v>12</v>
      </c>
    </row>
    <row r="42676" spans="1:12" x14ac:dyDescent="0.3">
      <c r="A42676">
        <v>131359</v>
      </c>
      <c r="B42676" s="2">
        <v>44349.525268608413</v>
      </c>
      <c r="C42676">
        <v>149029</v>
      </c>
      <c r="D42676">
        <v>143024</v>
      </c>
      <c r="I42676" s="59">
        <v>86960</v>
      </c>
      <c r="J42676" s="57" t="s">
        <v>81</v>
      </c>
      <c r="K42676" s="58" t="str">
        <f t="shared" si="666"/>
        <v>будни</v>
      </c>
      <c r="L42676">
        <v>12</v>
      </c>
    </row>
    <row r="42677" spans="1:12" x14ac:dyDescent="0.3">
      <c r="A42677">
        <v>131360</v>
      </c>
      <c r="B42677" s="2">
        <v>44349.526886731386</v>
      </c>
      <c r="C42677">
        <v>115730</v>
      </c>
      <c r="D42677">
        <v>180863</v>
      </c>
      <c r="I42677" s="59">
        <v>86961</v>
      </c>
      <c r="J42677" s="57" t="s">
        <v>78</v>
      </c>
      <c r="K42677" s="58" t="str">
        <f t="shared" si="666"/>
        <v>выходные</v>
      </c>
      <c r="L42677">
        <v>12</v>
      </c>
    </row>
    <row r="42678" spans="1:12" x14ac:dyDescent="0.3">
      <c r="A42678">
        <v>131365</v>
      </c>
      <c r="B42678" s="2">
        <v>44349.528100323623</v>
      </c>
      <c r="C42678">
        <v>287307</v>
      </c>
      <c r="D42678">
        <v>158978</v>
      </c>
      <c r="I42678" s="59">
        <v>86962</v>
      </c>
      <c r="J42678" s="57" t="s">
        <v>82</v>
      </c>
      <c r="K42678" s="58" t="str">
        <f t="shared" si="666"/>
        <v>выходные</v>
      </c>
      <c r="L42678">
        <v>12</v>
      </c>
    </row>
    <row r="42679" spans="1:12" x14ac:dyDescent="0.3">
      <c r="A42679">
        <v>131369</v>
      </c>
      <c r="B42679" s="2">
        <v>44349.529313915853</v>
      </c>
      <c r="C42679">
        <v>15139</v>
      </c>
      <c r="D42679">
        <v>68899</v>
      </c>
      <c r="I42679" s="59">
        <v>86963</v>
      </c>
      <c r="J42679" s="57" t="s">
        <v>83</v>
      </c>
      <c r="K42679" s="58" t="str">
        <f t="shared" si="666"/>
        <v>будни</v>
      </c>
      <c r="L42679">
        <v>12</v>
      </c>
    </row>
    <row r="42680" spans="1:12" x14ac:dyDescent="0.3">
      <c r="A42680">
        <v>131370</v>
      </c>
      <c r="B42680" s="2">
        <v>44349.529718446604</v>
      </c>
      <c r="C42680">
        <v>332422</v>
      </c>
      <c r="D42680">
        <v>401945</v>
      </c>
      <c r="I42680" s="59">
        <v>86964</v>
      </c>
      <c r="J42680" s="57" t="s">
        <v>84</v>
      </c>
      <c r="K42680" s="58" t="str">
        <f t="shared" si="666"/>
        <v>будни</v>
      </c>
      <c r="L42680">
        <v>12</v>
      </c>
    </row>
    <row r="42681" spans="1:12" x14ac:dyDescent="0.3">
      <c r="A42681">
        <v>131375</v>
      </c>
      <c r="B42681" s="2">
        <v>44349.531000000003</v>
      </c>
      <c r="C42681">
        <v>237229</v>
      </c>
      <c r="D42681">
        <v>411922</v>
      </c>
      <c r="I42681" s="59">
        <v>86965</v>
      </c>
      <c r="J42681" s="57" t="s">
        <v>79</v>
      </c>
      <c r="K42681" s="58" t="str">
        <f t="shared" si="666"/>
        <v>будни</v>
      </c>
      <c r="L42681">
        <v>12</v>
      </c>
    </row>
    <row r="42682" spans="1:12" x14ac:dyDescent="0.3">
      <c r="A42682">
        <v>131379</v>
      </c>
      <c r="B42682" s="2">
        <v>44349.531336569577</v>
      </c>
      <c r="C42682">
        <v>319017</v>
      </c>
      <c r="D42682">
        <v>118549</v>
      </c>
      <c r="I42682" s="59">
        <v>86966</v>
      </c>
      <c r="J42682" s="57" t="s">
        <v>80</v>
      </c>
      <c r="K42682" s="58" t="str">
        <f t="shared" si="666"/>
        <v>будни</v>
      </c>
      <c r="L42682">
        <v>12</v>
      </c>
    </row>
    <row r="42683" spans="1:12" x14ac:dyDescent="0.3">
      <c r="A42683">
        <v>131384</v>
      </c>
      <c r="B42683" s="2">
        <v>44349.531336569584</v>
      </c>
      <c r="C42683">
        <v>343836</v>
      </c>
      <c r="D42683">
        <v>187920</v>
      </c>
      <c r="I42683" s="59">
        <v>86967</v>
      </c>
      <c r="J42683" s="57" t="s">
        <v>81</v>
      </c>
      <c r="K42683" s="58" t="str">
        <f t="shared" si="666"/>
        <v>будни</v>
      </c>
      <c r="L42683">
        <v>12</v>
      </c>
    </row>
    <row r="42684" spans="1:12" x14ac:dyDescent="0.3">
      <c r="A42684">
        <v>131385</v>
      </c>
      <c r="B42684" s="2">
        <v>44349.53174110032</v>
      </c>
      <c r="C42684">
        <v>31217</v>
      </c>
      <c r="D42684">
        <v>240724</v>
      </c>
      <c r="I42684" s="59">
        <v>86968</v>
      </c>
      <c r="J42684" s="57" t="s">
        <v>78</v>
      </c>
      <c r="K42684" s="58" t="str">
        <f t="shared" si="666"/>
        <v>выходные</v>
      </c>
      <c r="L42684">
        <v>12</v>
      </c>
    </row>
    <row r="42685" spans="1:12" x14ac:dyDescent="0.3">
      <c r="A42685">
        <v>131388</v>
      </c>
      <c r="B42685" s="2">
        <v>44349.532550161814</v>
      </c>
      <c r="C42685">
        <v>343942</v>
      </c>
      <c r="D42685">
        <v>118549</v>
      </c>
      <c r="I42685" s="59">
        <v>86969</v>
      </c>
      <c r="J42685" s="57" t="s">
        <v>82</v>
      </c>
      <c r="K42685" s="58" t="str">
        <f t="shared" si="666"/>
        <v>выходные</v>
      </c>
      <c r="L42685">
        <v>12</v>
      </c>
    </row>
    <row r="42686" spans="1:12" x14ac:dyDescent="0.3">
      <c r="A42686">
        <v>131390</v>
      </c>
      <c r="B42686" s="2">
        <v>44349.5333592233</v>
      </c>
      <c r="C42686">
        <v>267900</v>
      </c>
      <c r="D42686">
        <v>250679</v>
      </c>
      <c r="I42686" s="59">
        <v>86970</v>
      </c>
      <c r="J42686" s="57" t="s">
        <v>83</v>
      </c>
      <c r="K42686" s="58" t="str">
        <f t="shared" si="666"/>
        <v>будни</v>
      </c>
      <c r="L42686">
        <v>12</v>
      </c>
    </row>
    <row r="42687" spans="1:12" x14ac:dyDescent="0.3">
      <c r="A42687">
        <v>131391</v>
      </c>
      <c r="B42687" s="2">
        <v>44349.53497734628</v>
      </c>
      <c r="C42687">
        <v>112325</v>
      </c>
      <c r="D42687">
        <v>411922</v>
      </c>
      <c r="I42687" s="59">
        <v>86971</v>
      </c>
      <c r="J42687" s="57" t="s">
        <v>84</v>
      </c>
      <c r="K42687" s="58" t="str">
        <f t="shared" si="666"/>
        <v>будни</v>
      </c>
      <c r="L42687">
        <v>12</v>
      </c>
    </row>
    <row r="42688" spans="1:12" x14ac:dyDescent="0.3">
      <c r="A42688">
        <v>131392</v>
      </c>
      <c r="B42688" s="2">
        <v>44349.53497734628</v>
      </c>
      <c r="C42688">
        <v>249576</v>
      </c>
      <c r="D42688">
        <v>158978</v>
      </c>
      <c r="I42688" s="59">
        <v>86972</v>
      </c>
      <c r="J42688" s="57" t="s">
        <v>79</v>
      </c>
      <c r="K42688" s="58" t="str">
        <f t="shared" si="666"/>
        <v>будни</v>
      </c>
      <c r="L42688">
        <v>12</v>
      </c>
    </row>
    <row r="42689" spans="1:12" x14ac:dyDescent="0.3">
      <c r="A42689">
        <v>131397</v>
      </c>
      <c r="B42689" s="2">
        <v>44349.535381877024</v>
      </c>
      <c r="C42689">
        <v>224421</v>
      </c>
      <c r="D42689">
        <v>341333</v>
      </c>
      <c r="I42689" s="59">
        <v>86973</v>
      </c>
      <c r="J42689" s="57" t="s">
        <v>80</v>
      </c>
      <c r="K42689" s="58" t="str">
        <f t="shared" si="666"/>
        <v>будни</v>
      </c>
      <c r="L42689">
        <v>12</v>
      </c>
    </row>
    <row r="42690" spans="1:12" x14ac:dyDescent="0.3">
      <c r="A42690">
        <v>131401</v>
      </c>
      <c r="B42690" s="2">
        <v>44349.538213592234</v>
      </c>
      <c r="C42690">
        <v>323980</v>
      </c>
      <c r="D42690">
        <v>411922</v>
      </c>
      <c r="I42690" s="59">
        <v>86974</v>
      </c>
      <c r="J42690" s="57" t="s">
        <v>81</v>
      </c>
      <c r="K42690" s="58" t="str">
        <f t="shared" si="666"/>
        <v>будни</v>
      </c>
      <c r="L42690">
        <v>12</v>
      </c>
    </row>
    <row r="42691" spans="1:12" x14ac:dyDescent="0.3">
      <c r="A42691">
        <v>131404</v>
      </c>
      <c r="B42691" s="2">
        <v>44349.539831715207</v>
      </c>
      <c r="C42691">
        <v>207382</v>
      </c>
      <c r="D42691">
        <v>9125</v>
      </c>
      <c r="I42691" s="59">
        <v>86975</v>
      </c>
      <c r="J42691" s="57" t="s">
        <v>78</v>
      </c>
      <c r="K42691" s="58" t="str">
        <f t="shared" ref="K42691:K42754" si="667">IF(OR(J42691="суббота",J42691="воскресенье"),"выходные","будни")</f>
        <v>выходные</v>
      </c>
      <c r="L42691">
        <v>12</v>
      </c>
    </row>
    <row r="42692" spans="1:12" x14ac:dyDescent="0.3">
      <c r="A42692">
        <v>131407</v>
      </c>
      <c r="B42692" s="2">
        <v>44349.540236245957</v>
      </c>
      <c r="C42692">
        <v>81986</v>
      </c>
      <c r="D42692">
        <v>25268</v>
      </c>
      <c r="I42692" s="59">
        <v>86976</v>
      </c>
      <c r="J42692" s="57" t="s">
        <v>82</v>
      </c>
      <c r="K42692" s="58" t="str">
        <f t="shared" si="667"/>
        <v>выходные</v>
      </c>
      <c r="L42692">
        <v>12</v>
      </c>
    </row>
    <row r="42693" spans="1:12" x14ac:dyDescent="0.3">
      <c r="A42693">
        <v>131409</v>
      </c>
      <c r="B42693" s="2">
        <v>44349.540236245957</v>
      </c>
      <c r="C42693">
        <v>156679</v>
      </c>
      <c r="D42693">
        <v>262099</v>
      </c>
      <c r="I42693" s="59">
        <v>86977</v>
      </c>
      <c r="J42693" s="57" t="s">
        <v>83</v>
      </c>
      <c r="K42693" s="58" t="str">
        <f t="shared" si="667"/>
        <v>будни</v>
      </c>
      <c r="L42693">
        <v>12</v>
      </c>
    </row>
    <row r="42694" spans="1:12" x14ac:dyDescent="0.3">
      <c r="A42694">
        <v>131414</v>
      </c>
      <c r="B42694" s="2">
        <v>44349.540236245957</v>
      </c>
      <c r="C42694">
        <v>298729</v>
      </c>
      <c r="D42694">
        <v>119030</v>
      </c>
      <c r="I42694" s="59">
        <v>86978</v>
      </c>
      <c r="J42694" s="57" t="s">
        <v>84</v>
      </c>
      <c r="K42694" s="58" t="str">
        <f t="shared" si="667"/>
        <v>будни</v>
      </c>
      <c r="L42694">
        <v>12</v>
      </c>
    </row>
    <row r="42695" spans="1:12" x14ac:dyDescent="0.3">
      <c r="A42695">
        <v>131418</v>
      </c>
      <c r="B42695" s="2">
        <v>44349.541045307444</v>
      </c>
      <c r="C42695">
        <v>142991</v>
      </c>
      <c r="D42695">
        <v>65160</v>
      </c>
      <c r="I42695" s="59">
        <v>86979</v>
      </c>
      <c r="J42695" s="57" t="s">
        <v>79</v>
      </c>
      <c r="K42695" s="58" t="str">
        <f t="shared" si="667"/>
        <v>будни</v>
      </c>
      <c r="L42695">
        <v>12</v>
      </c>
    </row>
    <row r="42696" spans="1:12" x14ac:dyDescent="0.3">
      <c r="A42696">
        <v>131422</v>
      </c>
      <c r="B42696" s="2">
        <v>44349.541449838187</v>
      </c>
      <c r="C42696">
        <v>285049</v>
      </c>
      <c r="D42696">
        <v>458081</v>
      </c>
      <c r="I42696" s="59">
        <v>86980</v>
      </c>
      <c r="J42696" s="57" t="s">
        <v>80</v>
      </c>
      <c r="K42696" s="58" t="str">
        <f t="shared" si="667"/>
        <v>будни</v>
      </c>
      <c r="L42696">
        <v>12</v>
      </c>
    </row>
    <row r="42697" spans="1:12" x14ac:dyDescent="0.3">
      <c r="A42697">
        <v>131426</v>
      </c>
      <c r="B42697" s="2">
        <v>44349.54185436893</v>
      </c>
      <c r="C42697">
        <v>177080</v>
      </c>
      <c r="D42697">
        <v>250679</v>
      </c>
      <c r="I42697" s="59">
        <v>86981</v>
      </c>
      <c r="J42697" s="57" t="s">
        <v>81</v>
      </c>
      <c r="K42697" s="58" t="str">
        <f t="shared" si="667"/>
        <v>будни</v>
      </c>
      <c r="L42697">
        <v>13</v>
      </c>
    </row>
    <row r="42698" spans="1:12" x14ac:dyDescent="0.3">
      <c r="A42698">
        <v>131428</v>
      </c>
      <c r="B42698" s="2">
        <v>44349.542258899673</v>
      </c>
      <c r="C42698">
        <v>193579</v>
      </c>
      <c r="D42698">
        <v>230507</v>
      </c>
      <c r="I42698" s="59">
        <v>86982</v>
      </c>
      <c r="J42698" s="57" t="s">
        <v>78</v>
      </c>
      <c r="K42698" s="58" t="str">
        <f t="shared" si="667"/>
        <v>выходные</v>
      </c>
      <c r="L42698">
        <v>13</v>
      </c>
    </row>
    <row r="42699" spans="1:12" x14ac:dyDescent="0.3">
      <c r="A42699">
        <v>131433</v>
      </c>
      <c r="B42699" s="2">
        <v>44349.54468608414</v>
      </c>
      <c r="C42699">
        <v>17494</v>
      </c>
      <c r="D42699">
        <v>347393</v>
      </c>
      <c r="I42699" s="59">
        <v>86983</v>
      </c>
      <c r="J42699" s="57" t="s">
        <v>82</v>
      </c>
      <c r="K42699" s="58" t="str">
        <f t="shared" si="667"/>
        <v>выходные</v>
      </c>
      <c r="L42699">
        <v>13</v>
      </c>
    </row>
    <row r="42700" spans="1:12" x14ac:dyDescent="0.3">
      <c r="A42700">
        <v>131435</v>
      </c>
      <c r="B42700" s="2">
        <v>44349.54468608414</v>
      </c>
      <c r="C42700">
        <v>154191</v>
      </c>
      <c r="D42700">
        <v>183290</v>
      </c>
      <c r="I42700" s="59">
        <v>86984</v>
      </c>
      <c r="J42700" s="57" t="s">
        <v>83</v>
      </c>
      <c r="K42700" s="58" t="str">
        <f t="shared" si="667"/>
        <v>будни</v>
      </c>
      <c r="L42700">
        <v>13</v>
      </c>
    </row>
    <row r="42701" spans="1:12" x14ac:dyDescent="0.3">
      <c r="A42701">
        <v>131440</v>
      </c>
      <c r="B42701" s="2">
        <v>44349.545495145634</v>
      </c>
      <c r="C42701">
        <v>246919</v>
      </c>
      <c r="D42701">
        <v>285365</v>
      </c>
      <c r="I42701" s="59">
        <v>86985</v>
      </c>
      <c r="J42701" s="57" t="s">
        <v>84</v>
      </c>
      <c r="K42701" s="58" t="str">
        <f t="shared" si="667"/>
        <v>будни</v>
      </c>
      <c r="L42701">
        <v>13</v>
      </c>
    </row>
    <row r="42702" spans="1:12" x14ac:dyDescent="0.3">
      <c r="A42702">
        <v>131442</v>
      </c>
      <c r="B42702" s="2">
        <v>44349.54589967637</v>
      </c>
      <c r="C42702">
        <v>123336</v>
      </c>
      <c r="D42702">
        <v>401945</v>
      </c>
      <c r="I42702" s="59">
        <v>86986</v>
      </c>
      <c r="J42702" s="57" t="s">
        <v>79</v>
      </c>
      <c r="K42702" s="58" t="str">
        <f t="shared" si="667"/>
        <v>будни</v>
      </c>
      <c r="L42702">
        <v>13</v>
      </c>
    </row>
    <row r="42703" spans="1:12" x14ac:dyDescent="0.3">
      <c r="A42703">
        <v>131444</v>
      </c>
      <c r="B42703" s="2">
        <v>44349.545899676377</v>
      </c>
      <c r="C42703">
        <v>260718</v>
      </c>
      <c r="D42703">
        <v>17862</v>
      </c>
      <c r="I42703" s="59">
        <v>86987</v>
      </c>
      <c r="J42703" s="57" t="s">
        <v>80</v>
      </c>
      <c r="K42703" s="58" t="str">
        <f t="shared" si="667"/>
        <v>будни</v>
      </c>
      <c r="L42703">
        <v>13</v>
      </c>
    </row>
    <row r="42704" spans="1:12" x14ac:dyDescent="0.3">
      <c r="A42704">
        <v>131448</v>
      </c>
      <c r="B42704" s="2">
        <v>44349.546304207121</v>
      </c>
      <c r="C42704">
        <v>69262</v>
      </c>
      <c r="D42704">
        <v>171935</v>
      </c>
      <c r="I42704" s="59">
        <v>86988</v>
      </c>
      <c r="J42704" s="57" t="s">
        <v>81</v>
      </c>
      <c r="K42704" s="58" t="str">
        <f t="shared" si="667"/>
        <v>будни</v>
      </c>
      <c r="L42704">
        <v>13</v>
      </c>
    </row>
    <row r="42705" spans="1:12" x14ac:dyDescent="0.3">
      <c r="A42705">
        <v>131451</v>
      </c>
      <c r="B42705" s="2">
        <v>44349.546304207121</v>
      </c>
      <c r="C42705">
        <v>295832</v>
      </c>
      <c r="D42705">
        <v>347393</v>
      </c>
      <c r="I42705" s="59">
        <v>86989</v>
      </c>
      <c r="J42705" s="57" t="s">
        <v>78</v>
      </c>
      <c r="K42705" s="58" t="str">
        <f t="shared" si="667"/>
        <v>выходные</v>
      </c>
      <c r="L42705">
        <v>13</v>
      </c>
    </row>
    <row r="42706" spans="1:12" x14ac:dyDescent="0.3">
      <c r="A42706">
        <v>131452</v>
      </c>
      <c r="B42706" s="2">
        <v>44349.547922330094</v>
      </c>
      <c r="C42706">
        <v>325022</v>
      </c>
      <c r="D42706">
        <v>413014</v>
      </c>
      <c r="I42706" s="59">
        <v>86990</v>
      </c>
      <c r="J42706" s="57" t="s">
        <v>82</v>
      </c>
      <c r="K42706" s="58" t="str">
        <f t="shared" si="667"/>
        <v>выходные</v>
      </c>
      <c r="L42706">
        <v>13</v>
      </c>
    </row>
    <row r="42707" spans="1:12" x14ac:dyDescent="0.3">
      <c r="A42707">
        <v>131454</v>
      </c>
      <c r="B42707" s="2">
        <v>44349.549135922331</v>
      </c>
      <c r="C42707">
        <v>123062</v>
      </c>
      <c r="D42707">
        <v>104958</v>
      </c>
      <c r="I42707" s="59">
        <v>86991</v>
      </c>
      <c r="J42707" s="57" t="s">
        <v>83</v>
      </c>
      <c r="K42707" s="58" t="str">
        <f t="shared" si="667"/>
        <v>будни</v>
      </c>
      <c r="L42707">
        <v>13</v>
      </c>
    </row>
    <row r="42708" spans="1:12" x14ac:dyDescent="0.3">
      <c r="A42708">
        <v>131456</v>
      </c>
      <c r="B42708" s="2">
        <v>44349.549540453074</v>
      </c>
      <c r="C42708">
        <v>96942</v>
      </c>
      <c r="D42708">
        <v>145779</v>
      </c>
      <c r="I42708" s="59">
        <v>86992</v>
      </c>
      <c r="J42708" s="57" t="s">
        <v>84</v>
      </c>
      <c r="K42708" s="58" t="str">
        <f t="shared" si="667"/>
        <v>будни</v>
      </c>
      <c r="L42708">
        <v>13</v>
      </c>
    </row>
    <row r="42709" spans="1:12" x14ac:dyDescent="0.3">
      <c r="A42709">
        <v>131460</v>
      </c>
      <c r="B42709" s="2">
        <v>44349.549944983817</v>
      </c>
      <c r="C42709">
        <v>89485</v>
      </c>
      <c r="D42709">
        <v>472712</v>
      </c>
      <c r="I42709" s="59">
        <v>86993</v>
      </c>
      <c r="J42709" s="57" t="s">
        <v>79</v>
      </c>
      <c r="K42709" s="58" t="str">
        <f t="shared" si="667"/>
        <v>будни</v>
      </c>
      <c r="L42709">
        <v>13</v>
      </c>
    </row>
    <row r="42710" spans="1:12" x14ac:dyDescent="0.3">
      <c r="A42710">
        <v>131464</v>
      </c>
      <c r="B42710" s="2">
        <v>44349.552372168284</v>
      </c>
      <c r="C42710">
        <v>39279</v>
      </c>
      <c r="D42710">
        <v>112456</v>
      </c>
      <c r="I42710" s="59">
        <v>86994</v>
      </c>
      <c r="J42710" s="57" t="s">
        <v>80</v>
      </c>
      <c r="K42710" s="58" t="str">
        <f t="shared" si="667"/>
        <v>будни</v>
      </c>
      <c r="L42710">
        <v>13</v>
      </c>
    </row>
    <row r="42711" spans="1:12" x14ac:dyDescent="0.3">
      <c r="A42711">
        <v>131468</v>
      </c>
      <c r="B42711" s="2">
        <v>44349.552776699027</v>
      </c>
      <c r="C42711">
        <v>53474</v>
      </c>
      <c r="D42711">
        <v>170007</v>
      </c>
      <c r="I42711" s="59">
        <v>86995</v>
      </c>
      <c r="J42711" s="57" t="s">
        <v>81</v>
      </c>
      <c r="K42711" s="58" t="str">
        <f t="shared" si="667"/>
        <v>будни</v>
      </c>
      <c r="L42711">
        <v>13</v>
      </c>
    </row>
    <row r="42712" spans="1:12" x14ac:dyDescent="0.3">
      <c r="A42712">
        <v>131473</v>
      </c>
      <c r="B42712" s="2">
        <v>44349.552776699027</v>
      </c>
      <c r="C42712">
        <v>242146</v>
      </c>
      <c r="D42712">
        <v>158978</v>
      </c>
      <c r="I42712" s="59">
        <v>86996</v>
      </c>
      <c r="J42712" s="57" t="s">
        <v>78</v>
      </c>
      <c r="K42712" s="58" t="str">
        <f t="shared" si="667"/>
        <v>выходные</v>
      </c>
      <c r="L42712">
        <v>13</v>
      </c>
    </row>
    <row r="42713" spans="1:12" x14ac:dyDescent="0.3">
      <c r="A42713">
        <v>131474</v>
      </c>
      <c r="B42713" s="2">
        <v>44349.55318122977</v>
      </c>
      <c r="C42713">
        <v>254123</v>
      </c>
      <c r="D42713">
        <v>351192</v>
      </c>
      <c r="I42713" s="59">
        <v>86997</v>
      </c>
      <c r="J42713" s="57" t="s">
        <v>82</v>
      </c>
      <c r="K42713" s="58" t="str">
        <f t="shared" si="667"/>
        <v>выходные</v>
      </c>
      <c r="L42713">
        <v>13</v>
      </c>
    </row>
    <row r="42714" spans="1:12" x14ac:dyDescent="0.3">
      <c r="A42714">
        <v>131477</v>
      </c>
      <c r="B42714" s="2">
        <v>44349.554799352751</v>
      </c>
      <c r="C42714">
        <v>179733</v>
      </c>
      <c r="D42714">
        <v>261685</v>
      </c>
      <c r="I42714" s="59">
        <v>86998</v>
      </c>
      <c r="J42714" s="57" t="s">
        <v>83</v>
      </c>
      <c r="K42714" s="58" t="str">
        <f t="shared" si="667"/>
        <v>будни</v>
      </c>
      <c r="L42714">
        <v>13</v>
      </c>
    </row>
    <row r="42715" spans="1:12" x14ac:dyDescent="0.3">
      <c r="A42715">
        <v>131481</v>
      </c>
      <c r="B42715" s="2">
        <v>44349.555608414244</v>
      </c>
      <c r="C42715">
        <v>12988</v>
      </c>
      <c r="D42715">
        <v>34712</v>
      </c>
      <c r="I42715" s="59">
        <v>86999</v>
      </c>
      <c r="J42715" s="57" t="s">
        <v>84</v>
      </c>
      <c r="K42715" s="58" t="str">
        <f t="shared" si="667"/>
        <v>будни</v>
      </c>
      <c r="L42715">
        <v>13</v>
      </c>
    </row>
    <row r="42716" spans="1:12" x14ac:dyDescent="0.3">
      <c r="A42716">
        <v>131483</v>
      </c>
      <c r="B42716" s="2">
        <v>44349.555608414244</v>
      </c>
      <c r="C42716">
        <v>149600</v>
      </c>
      <c r="D42716">
        <v>130031</v>
      </c>
      <c r="I42716" s="59">
        <v>87000</v>
      </c>
      <c r="J42716" s="57" t="s">
        <v>79</v>
      </c>
      <c r="K42716" s="58" t="str">
        <f t="shared" si="667"/>
        <v>будни</v>
      </c>
      <c r="L42716">
        <v>13</v>
      </c>
    </row>
    <row r="42717" spans="1:12" x14ac:dyDescent="0.3">
      <c r="A42717">
        <v>131484</v>
      </c>
      <c r="B42717" s="2">
        <v>44349.555608414244</v>
      </c>
      <c r="C42717">
        <v>173167</v>
      </c>
      <c r="D42717">
        <v>88863</v>
      </c>
      <c r="I42717" s="59">
        <v>87001</v>
      </c>
      <c r="J42717" s="57" t="s">
        <v>80</v>
      </c>
      <c r="K42717" s="58" t="str">
        <f t="shared" si="667"/>
        <v>будни</v>
      </c>
      <c r="L42717">
        <v>13</v>
      </c>
    </row>
    <row r="42718" spans="1:12" x14ac:dyDescent="0.3">
      <c r="A42718">
        <v>131486</v>
      </c>
      <c r="B42718" s="2">
        <v>44349.560867313914</v>
      </c>
      <c r="C42718">
        <v>341066</v>
      </c>
      <c r="D42718">
        <v>5151</v>
      </c>
      <c r="I42718" s="59">
        <v>87002</v>
      </c>
      <c r="J42718" s="57" t="s">
        <v>81</v>
      </c>
      <c r="K42718" s="58" t="str">
        <f t="shared" si="667"/>
        <v>будни</v>
      </c>
      <c r="L42718">
        <v>13</v>
      </c>
    </row>
    <row r="42719" spans="1:12" x14ac:dyDescent="0.3">
      <c r="A42719">
        <v>131489</v>
      </c>
      <c r="B42719" s="2">
        <v>44349.561271844657</v>
      </c>
      <c r="C42719">
        <v>27259</v>
      </c>
      <c r="D42719">
        <v>351192</v>
      </c>
      <c r="I42719" s="59">
        <v>87003</v>
      </c>
      <c r="J42719" s="57" t="s">
        <v>78</v>
      </c>
      <c r="K42719" s="58" t="str">
        <f t="shared" si="667"/>
        <v>выходные</v>
      </c>
      <c r="L42719">
        <v>13</v>
      </c>
    </row>
    <row r="42720" spans="1:12" x14ac:dyDescent="0.3">
      <c r="A42720">
        <v>131494</v>
      </c>
      <c r="B42720" s="2">
        <v>44349.561271844657</v>
      </c>
      <c r="C42720">
        <v>234466</v>
      </c>
      <c r="D42720">
        <v>398027</v>
      </c>
      <c r="I42720" s="59">
        <v>87004</v>
      </c>
      <c r="J42720" s="57" t="s">
        <v>82</v>
      </c>
      <c r="K42720" s="58" t="str">
        <f t="shared" si="667"/>
        <v>выходные</v>
      </c>
      <c r="L42720">
        <v>13</v>
      </c>
    </row>
    <row r="42721" spans="1:12" x14ac:dyDescent="0.3">
      <c r="A42721">
        <v>131496</v>
      </c>
      <c r="B42721" s="2">
        <v>44349.561999999998</v>
      </c>
      <c r="C42721">
        <v>338604</v>
      </c>
      <c r="D42721">
        <v>330333</v>
      </c>
      <c r="I42721" s="59">
        <v>87005</v>
      </c>
      <c r="J42721" s="57" t="s">
        <v>83</v>
      </c>
      <c r="K42721" s="58" t="str">
        <f t="shared" si="667"/>
        <v>будни</v>
      </c>
      <c r="L42721">
        <v>13</v>
      </c>
    </row>
    <row r="42722" spans="1:12" x14ac:dyDescent="0.3">
      <c r="A42722">
        <v>131498</v>
      </c>
      <c r="B42722" s="2">
        <v>44349.562333333335</v>
      </c>
      <c r="C42722">
        <v>201875</v>
      </c>
      <c r="D42722">
        <v>25268</v>
      </c>
      <c r="I42722" s="59">
        <v>87006</v>
      </c>
      <c r="J42722" s="57" t="s">
        <v>84</v>
      </c>
      <c r="K42722" s="58" t="str">
        <f t="shared" si="667"/>
        <v>будни</v>
      </c>
      <c r="L42722">
        <v>13</v>
      </c>
    </row>
    <row r="42723" spans="1:12" x14ac:dyDescent="0.3">
      <c r="A42723">
        <v>131502</v>
      </c>
      <c r="B42723" s="2">
        <v>44349.564103559867</v>
      </c>
      <c r="C42723">
        <v>12615</v>
      </c>
      <c r="D42723">
        <v>392434</v>
      </c>
      <c r="I42723" s="59">
        <v>87007</v>
      </c>
      <c r="J42723" s="57" t="s">
        <v>79</v>
      </c>
      <c r="K42723" s="58" t="str">
        <f t="shared" si="667"/>
        <v>будни</v>
      </c>
      <c r="L42723">
        <v>13</v>
      </c>
    </row>
    <row r="42724" spans="1:12" x14ac:dyDescent="0.3">
      <c r="A42724">
        <v>131507</v>
      </c>
      <c r="B42724" s="2">
        <v>44349.564103559867</v>
      </c>
      <c r="C42724">
        <v>303219</v>
      </c>
      <c r="D42724">
        <v>158978</v>
      </c>
      <c r="I42724" s="59">
        <v>87008</v>
      </c>
      <c r="J42724" s="57" t="s">
        <v>80</v>
      </c>
      <c r="K42724" s="58" t="str">
        <f t="shared" si="667"/>
        <v>будни</v>
      </c>
      <c r="L42724">
        <v>13</v>
      </c>
    </row>
    <row r="42725" spans="1:12" x14ac:dyDescent="0.3">
      <c r="A42725">
        <v>131509</v>
      </c>
      <c r="B42725" s="2">
        <v>44349.565721682848</v>
      </c>
      <c r="C42725">
        <v>250930</v>
      </c>
      <c r="D42725">
        <v>118549</v>
      </c>
      <c r="I42725" s="59">
        <v>87009</v>
      </c>
      <c r="J42725" s="57" t="s">
        <v>81</v>
      </c>
      <c r="K42725" s="58" t="str">
        <f t="shared" si="667"/>
        <v>будни</v>
      </c>
      <c r="L42725">
        <v>13</v>
      </c>
    </row>
    <row r="42726" spans="1:12" x14ac:dyDescent="0.3">
      <c r="A42726">
        <v>131514</v>
      </c>
      <c r="B42726" s="2">
        <v>44349.566126213591</v>
      </c>
      <c r="C42726">
        <v>54833</v>
      </c>
      <c r="D42726">
        <v>341333</v>
      </c>
      <c r="I42726" s="59">
        <v>87010</v>
      </c>
      <c r="J42726" s="57" t="s">
        <v>78</v>
      </c>
      <c r="K42726" s="58" t="str">
        <f t="shared" si="667"/>
        <v>выходные</v>
      </c>
      <c r="L42726">
        <v>13</v>
      </c>
    </row>
    <row r="42727" spans="1:12" x14ac:dyDescent="0.3">
      <c r="A42727">
        <v>131519</v>
      </c>
      <c r="B42727" s="2">
        <v>44349.566126213591</v>
      </c>
      <c r="C42727">
        <v>94393</v>
      </c>
      <c r="D42727">
        <v>182191</v>
      </c>
      <c r="I42727" s="59">
        <v>87011</v>
      </c>
      <c r="J42727" s="57" t="s">
        <v>82</v>
      </c>
      <c r="K42727" s="58" t="str">
        <f t="shared" si="667"/>
        <v>выходные</v>
      </c>
      <c r="L42727">
        <v>13</v>
      </c>
    </row>
    <row r="42728" spans="1:12" x14ac:dyDescent="0.3">
      <c r="A42728">
        <v>131521</v>
      </c>
      <c r="B42728" s="2">
        <v>44349.567744336571</v>
      </c>
      <c r="C42728">
        <v>315197</v>
      </c>
      <c r="D42728">
        <v>250679</v>
      </c>
      <c r="I42728" s="59">
        <v>87012</v>
      </c>
      <c r="J42728" s="57" t="s">
        <v>83</v>
      </c>
      <c r="K42728" s="58" t="str">
        <f t="shared" si="667"/>
        <v>будни</v>
      </c>
      <c r="L42728">
        <v>13</v>
      </c>
    </row>
    <row r="42729" spans="1:12" x14ac:dyDescent="0.3">
      <c r="A42729">
        <v>131526</v>
      </c>
      <c r="B42729" s="2">
        <v>44349.568148867314</v>
      </c>
      <c r="C42729">
        <v>326060</v>
      </c>
      <c r="D42729">
        <v>394819</v>
      </c>
      <c r="I42729" s="59">
        <v>87013</v>
      </c>
      <c r="J42729" s="57" t="s">
        <v>84</v>
      </c>
      <c r="K42729" s="58" t="str">
        <f t="shared" si="667"/>
        <v>будни</v>
      </c>
      <c r="L42729">
        <v>13</v>
      </c>
    </row>
    <row r="42730" spans="1:12" x14ac:dyDescent="0.3">
      <c r="A42730">
        <v>131530</v>
      </c>
      <c r="B42730" s="2">
        <v>44349.568553398058</v>
      </c>
      <c r="C42730">
        <v>172788</v>
      </c>
      <c r="D42730">
        <v>154256</v>
      </c>
      <c r="I42730" s="59">
        <v>87014</v>
      </c>
      <c r="J42730" s="57" t="s">
        <v>79</v>
      </c>
      <c r="K42730" s="58" t="str">
        <f t="shared" si="667"/>
        <v>будни</v>
      </c>
      <c r="L42730">
        <v>13</v>
      </c>
    </row>
    <row r="42731" spans="1:12" x14ac:dyDescent="0.3">
      <c r="A42731">
        <v>131532</v>
      </c>
      <c r="B42731" s="2">
        <v>44349.568553398058</v>
      </c>
      <c r="C42731">
        <v>267170</v>
      </c>
      <c r="D42731">
        <v>449818</v>
      </c>
      <c r="I42731" s="59">
        <v>87015</v>
      </c>
      <c r="J42731" s="57" t="s">
        <v>80</v>
      </c>
      <c r="K42731" s="58" t="str">
        <f t="shared" si="667"/>
        <v>будни</v>
      </c>
      <c r="L42731">
        <v>13</v>
      </c>
    </row>
    <row r="42732" spans="1:12" x14ac:dyDescent="0.3">
      <c r="A42732">
        <v>131536</v>
      </c>
      <c r="B42732" s="2">
        <v>44349.568957928801</v>
      </c>
      <c r="C42732">
        <v>321634</v>
      </c>
      <c r="D42732">
        <v>327968</v>
      </c>
      <c r="I42732" s="59">
        <v>87016</v>
      </c>
      <c r="J42732" s="57" t="s">
        <v>81</v>
      </c>
      <c r="K42732" s="58" t="str">
        <f t="shared" si="667"/>
        <v>будни</v>
      </c>
      <c r="L42732">
        <v>13</v>
      </c>
    </row>
    <row r="42733" spans="1:12" x14ac:dyDescent="0.3">
      <c r="A42733">
        <v>131540</v>
      </c>
      <c r="B42733" s="2">
        <v>44349.569362459544</v>
      </c>
      <c r="C42733">
        <v>259131</v>
      </c>
      <c r="D42733">
        <v>472712</v>
      </c>
      <c r="I42733" s="59">
        <v>87017</v>
      </c>
      <c r="J42733" s="57" t="s">
        <v>78</v>
      </c>
      <c r="K42733" s="58" t="str">
        <f t="shared" si="667"/>
        <v>выходные</v>
      </c>
      <c r="L42733">
        <v>13</v>
      </c>
    </row>
    <row r="42734" spans="1:12" x14ac:dyDescent="0.3">
      <c r="A42734">
        <v>131545</v>
      </c>
      <c r="B42734" s="2">
        <v>44349.569766990287</v>
      </c>
      <c r="C42734">
        <v>282205</v>
      </c>
      <c r="D42734">
        <v>5151</v>
      </c>
      <c r="I42734" s="59">
        <v>87018</v>
      </c>
      <c r="J42734" s="57" t="s">
        <v>82</v>
      </c>
      <c r="K42734" s="58" t="str">
        <f t="shared" si="667"/>
        <v>выходные</v>
      </c>
      <c r="L42734">
        <v>13</v>
      </c>
    </row>
    <row r="42735" spans="1:12" x14ac:dyDescent="0.3">
      <c r="A42735">
        <v>131548</v>
      </c>
      <c r="B42735" s="2">
        <v>44349.570333333337</v>
      </c>
      <c r="C42735">
        <v>319639</v>
      </c>
      <c r="D42735">
        <v>99414</v>
      </c>
      <c r="I42735" s="59">
        <v>87019</v>
      </c>
      <c r="J42735" s="57" t="s">
        <v>83</v>
      </c>
      <c r="K42735" s="58" t="str">
        <f t="shared" si="667"/>
        <v>будни</v>
      </c>
      <c r="L42735">
        <v>13</v>
      </c>
    </row>
    <row r="42736" spans="1:12" x14ac:dyDescent="0.3">
      <c r="A42736">
        <v>131553</v>
      </c>
      <c r="B42736" s="2">
        <v>44349.570666666667</v>
      </c>
      <c r="C42736">
        <v>22640</v>
      </c>
      <c r="D42736">
        <v>46923</v>
      </c>
      <c r="I42736" s="59">
        <v>87020</v>
      </c>
      <c r="J42736" s="57" t="s">
        <v>84</v>
      </c>
      <c r="K42736" s="58" t="str">
        <f t="shared" si="667"/>
        <v>будни</v>
      </c>
      <c r="L42736">
        <v>13</v>
      </c>
    </row>
    <row r="42737" spans="1:12" x14ac:dyDescent="0.3">
      <c r="A42737">
        <v>131557</v>
      </c>
      <c r="B42737" s="2">
        <v>44349.572598705505</v>
      </c>
      <c r="C42737">
        <v>335093</v>
      </c>
      <c r="D42737">
        <v>369021</v>
      </c>
      <c r="I42737" s="59">
        <v>87021</v>
      </c>
      <c r="J42737" s="57" t="s">
        <v>79</v>
      </c>
      <c r="K42737" s="58" t="str">
        <f t="shared" si="667"/>
        <v>будни</v>
      </c>
      <c r="L42737">
        <v>13</v>
      </c>
    </row>
    <row r="42738" spans="1:12" x14ac:dyDescent="0.3">
      <c r="A42738">
        <v>131560</v>
      </c>
      <c r="B42738" s="2">
        <v>44349.573003236248</v>
      </c>
      <c r="C42738">
        <v>348916</v>
      </c>
      <c r="D42738">
        <v>4199</v>
      </c>
      <c r="I42738" s="59">
        <v>87022</v>
      </c>
      <c r="J42738" s="57" t="s">
        <v>80</v>
      </c>
      <c r="K42738" s="58" t="str">
        <f t="shared" si="667"/>
        <v>будни</v>
      </c>
      <c r="L42738">
        <v>13</v>
      </c>
    </row>
    <row r="42739" spans="1:12" x14ac:dyDescent="0.3">
      <c r="A42739">
        <v>131563</v>
      </c>
      <c r="B42739" s="2">
        <v>44349.573407766991</v>
      </c>
      <c r="C42739">
        <v>129129</v>
      </c>
      <c r="D42739">
        <v>92023</v>
      </c>
      <c r="I42739" s="59">
        <v>87023</v>
      </c>
      <c r="J42739" s="57" t="s">
        <v>81</v>
      </c>
      <c r="K42739" s="58" t="str">
        <f t="shared" si="667"/>
        <v>будни</v>
      </c>
      <c r="L42739">
        <v>13</v>
      </c>
    </row>
    <row r="42740" spans="1:12" x14ac:dyDescent="0.3">
      <c r="A42740">
        <v>131565</v>
      </c>
      <c r="B42740" s="2">
        <v>44349.573812297735</v>
      </c>
      <c r="C42740">
        <v>129197</v>
      </c>
      <c r="D42740">
        <v>250679</v>
      </c>
      <c r="I42740" s="59">
        <v>87024</v>
      </c>
      <c r="J42740" s="57" t="s">
        <v>78</v>
      </c>
      <c r="K42740" s="58" t="str">
        <f t="shared" si="667"/>
        <v>выходные</v>
      </c>
      <c r="L42740">
        <v>13</v>
      </c>
    </row>
    <row r="42741" spans="1:12" x14ac:dyDescent="0.3">
      <c r="A42741">
        <v>131568</v>
      </c>
      <c r="B42741" s="2">
        <v>44349.574216828478</v>
      </c>
      <c r="C42741">
        <v>279310</v>
      </c>
      <c r="D42741">
        <v>43697</v>
      </c>
      <c r="I42741" s="59">
        <v>87025</v>
      </c>
      <c r="J42741" s="57" t="s">
        <v>82</v>
      </c>
      <c r="K42741" s="58" t="str">
        <f t="shared" si="667"/>
        <v>выходные</v>
      </c>
      <c r="L42741">
        <v>13</v>
      </c>
    </row>
    <row r="42742" spans="1:12" x14ac:dyDescent="0.3">
      <c r="A42742">
        <v>131570</v>
      </c>
      <c r="B42742" s="2">
        <v>44349.574621359221</v>
      </c>
      <c r="C42742">
        <v>70264</v>
      </c>
      <c r="D42742">
        <v>470762</v>
      </c>
      <c r="I42742" s="59">
        <v>87026</v>
      </c>
      <c r="J42742" s="57" t="s">
        <v>83</v>
      </c>
      <c r="K42742" s="58" t="str">
        <f t="shared" si="667"/>
        <v>будни</v>
      </c>
      <c r="L42742">
        <v>13</v>
      </c>
    </row>
    <row r="42743" spans="1:12" x14ac:dyDescent="0.3">
      <c r="A42743">
        <v>131571</v>
      </c>
      <c r="B42743" s="2">
        <v>44349.575430420708</v>
      </c>
      <c r="C42743">
        <v>187355</v>
      </c>
      <c r="D42743">
        <v>394819</v>
      </c>
      <c r="I42743" s="59">
        <v>87027</v>
      </c>
      <c r="J42743" s="57" t="s">
        <v>84</v>
      </c>
      <c r="K42743" s="58" t="str">
        <f t="shared" si="667"/>
        <v>будни</v>
      </c>
      <c r="L42743">
        <v>13</v>
      </c>
    </row>
    <row r="42744" spans="1:12" x14ac:dyDescent="0.3">
      <c r="A42744">
        <v>131572</v>
      </c>
      <c r="B42744" s="2">
        <v>44349.577048543688</v>
      </c>
      <c r="C42744">
        <v>131149</v>
      </c>
      <c r="D42744">
        <v>411922</v>
      </c>
      <c r="I42744" s="59">
        <v>87028</v>
      </c>
      <c r="J42744" s="57" t="s">
        <v>79</v>
      </c>
      <c r="K42744" s="58" t="str">
        <f t="shared" si="667"/>
        <v>будни</v>
      </c>
      <c r="L42744">
        <v>13</v>
      </c>
    </row>
    <row r="42745" spans="1:12" x14ac:dyDescent="0.3">
      <c r="A42745">
        <v>131574</v>
      </c>
      <c r="B42745" s="2">
        <v>44349.578666666661</v>
      </c>
      <c r="C42745">
        <v>29328</v>
      </c>
      <c r="D42745">
        <v>401945</v>
      </c>
      <c r="I42745" s="59">
        <v>87029</v>
      </c>
      <c r="J42745" s="57" t="s">
        <v>80</v>
      </c>
      <c r="K42745" s="58" t="str">
        <f t="shared" si="667"/>
        <v>будни</v>
      </c>
      <c r="L42745">
        <v>13</v>
      </c>
    </row>
    <row r="42746" spans="1:12" x14ac:dyDescent="0.3">
      <c r="A42746">
        <v>131578</v>
      </c>
      <c r="B42746" s="2">
        <v>44349.578666666661</v>
      </c>
      <c r="C42746">
        <v>213313</v>
      </c>
      <c r="D42746">
        <v>21760</v>
      </c>
      <c r="I42746" s="59">
        <v>87030</v>
      </c>
      <c r="J42746" s="57" t="s">
        <v>81</v>
      </c>
      <c r="K42746" s="58" t="str">
        <f t="shared" si="667"/>
        <v>будни</v>
      </c>
      <c r="L42746">
        <v>13</v>
      </c>
    </row>
    <row r="42747" spans="1:12" x14ac:dyDescent="0.3">
      <c r="A42747">
        <v>131582</v>
      </c>
      <c r="B42747" s="2">
        <v>44349.579880258905</v>
      </c>
      <c r="C42747">
        <v>190332</v>
      </c>
      <c r="D42747">
        <v>347393</v>
      </c>
      <c r="I42747" s="59">
        <v>87031</v>
      </c>
      <c r="J42747" s="57" t="s">
        <v>78</v>
      </c>
      <c r="K42747" s="58" t="str">
        <f t="shared" si="667"/>
        <v>выходные</v>
      </c>
      <c r="L42747">
        <v>13</v>
      </c>
    </row>
    <row r="42748" spans="1:12" x14ac:dyDescent="0.3">
      <c r="A42748">
        <v>131585</v>
      </c>
      <c r="B42748" s="2">
        <v>44349.580284789641</v>
      </c>
      <c r="C42748">
        <v>184121</v>
      </c>
      <c r="D42748">
        <v>188004</v>
      </c>
      <c r="I42748" s="59">
        <v>87032</v>
      </c>
      <c r="J42748" s="57" t="s">
        <v>82</v>
      </c>
      <c r="K42748" s="58" t="str">
        <f t="shared" si="667"/>
        <v>выходные</v>
      </c>
      <c r="L42748">
        <v>13</v>
      </c>
    </row>
    <row r="42749" spans="1:12" x14ac:dyDescent="0.3">
      <c r="A42749">
        <v>131587</v>
      </c>
      <c r="B42749" s="2">
        <v>44349.580689320392</v>
      </c>
      <c r="C42749">
        <v>243314</v>
      </c>
      <c r="D42749">
        <v>327633</v>
      </c>
      <c r="I42749" s="59">
        <v>87033</v>
      </c>
      <c r="J42749" s="57" t="s">
        <v>83</v>
      </c>
      <c r="K42749" s="58" t="str">
        <f t="shared" si="667"/>
        <v>будни</v>
      </c>
      <c r="L42749">
        <v>13</v>
      </c>
    </row>
    <row r="42750" spans="1:12" x14ac:dyDescent="0.3">
      <c r="A42750">
        <v>131591</v>
      </c>
      <c r="B42750" s="2">
        <v>44349.581093851135</v>
      </c>
      <c r="C42750">
        <v>337142</v>
      </c>
      <c r="D42750">
        <v>251784</v>
      </c>
      <c r="I42750" s="59">
        <v>87034</v>
      </c>
      <c r="J42750" s="57" t="s">
        <v>84</v>
      </c>
      <c r="K42750" s="58" t="str">
        <f t="shared" si="667"/>
        <v>будни</v>
      </c>
      <c r="L42750">
        <v>13</v>
      </c>
    </row>
    <row r="42751" spans="1:12" x14ac:dyDescent="0.3">
      <c r="A42751">
        <v>131595</v>
      </c>
      <c r="B42751" s="2">
        <v>44349.581902912621</v>
      </c>
      <c r="C42751">
        <v>80319</v>
      </c>
      <c r="D42751">
        <v>410033</v>
      </c>
      <c r="I42751" s="59">
        <v>87035</v>
      </c>
      <c r="J42751" s="57" t="s">
        <v>79</v>
      </c>
      <c r="K42751" s="58" t="str">
        <f t="shared" si="667"/>
        <v>будни</v>
      </c>
      <c r="L42751">
        <v>13</v>
      </c>
    </row>
    <row r="42752" spans="1:12" x14ac:dyDescent="0.3">
      <c r="A42752">
        <v>131596</v>
      </c>
      <c r="B42752" s="2">
        <v>44349.581902912621</v>
      </c>
      <c r="C42752">
        <v>89705</v>
      </c>
      <c r="D42752">
        <v>104886</v>
      </c>
      <c r="I42752" s="59">
        <v>87036</v>
      </c>
      <c r="J42752" s="57" t="s">
        <v>80</v>
      </c>
      <c r="K42752" s="58" t="str">
        <f t="shared" si="667"/>
        <v>будни</v>
      </c>
      <c r="L42752">
        <v>13</v>
      </c>
    </row>
    <row r="42753" spans="1:12" x14ac:dyDescent="0.3">
      <c r="A42753">
        <v>131597</v>
      </c>
      <c r="B42753" s="2">
        <v>44349.582307443365</v>
      </c>
      <c r="C42753">
        <v>175488</v>
      </c>
      <c r="D42753">
        <v>311201</v>
      </c>
      <c r="I42753" s="59">
        <v>87037</v>
      </c>
      <c r="J42753" s="57" t="s">
        <v>81</v>
      </c>
      <c r="K42753" s="58" t="str">
        <f t="shared" si="667"/>
        <v>будни</v>
      </c>
      <c r="L42753">
        <v>13</v>
      </c>
    </row>
    <row r="42754" spans="1:12" x14ac:dyDescent="0.3">
      <c r="A42754">
        <v>131598</v>
      </c>
      <c r="B42754" s="2">
        <v>44349.583521035594</v>
      </c>
      <c r="C42754">
        <v>260028</v>
      </c>
      <c r="D42754">
        <v>349014</v>
      </c>
      <c r="I42754" s="59">
        <v>87038</v>
      </c>
      <c r="J42754" s="57" t="s">
        <v>78</v>
      </c>
      <c r="K42754" s="58" t="str">
        <f t="shared" si="667"/>
        <v>выходные</v>
      </c>
      <c r="L42754">
        <v>14</v>
      </c>
    </row>
    <row r="42755" spans="1:12" x14ac:dyDescent="0.3">
      <c r="A42755">
        <v>131600</v>
      </c>
      <c r="B42755" s="2">
        <v>44349.583521035602</v>
      </c>
      <c r="C42755">
        <v>174685</v>
      </c>
      <c r="D42755">
        <v>105352</v>
      </c>
      <c r="I42755" s="59">
        <v>87039</v>
      </c>
      <c r="J42755" s="57" t="s">
        <v>82</v>
      </c>
      <c r="K42755" s="58" t="str">
        <f t="shared" ref="K42755:K42818" si="668">IF(OR(J42755="суббота",J42755="воскресенье"),"выходные","будни")</f>
        <v>выходные</v>
      </c>
      <c r="L42755">
        <v>14</v>
      </c>
    </row>
    <row r="42756" spans="1:12" x14ac:dyDescent="0.3">
      <c r="A42756">
        <v>131604</v>
      </c>
      <c r="B42756" s="2">
        <v>44349.583925566345</v>
      </c>
      <c r="C42756">
        <v>341732</v>
      </c>
      <c r="D42756">
        <v>81558</v>
      </c>
      <c r="I42756" s="59">
        <v>87040</v>
      </c>
      <c r="J42756" s="57" t="s">
        <v>83</v>
      </c>
      <c r="K42756" s="58" t="str">
        <f t="shared" si="668"/>
        <v>будни</v>
      </c>
      <c r="L42756">
        <v>14</v>
      </c>
    </row>
    <row r="42757" spans="1:12" x14ac:dyDescent="0.3">
      <c r="A42757">
        <v>131605</v>
      </c>
      <c r="B42757" s="2">
        <v>44349.584734627831</v>
      </c>
      <c r="C42757">
        <v>322510</v>
      </c>
      <c r="D42757">
        <v>242428</v>
      </c>
      <c r="I42757" s="59">
        <v>87041</v>
      </c>
      <c r="J42757" s="57" t="s">
        <v>84</v>
      </c>
      <c r="K42757" s="58" t="str">
        <f t="shared" si="668"/>
        <v>будни</v>
      </c>
      <c r="L42757">
        <v>14</v>
      </c>
    </row>
    <row r="42758" spans="1:12" x14ac:dyDescent="0.3">
      <c r="A42758">
        <v>131608</v>
      </c>
      <c r="B42758" s="2">
        <v>44349.585543689325</v>
      </c>
      <c r="C42758">
        <v>66285</v>
      </c>
      <c r="D42758">
        <v>158978</v>
      </c>
      <c r="I42758" s="59">
        <v>87042</v>
      </c>
      <c r="J42758" s="57" t="s">
        <v>79</v>
      </c>
      <c r="K42758" s="58" t="str">
        <f t="shared" si="668"/>
        <v>будни</v>
      </c>
      <c r="L42758">
        <v>14</v>
      </c>
    </row>
    <row r="42759" spans="1:12" x14ac:dyDescent="0.3">
      <c r="A42759">
        <v>131611</v>
      </c>
      <c r="B42759" s="2">
        <v>44349.585948220061</v>
      </c>
      <c r="C42759">
        <v>342566</v>
      </c>
      <c r="D42759">
        <v>153893</v>
      </c>
      <c r="I42759" s="59">
        <v>87043</v>
      </c>
      <c r="J42759" s="57" t="s">
        <v>80</v>
      </c>
      <c r="K42759" s="58" t="str">
        <f t="shared" si="668"/>
        <v>будни</v>
      </c>
      <c r="L42759">
        <v>14</v>
      </c>
    </row>
    <row r="42760" spans="1:12" x14ac:dyDescent="0.3">
      <c r="A42760">
        <v>131614</v>
      </c>
      <c r="B42760" s="2">
        <v>44349.586757281555</v>
      </c>
      <c r="C42760">
        <v>91926</v>
      </c>
      <c r="D42760">
        <v>381626</v>
      </c>
      <c r="I42760" s="59">
        <v>87044</v>
      </c>
      <c r="J42760" s="57" t="s">
        <v>81</v>
      </c>
      <c r="K42760" s="58" t="str">
        <f t="shared" si="668"/>
        <v>будни</v>
      </c>
      <c r="L42760">
        <v>14</v>
      </c>
    </row>
    <row r="42761" spans="1:12" x14ac:dyDescent="0.3">
      <c r="A42761">
        <v>131618</v>
      </c>
      <c r="B42761" s="2">
        <v>44349.587566343042</v>
      </c>
      <c r="C42761">
        <v>121388</v>
      </c>
      <c r="D42761">
        <v>155428</v>
      </c>
      <c r="I42761" s="59">
        <v>87045</v>
      </c>
      <c r="J42761" s="57" t="s">
        <v>78</v>
      </c>
      <c r="K42761" s="58" t="str">
        <f t="shared" si="668"/>
        <v>выходные</v>
      </c>
      <c r="L42761">
        <v>14</v>
      </c>
    </row>
    <row r="42762" spans="1:12" x14ac:dyDescent="0.3">
      <c r="A42762">
        <v>131619</v>
      </c>
      <c r="B42762" s="2">
        <v>44349.587970873785</v>
      </c>
      <c r="C42762">
        <v>246586</v>
      </c>
      <c r="D42762">
        <v>411922</v>
      </c>
      <c r="I42762" s="59">
        <v>87046</v>
      </c>
      <c r="J42762" s="57" t="s">
        <v>82</v>
      </c>
      <c r="K42762" s="58" t="str">
        <f t="shared" si="668"/>
        <v>выходные</v>
      </c>
      <c r="L42762">
        <v>14</v>
      </c>
    </row>
    <row r="42763" spans="1:12" x14ac:dyDescent="0.3">
      <c r="A42763">
        <v>131622</v>
      </c>
      <c r="B42763" s="2">
        <v>44349.587970873792</v>
      </c>
      <c r="C42763">
        <v>79904</v>
      </c>
      <c r="D42763">
        <v>411922</v>
      </c>
      <c r="I42763" s="59">
        <v>87047</v>
      </c>
      <c r="J42763" s="57" t="s">
        <v>83</v>
      </c>
      <c r="K42763" s="58" t="str">
        <f t="shared" si="668"/>
        <v>будни</v>
      </c>
      <c r="L42763">
        <v>14</v>
      </c>
    </row>
    <row r="42764" spans="1:12" x14ac:dyDescent="0.3">
      <c r="A42764">
        <v>131623</v>
      </c>
      <c r="B42764" s="2">
        <v>44349.588779935279</v>
      </c>
      <c r="C42764">
        <v>334181</v>
      </c>
      <c r="D42764">
        <v>250679</v>
      </c>
      <c r="I42764" s="59">
        <v>87048</v>
      </c>
      <c r="J42764" s="57" t="s">
        <v>84</v>
      </c>
      <c r="K42764" s="58" t="str">
        <f t="shared" si="668"/>
        <v>будни</v>
      </c>
      <c r="L42764">
        <v>14</v>
      </c>
    </row>
    <row r="42765" spans="1:12" x14ac:dyDescent="0.3">
      <c r="A42765">
        <v>131624</v>
      </c>
      <c r="B42765" s="2">
        <v>44349.589184466022</v>
      </c>
      <c r="C42765">
        <v>47723</v>
      </c>
      <c r="D42765">
        <v>351192</v>
      </c>
      <c r="I42765" s="59">
        <v>87049</v>
      </c>
      <c r="J42765" s="57" t="s">
        <v>79</v>
      </c>
      <c r="K42765" s="58" t="str">
        <f t="shared" si="668"/>
        <v>будни</v>
      </c>
      <c r="L42765">
        <v>14</v>
      </c>
    </row>
    <row r="42766" spans="1:12" x14ac:dyDescent="0.3">
      <c r="A42766">
        <v>131629</v>
      </c>
      <c r="B42766" s="2">
        <v>44349.589993527508</v>
      </c>
      <c r="C42766">
        <v>167851</v>
      </c>
      <c r="D42766">
        <v>135479</v>
      </c>
      <c r="I42766" s="59">
        <v>87050</v>
      </c>
      <c r="J42766" s="57" t="s">
        <v>80</v>
      </c>
      <c r="K42766" s="58" t="str">
        <f t="shared" si="668"/>
        <v>будни</v>
      </c>
      <c r="L42766">
        <v>14</v>
      </c>
    </row>
    <row r="42767" spans="1:12" x14ac:dyDescent="0.3">
      <c r="A42767">
        <v>131631</v>
      </c>
      <c r="B42767" s="2">
        <v>44349.591333333337</v>
      </c>
      <c r="C42767">
        <v>160764</v>
      </c>
      <c r="D42767">
        <v>122305</v>
      </c>
      <c r="I42767" s="59">
        <v>87051</v>
      </c>
      <c r="J42767" s="57" t="s">
        <v>81</v>
      </c>
      <c r="K42767" s="58" t="str">
        <f t="shared" si="668"/>
        <v>будни</v>
      </c>
      <c r="L42767">
        <v>14</v>
      </c>
    </row>
    <row r="42768" spans="1:12" x14ac:dyDescent="0.3">
      <c r="A42768">
        <v>131633</v>
      </c>
      <c r="B42768" s="2">
        <v>44349.591611650481</v>
      </c>
      <c r="C42768">
        <v>51279</v>
      </c>
      <c r="D42768">
        <v>357547</v>
      </c>
      <c r="I42768" s="59">
        <v>87052</v>
      </c>
      <c r="J42768" s="57" t="s">
        <v>78</v>
      </c>
      <c r="K42768" s="58" t="str">
        <f t="shared" si="668"/>
        <v>выходные</v>
      </c>
      <c r="L42768">
        <v>14</v>
      </c>
    </row>
    <row r="42769" spans="1:12" x14ac:dyDescent="0.3">
      <c r="A42769">
        <v>131634</v>
      </c>
      <c r="B42769" s="2">
        <v>44349.591611650481</v>
      </c>
      <c r="C42769">
        <v>154137</v>
      </c>
      <c r="D42769">
        <v>30180</v>
      </c>
      <c r="I42769" s="59">
        <v>87053</v>
      </c>
      <c r="J42769" s="57" t="s">
        <v>82</v>
      </c>
      <c r="K42769" s="58" t="str">
        <f t="shared" si="668"/>
        <v>выходные</v>
      </c>
      <c r="L42769">
        <v>14</v>
      </c>
    </row>
    <row r="42770" spans="1:12" x14ac:dyDescent="0.3">
      <c r="A42770">
        <v>131635</v>
      </c>
      <c r="B42770" s="2">
        <v>44349.593229773462</v>
      </c>
      <c r="C42770">
        <v>344724</v>
      </c>
      <c r="D42770">
        <v>118549</v>
      </c>
      <c r="I42770" s="59">
        <v>87054</v>
      </c>
      <c r="J42770" s="57" t="s">
        <v>83</v>
      </c>
      <c r="K42770" s="58" t="str">
        <f t="shared" si="668"/>
        <v>будни</v>
      </c>
      <c r="L42770">
        <v>14</v>
      </c>
    </row>
    <row r="42771" spans="1:12" x14ac:dyDescent="0.3">
      <c r="A42771">
        <v>131640</v>
      </c>
      <c r="B42771" s="2">
        <v>44349.593229773462</v>
      </c>
      <c r="C42771">
        <v>345251</v>
      </c>
      <c r="D42771">
        <v>351192</v>
      </c>
      <c r="I42771" s="59">
        <v>87055</v>
      </c>
      <c r="J42771" s="57" t="s">
        <v>84</v>
      </c>
      <c r="K42771" s="58" t="str">
        <f t="shared" si="668"/>
        <v>будни</v>
      </c>
      <c r="L42771">
        <v>14</v>
      </c>
    </row>
    <row r="42772" spans="1:12" x14ac:dyDescent="0.3">
      <c r="A42772">
        <v>131643</v>
      </c>
      <c r="B42772" s="2">
        <v>44349.593666666668</v>
      </c>
      <c r="C42772">
        <v>54631</v>
      </c>
      <c r="D42772">
        <v>411922</v>
      </c>
      <c r="I42772" s="59">
        <v>87056</v>
      </c>
      <c r="J42772" s="57" t="s">
        <v>79</v>
      </c>
      <c r="K42772" s="58" t="str">
        <f t="shared" si="668"/>
        <v>будни</v>
      </c>
      <c r="L42772">
        <v>14</v>
      </c>
    </row>
    <row r="42773" spans="1:12" x14ac:dyDescent="0.3">
      <c r="A42773">
        <v>131645</v>
      </c>
      <c r="B42773" s="2">
        <v>44349.594038834955</v>
      </c>
      <c r="C42773">
        <v>133798</v>
      </c>
      <c r="D42773">
        <v>118549</v>
      </c>
      <c r="I42773" s="59">
        <v>87057</v>
      </c>
      <c r="J42773" s="57" t="s">
        <v>80</v>
      </c>
      <c r="K42773" s="58" t="str">
        <f t="shared" si="668"/>
        <v>будни</v>
      </c>
      <c r="L42773">
        <v>14</v>
      </c>
    </row>
    <row r="42774" spans="1:12" x14ac:dyDescent="0.3">
      <c r="A42774">
        <v>131650</v>
      </c>
      <c r="B42774" s="2">
        <v>44349.594443365691</v>
      </c>
      <c r="C42774">
        <v>81475</v>
      </c>
      <c r="D42774">
        <v>213333</v>
      </c>
      <c r="I42774" s="59">
        <v>87058</v>
      </c>
      <c r="J42774" s="57" t="s">
        <v>81</v>
      </c>
      <c r="K42774" s="58" t="str">
        <f t="shared" si="668"/>
        <v>будни</v>
      </c>
      <c r="L42774">
        <v>14</v>
      </c>
    </row>
    <row r="42775" spans="1:12" x14ac:dyDescent="0.3">
      <c r="A42775">
        <v>131654</v>
      </c>
      <c r="B42775" s="2">
        <v>44349.594443365699</v>
      </c>
      <c r="C42775">
        <v>14626</v>
      </c>
      <c r="D42775">
        <v>304128</v>
      </c>
      <c r="I42775" s="59">
        <v>87059</v>
      </c>
      <c r="J42775" s="57" t="s">
        <v>78</v>
      </c>
      <c r="K42775" s="58" t="str">
        <f t="shared" si="668"/>
        <v>выходные</v>
      </c>
      <c r="L42775">
        <v>14</v>
      </c>
    </row>
    <row r="42776" spans="1:12" x14ac:dyDescent="0.3">
      <c r="A42776">
        <v>131657</v>
      </c>
      <c r="B42776" s="2">
        <v>44349.595656957928</v>
      </c>
      <c r="C42776">
        <v>175735</v>
      </c>
      <c r="D42776">
        <v>264607</v>
      </c>
      <c r="I42776" s="59">
        <v>87060</v>
      </c>
      <c r="J42776" s="57" t="s">
        <v>82</v>
      </c>
      <c r="K42776" s="58" t="str">
        <f t="shared" si="668"/>
        <v>выходные</v>
      </c>
      <c r="L42776">
        <v>14</v>
      </c>
    </row>
    <row r="42777" spans="1:12" x14ac:dyDescent="0.3">
      <c r="A42777">
        <v>131661</v>
      </c>
      <c r="B42777" s="2">
        <v>44349.595999999998</v>
      </c>
      <c r="C42777">
        <v>121286</v>
      </c>
      <c r="D42777">
        <v>68899</v>
      </c>
      <c r="I42777" s="59">
        <v>87061</v>
      </c>
      <c r="J42777" s="57" t="s">
        <v>83</v>
      </c>
      <c r="K42777" s="58" t="str">
        <f t="shared" si="668"/>
        <v>будни</v>
      </c>
      <c r="L42777">
        <v>14</v>
      </c>
    </row>
    <row r="42778" spans="1:12" x14ac:dyDescent="0.3">
      <c r="A42778">
        <v>131662</v>
      </c>
      <c r="B42778" s="2">
        <v>44349.596061488679</v>
      </c>
      <c r="C42778">
        <v>182055</v>
      </c>
      <c r="D42778">
        <v>10148</v>
      </c>
      <c r="I42778" s="59">
        <v>87062</v>
      </c>
      <c r="J42778" s="57" t="s">
        <v>84</v>
      </c>
      <c r="K42778" s="58" t="str">
        <f t="shared" si="668"/>
        <v>будни</v>
      </c>
      <c r="L42778">
        <v>14</v>
      </c>
    </row>
    <row r="42779" spans="1:12" x14ac:dyDescent="0.3">
      <c r="A42779">
        <v>131663</v>
      </c>
      <c r="B42779" s="2">
        <v>44349.596466019415</v>
      </c>
      <c r="C42779">
        <v>196922</v>
      </c>
      <c r="D42779">
        <v>118549</v>
      </c>
      <c r="I42779" s="59">
        <v>87063</v>
      </c>
      <c r="J42779" s="57" t="s">
        <v>79</v>
      </c>
      <c r="K42779" s="58" t="str">
        <f t="shared" si="668"/>
        <v>будни</v>
      </c>
      <c r="L42779">
        <v>14</v>
      </c>
    </row>
    <row r="42780" spans="1:12" x14ac:dyDescent="0.3">
      <c r="A42780">
        <v>131667</v>
      </c>
      <c r="B42780" s="2">
        <v>44349.596870550158</v>
      </c>
      <c r="C42780">
        <v>281204</v>
      </c>
      <c r="D42780">
        <v>375423</v>
      </c>
      <c r="I42780" s="59">
        <v>87064</v>
      </c>
      <c r="J42780" s="57" t="s">
        <v>80</v>
      </c>
      <c r="K42780" s="58" t="str">
        <f t="shared" si="668"/>
        <v>будни</v>
      </c>
      <c r="L42780">
        <v>14</v>
      </c>
    </row>
    <row r="42781" spans="1:12" x14ac:dyDescent="0.3">
      <c r="A42781">
        <v>131669</v>
      </c>
      <c r="B42781" s="2">
        <v>44349.596870550158</v>
      </c>
      <c r="C42781">
        <v>346464</v>
      </c>
      <c r="D42781">
        <v>250679</v>
      </c>
      <c r="I42781" s="59">
        <v>87065</v>
      </c>
      <c r="J42781" s="57" t="s">
        <v>81</v>
      </c>
      <c r="K42781" s="58" t="str">
        <f t="shared" si="668"/>
        <v>будни</v>
      </c>
      <c r="L42781">
        <v>14</v>
      </c>
    </row>
    <row r="42782" spans="1:12" x14ac:dyDescent="0.3">
      <c r="A42782">
        <v>131671</v>
      </c>
      <c r="B42782" s="2">
        <v>44349.598084142395</v>
      </c>
      <c r="C42782">
        <v>113961</v>
      </c>
      <c r="D42782">
        <v>377285</v>
      </c>
      <c r="I42782" s="59">
        <v>87066</v>
      </c>
      <c r="J42782" s="57" t="s">
        <v>78</v>
      </c>
      <c r="K42782" s="58" t="str">
        <f t="shared" si="668"/>
        <v>выходные</v>
      </c>
      <c r="L42782">
        <v>14</v>
      </c>
    </row>
    <row r="42783" spans="1:12" x14ac:dyDescent="0.3">
      <c r="A42783">
        <v>131675</v>
      </c>
      <c r="B42783" s="2">
        <v>44349.598084142395</v>
      </c>
      <c r="C42783">
        <v>181079</v>
      </c>
      <c r="D42783">
        <v>60239</v>
      </c>
      <c r="I42783" s="59">
        <v>87067</v>
      </c>
      <c r="J42783" s="57" t="s">
        <v>82</v>
      </c>
      <c r="K42783" s="58" t="str">
        <f t="shared" si="668"/>
        <v>выходные</v>
      </c>
      <c r="L42783">
        <v>14</v>
      </c>
    </row>
    <row r="42784" spans="1:12" x14ac:dyDescent="0.3">
      <c r="A42784">
        <v>131678</v>
      </c>
      <c r="B42784" s="2">
        <v>44349.598488673138</v>
      </c>
      <c r="C42784">
        <v>50008</v>
      </c>
      <c r="D42784">
        <v>281236</v>
      </c>
      <c r="I42784" s="59">
        <v>87068</v>
      </c>
      <c r="J42784" s="57" t="s">
        <v>83</v>
      </c>
      <c r="K42784" s="58" t="str">
        <f t="shared" si="668"/>
        <v>будни</v>
      </c>
      <c r="L42784">
        <v>14</v>
      </c>
    </row>
    <row r="42785" spans="1:12" x14ac:dyDescent="0.3">
      <c r="A42785">
        <v>131680</v>
      </c>
      <c r="B42785" s="2">
        <v>44349.598488673138</v>
      </c>
      <c r="C42785">
        <v>251464</v>
      </c>
      <c r="D42785">
        <v>193898</v>
      </c>
      <c r="I42785" s="59">
        <v>87069</v>
      </c>
      <c r="J42785" s="57" t="s">
        <v>84</v>
      </c>
      <c r="K42785" s="58" t="str">
        <f t="shared" si="668"/>
        <v>будни</v>
      </c>
      <c r="L42785">
        <v>14</v>
      </c>
    </row>
    <row r="42786" spans="1:12" x14ac:dyDescent="0.3">
      <c r="A42786">
        <v>131685</v>
      </c>
      <c r="B42786" s="2">
        <v>44349.599702265368</v>
      </c>
      <c r="C42786">
        <v>331948</v>
      </c>
      <c r="D42786">
        <v>470762</v>
      </c>
      <c r="I42786" s="59">
        <v>87070</v>
      </c>
      <c r="J42786" s="57" t="s">
        <v>79</v>
      </c>
      <c r="K42786" s="58" t="str">
        <f t="shared" si="668"/>
        <v>будни</v>
      </c>
      <c r="L42786">
        <v>14</v>
      </c>
    </row>
    <row r="42787" spans="1:12" x14ac:dyDescent="0.3">
      <c r="A42787">
        <v>131686</v>
      </c>
      <c r="B42787" s="2">
        <v>44349.600106796119</v>
      </c>
      <c r="C42787">
        <v>299695</v>
      </c>
      <c r="D42787">
        <v>179296</v>
      </c>
      <c r="I42787" s="59">
        <v>87071</v>
      </c>
      <c r="J42787" s="57" t="s">
        <v>80</v>
      </c>
      <c r="K42787" s="58" t="str">
        <f t="shared" si="668"/>
        <v>будни</v>
      </c>
      <c r="L42787">
        <v>14</v>
      </c>
    </row>
    <row r="42788" spans="1:12" x14ac:dyDescent="0.3">
      <c r="A42788">
        <v>131691</v>
      </c>
      <c r="B42788" s="2">
        <v>44349.601320388349</v>
      </c>
      <c r="C42788">
        <v>5399</v>
      </c>
      <c r="D42788">
        <v>4316</v>
      </c>
      <c r="I42788" s="59">
        <v>87072</v>
      </c>
      <c r="J42788" s="57" t="s">
        <v>81</v>
      </c>
      <c r="K42788" s="58" t="str">
        <f t="shared" si="668"/>
        <v>будни</v>
      </c>
      <c r="L42788">
        <v>14</v>
      </c>
    </row>
    <row r="42789" spans="1:12" x14ac:dyDescent="0.3">
      <c r="A42789">
        <v>131695</v>
      </c>
      <c r="B42789" s="2">
        <v>44349.601320388349</v>
      </c>
      <c r="C42789">
        <v>83890</v>
      </c>
      <c r="D42789">
        <v>347393</v>
      </c>
      <c r="I42789" s="59">
        <v>87073</v>
      </c>
      <c r="J42789" s="57" t="s">
        <v>78</v>
      </c>
      <c r="K42789" s="58" t="str">
        <f t="shared" si="668"/>
        <v>выходные</v>
      </c>
      <c r="L42789">
        <v>14</v>
      </c>
    </row>
    <row r="42790" spans="1:12" x14ac:dyDescent="0.3">
      <c r="A42790">
        <v>131697</v>
      </c>
      <c r="B42790" s="2">
        <v>44349.602533980586</v>
      </c>
      <c r="C42790">
        <v>47830</v>
      </c>
      <c r="D42790">
        <v>270101</v>
      </c>
      <c r="I42790" s="59">
        <v>87074</v>
      </c>
      <c r="J42790" s="57" t="s">
        <v>82</v>
      </c>
      <c r="K42790" s="58" t="str">
        <f t="shared" si="668"/>
        <v>выходные</v>
      </c>
      <c r="L42790">
        <v>14</v>
      </c>
    </row>
    <row r="42791" spans="1:12" x14ac:dyDescent="0.3">
      <c r="A42791">
        <v>131701</v>
      </c>
      <c r="B42791" s="2">
        <v>44349.602938511322</v>
      </c>
      <c r="C42791">
        <v>296759</v>
      </c>
      <c r="D42791">
        <v>154256</v>
      </c>
      <c r="I42791" s="59">
        <v>87075</v>
      </c>
      <c r="J42791" s="57" t="s">
        <v>83</v>
      </c>
      <c r="K42791" s="58" t="str">
        <f t="shared" si="668"/>
        <v>будни</v>
      </c>
      <c r="L42791">
        <v>14</v>
      </c>
    </row>
    <row r="42792" spans="1:12" x14ac:dyDescent="0.3">
      <c r="A42792">
        <v>131702</v>
      </c>
      <c r="B42792" s="2">
        <v>44349.602938511329</v>
      </c>
      <c r="C42792">
        <v>318997</v>
      </c>
      <c r="D42792">
        <v>347393</v>
      </c>
      <c r="I42792" s="59">
        <v>87076</v>
      </c>
      <c r="J42792" s="57" t="s">
        <v>84</v>
      </c>
      <c r="K42792" s="58" t="str">
        <f t="shared" si="668"/>
        <v>будни</v>
      </c>
      <c r="L42792">
        <v>14</v>
      </c>
    </row>
    <row r="42793" spans="1:12" x14ac:dyDescent="0.3">
      <c r="A42793">
        <v>131707</v>
      </c>
      <c r="B42793" s="2">
        <v>44349.603999999999</v>
      </c>
      <c r="C42793">
        <v>261296</v>
      </c>
      <c r="D42793">
        <v>85026</v>
      </c>
      <c r="I42793" s="59">
        <v>87077</v>
      </c>
      <c r="J42793" s="57" t="s">
        <v>79</v>
      </c>
      <c r="K42793" s="58" t="str">
        <f t="shared" si="668"/>
        <v>будни</v>
      </c>
      <c r="L42793">
        <v>14</v>
      </c>
    </row>
    <row r="42794" spans="1:12" x14ac:dyDescent="0.3">
      <c r="A42794">
        <v>131711</v>
      </c>
      <c r="B42794" s="2">
        <v>44349.604152103559</v>
      </c>
      <c r="C42794">
        <v>49007</v>
      </c>
      <c r="D42794">
        <v>242725</v>
      </c>
      <c r="I42794" s="59">
        <v>87078</v>
      </c>
      <c r="J42794" s="57" t="s">
        <v>80</v>
      </c>
      <c r="K42794" s="58" t="str">
        <f t="shared" si="668"/>
        <v>будни</v>
      </c>
      <c r="L42794">
        <v>14</v>
      </c>
    </row>
    <row r="42795" spans="1:12" x14ac:dyDescent="0.3">
      <c r="A42795">
        <v>131712</v>
      </c>
      <c r="B42795" s="2">
        <v>44349.604961165052</v>
      </c>
      <c r="C42795">
        <v>314195</v>
      </c>
      <c r="D42795">
        <v>230507</v>
      </c>
      <c r="I42795" s="59">
        <v>87079</v>
      </c>
      <c r="J42795" s="57" t="s">
        <v>81</v>
      </c>
      <c r="K42795" s="58" t="str">
        <f t="shared" si="668"/>
        <v>будни</v>
      </c>
      <c r="L42795">
        <v>14</v>
      </c>
    </row>
    <row r="42796" spans="1:12" x14ac:dyDescent="0.3">
      <c r="A42796">
        <v>131716</v>
      </c>
      <c r="B42796" s="2">
        <v>44349.605770226539</v>
      </c>
      <c r="C42796">
        <v>11390</v>
      </c>
      <c r="D42796">
        <v>19525</v>
      </c>
      <c r="I42796" s="59">
        <v>87080</v>
      </c>
      <c r="J42796" s="57" t="s">
        <v>78</v>
      </c>
      <c r="K42796" s="58" t="str">
        <f t="shared" si="668"/>
        <v>выходные</v>
      </c>
      <c r="L42796">
        <v>14</v>
      </c>
    </row>
    <row r="42797" spans="1:12" x14ac:dyDescent="0.3">
      <c r="A42797">
        <v>131717</v>
      </c>
      <c r="B42797" s="2">
        <v>44349.606174757282</v>
      </c>
      <c r="C42797">
        <v>134810</v>
      </c>
      <c r="D42797">
        <v>429494</v>
      </c>
      <c r="I42797" s="59">
        <v>87081</v>
      </c>
      <c r="J42797" s="57" t="s">
        <v>82</v>
      </c>
      <c r="K42797" s="58" t="str">
        <f t="shared" si="668"/>
        <v>выходные</v>
      </c>
      <c r="L42797">
        <v>14</v>
      </c>
    </row>
    <row r="42798" spans="1:12" x14ac:dyDescent="0.3">
      <c r="A42798">
        <v>131721</v>
      </c>
      <c r="B42798" s="2">
        <v>44349.606174757282</v>
      </c>
      <c r="C42798">
        <v>279078</v>
      </c>
      <c r="D42798">
        <v>258219</v>
      </c>
      <c r="I42798" s="59">
        <v>87082</v>
      </c>
      <c r="J42798" s="57" t="s">
        <v>83</v>
      </c>
      <c r="K42798" s="58" t="str">
        <f t="shared" si="668"/>
        <v>будни</v>
      </c>
      <c r="L42798">
        <v>14</v>
      </c>
    </row>
    <row r="42799" spans="1:12" x14ac:dyDescent="0.3">
      <c r="A42799">
        <v>131723</v>
      </c>
      <c r="B42799" s="2">
        <v>44349.607388349519</v>
      </c>
      <c r="C42799">
        <v>348665</v>
      </c>
      <c r="D42799">
        <v>122027</v>
      </c>
      <c r="I42799" s="59">
        <v>87083</v>
      </c>
      <c r="J42799" s="57" t="s">
        <v>84</v>
      </c>
      <c r="K42799" s="58" t="str">
        <f t="shared" si="668"/>
        <v>будни</v>
      </c>
      <c r="L42799">
        <v>14</v>
      </c>
    </row>
    <row r="42800" spans="1:12" x14ac:dyDescent="0.3">
      <c r="A42800">
        <v>131727</v>
      </c>
      <c r="B42800" s="2">
        <v>44349.607792880255</v>
      </c>
      <c r="C42800">
        <v>45717</v>
      </c>
      <c r="D42800">
        <v>179296</v>
      </c>
      <c r="I42800" s="59">
        <v>87084</v>
      </c>
      <c r="J42800" s="57" t="s">
        <v>79</v>
      </c>
      <c r="K42800" s="58" t="str">
        <f t="shared" si="668"/>
        <v>будни</v>
      </c>
      <c r="L42800">
        <v>14</v>
      </c>
    </row>
    <row r="42801" spans="1:12" x14ac:dyDescent="0.3">
      <c r="A42801">
        <v>131731</v>
      </c>
      <c r="B42801" s="2">
        <v>44349.608601941749</v>
      </c>
      <c r="C42801">
        <v>269796</v>
      </c>
      <c r="D42801">
        <v>411922</v>
      </c>
      <c r="I42801" s="59">
        <v>87085</v>
      </c>
      <c r="J42801" s="57" t="s">
        <v>80</v>
      </c>
      <c r="K42801" s="58" t="str">
        <f t="shared" si="668"/>
        <v>будни</v>
      </c>
      <c r="L42801">
        <v>14</v>
      </c>
    </row>
    <row r="42802" spans="1:12" x14ac:dyDescent="0.3">
      <c r="A42802">
        <v>131732</v>
      </c>
      <c r="B42802" s="2">
        <v>44349.608601941749</v>
      </c>
      <c r="C42802">
        <v>291284</v>
      </c>
      <c r="D42802">
        <v>249086</v>
      </c>
      <c r="I42802" s="59">
        <v>87086</v>
      </c>
      <c r="J42802" s="57" t="s">
        <v>81</v>
      </c>
      <c r="K42802" s="58" t="str">
        <f t="shared" si="668"/>
        <v>будни</v>
      </c>
      <c r="L42802">
        <v>14</v>
      </c>
    </row>
    <row r="42803" spans="1:12" x14ac:dyDescent="0.3">
      <c r="A42803">
        <v>131736</v>
      </c>
      <c r="B42803" s="2">
        <v>44349.609411003235</v>
      </c>
      <c r="C42803">
        <v>154038</v>
      </c>
      <c r="D42803">
        <v>250679</v>
      </c>
      <c r="I42803" s="59">
        <v>87087</v>
      </c>
      <c r="J42803" s="57" t="s">
        <v>78</v>
      </c>
      <c r="K42803" s="58" t="str">
        <f t="shared" si="668"/>
        <v>выходные</v>
      </c>
      <c r="L42803">
        <v>14</v>
      </c>
    </row>
    <row r="42804" spans="1:12" x14ac:dyDescent="0.3">
      <c r="A42804">
        <v>131740</v>
      </c>
      <c r="B42804" s="2">
        <v>44349.609815533986</v>
      </c>
      <c r="C42804">
        <v>208235</v>
      </c>
      <c r="D42804">
        <v>118549</v>
      </c>
      <c r="I42804" s="59">
        <v>87088</v>
      </c>
      <c r="J42804" s="57" t="s">
        <v>82</v>
      </c>
      <c r="K42804" s="58" t="str">
        <f t="shared" si="668"/>
        <v>выходные</v>
      </c>
      <c r="L42804">
        <v>14</v>
      </c>
    </row>
    <row r="42805" spans="1:12" x14ac:dyDescent="0.3">
      <c r="A42805">
        <v>131743</v>
      </c>
      <c r="B42805" s="2">
        <v>44349.610220064729</v>
      </c>
      <c r="C42805">
        <v>69497</v>
      </c>
      <c r="D42805">
        <v>341081</v>
      </c>
      <c r="I42805" s="59">
        <v>87089</v>
      </c>
      <c r="J42805" s="57" t="s">
        <v>83</v>
      </c>
      <c r="K42805" s="58" t="str">
        <f t="shared" si="668"/>
        <v>будни</v>
      </c>
      <c r="L42805">
        <v>14</v>
      </c>
    </row>
    <row r="42806" spans="1:12" x14ac:dyDescent="0.3">
      <c r="A42806">
        <v>131744</v>
      </c>
      <c r="B42806" s="2">
        <v>44349.611029126208</v>
      </c>
      <c r="C42806">
        <v>293524</v>
      </c>
      <c r="D42806">
        <v>339386</v>
      </c>
      <c r="I42806" s="59">
        <v>87090</v>
      </c>
      <c r="J42806" s="57" t="s">
        <v>84</v>
      </c>
      <c r="K42806" s="58" t="str">
        <f t="shared" si="668"/>
        <v>будни</v>
      </c>
      <c r="L42806">
        <v>14</v>
      </c>
    </row>
    <row r="42807" spans="1:12" x14ac:dyDescent="0.3">
      <c r="A42807">
        <v>131746</v>
      </c>
      <c r="B42807" s="2">
        <v>44349.611433656959</v>
      </c>
      <c r="C42807">
        <v>234887</v>
      </c>
      <c r="D42807">
        <v>153893</v>
      </c>
      <c r="I42807" s="59">
        <v>87091</v>
      </c>
      <c r="J42807" s="57" t="s">
        <v>79</v>
      </c>
      <c r="K42807" s="58" t="str">
        <f t="shared" si="668"/>
        <v>будни</v>
      </c>
      <c r="L42807">
        <v>14</v>
      </c>
    </row>
    <row r="42808" spans="1:12" x14ac:dyDescent="0.3">
      <c r="A42808">
        <v>131751</v>
      </c>
      <c r="B42808" s="2">
        <v>44349.611838187702</v>
      </c>
      <c r="C42808">
        <v>209602</v>
      </c>
      <c r="D42808">
        <v>135</v>
      </c>
      <c r="I42808" s="59">
        <v>87092</v>
      </c>
      <c r="J42808" s="57" t="s">
        <v>80</v>
      </c>
      <c r="K42808" s="58" t="str">
        <f t="shared" si="668"/>
        <v>будни</v>
      </c>
      <c r="L42808">
        <v>14</v>
      </c>
    </row>
    <row r="42809" spans="1:12" x14ac:dyDescent="0.3">
      <c r="A42809">
        <v>131754</v>
      </c>
      <c r="B42809" s="2">
        <v>44349.612647249189</v>
      </c>
      <c r="C42809">
        <v>133330</v>
      </c>
      <c r="D42809">
        <v>162482</v>
      </c>
      <c r="I42809" s="59">
        <v>87093</v>
      </c>
      <c r="J42809" s="57" t="s">
        <v>81</v>
      </c>
      <c r="K42809" s="58" t="str">
        <f t="shared" si="668"/>
        <v>будни</v>
      </c>
      <c r="L42809">
        <v>14</v>
      </c>
    </row>
    <row r="42810" spans="1:12" x14ac:dyDescent="0.3">
      <c r="A42810">
        <v>131759</v>
      </c>
      <c r="B42810" s="2">
        <v>44349.613051779932</v>
      </c>
      <c r="C42810">
        <v>143804</v>
      </c>
      <c r="D42810">
        <v>131136</v>
      </c>
      <c r="I42810" s="59">
        <v>87094</v>
      </c>
      <c r="J42810" s="57" t="s">
        <v>78</v>
      </c>
      <c r="K42810" s="58" t="str">
        <f t="shared" si="668"/>
        <v>выходные</v>
      </c>
      <c r="L42810">
        <v>14</v>
      </c>
    </row>
    <row r="42811" spans="1:12" x14ac:dyDescent="0.3">
      <c r="A42811">
        <v>131763</v>
      </c>
      <c r="B42811" s="2">
        <v>44349.613860841426</v>
      </c>
      <c r="C42811">
        <v>160904</v>
      </c>
      <c r="D42811">
        <v>453531</v>
      </c>
      <c r="I42811" s="59">
        <v>87095</v>
      </c>
      <c r="J42811" s="57" t="s">
        <v>82</v>
      </c>
      <c r="K42811" s="58" t="str">
        <f t="shared" si="668"/>
        <v>выходные</v>
      </c>
      <c r="L42811">
        <v>14</v>
      </c>
    </row>
    <row r="42812" spans="1:12" x14ac:dyDescent="0.3">
      <c r="A42812">
        <v>131764</v>
      </c>
      <c r="B42812" s="2">
        <v>44349.615074433656</v>
      </c>
      <c r="C42812">
        <v>254805</v>
      </c>
      <c r="D42812">
        <v>302552</v>
      </c>
      <c r="I42812" s="59">
        <v>87096</v>
      </c>
      <c r="J42812" s="57" t="s">
        <v>83</v>
      </c>
      <c r="K42812" s="58" t="str">
        <f t="shared" si="668"/>
        <v>будни</v>
      </c>
      <c r="L42812">
        <v>14</v>
      </c>
    </row>
    <row r="42813" spans="1:12" x14ac:dyDescent="0.3">
      <c r="A42813">
        <v>131768</v>
      </c>
      <c r="B42813" s="2">
        <v>44349.615883495142</v>
      </c>
      <c r="C42813">
        <v>122405</v>
      </c>
      <c r="D42813">
        <v>439981</v>
      </c>
      <c r="I42813" s="59">
        <v>87097</v>
      </c>
      <c r="J42813" s="57" t="s">
        <v>84</v>
      </c>
      <c r="K42813" s="58" t="str">
        <f t="shared" si="668"/>
        <v>будни</v>
      </c>
      <c r="L42813">
        <v>14</v>
      </c>
    </row>
    <row r="42814" spans="1:12" x14ac:dyDescent="0.3">
      <c r="A42814">
        <v>131770</v>
      </c>
      <c r="B42814" s="2">
        <v>44349.615883495142</v>
      </c>
      <c r="C42814">
        <v>234786</v>
      </c>
      <c r="D42814">
        <v>230507</v>
      </c>
      <c r="I42814" s="59">
        <v>87098</v>
      </c>
      <c r="J42814" s="57" t="s">
        <v>79</v>
      </c>
      <c r="K42814" s="58" t="str">
        <f t="shared" si="668"/>
        <v>будни</v>
      </c>
      <c r="L42814">
        <v>14</v>
      </c>
    </row>
    <row r="42815" spans="1:12" x14ac:dyDescent="0.3">
      <c r="A42815">
        <v>131773</v>
      </c>
      <c r="B42815" s="2">
        <v>44349.615883495142</v>
      </c>
      <c r="C42815">
        <v>257109</v>
      </c>
      <c r="D42815">
        <v>241927</v>
      </c>
      <c r="I42815" s="59">
        <v>87099</v>
      </c>
      <c r="J42815" s="57" t="s">
        <v>80</v>
      </c>
      <c r="K42815" s="58" t="str">
        <f t="shared" si="668"/>
        <v>будни</v>
      </c>
      <c r="L42815">
        <v>14</v>
      </c>
    </row>
    <row r="42816" spans="1:12" x14ac:dyDescent="0.3">
      <c r="A42816">
        <v>131776</v>
      </c>
      <c r="B42816" s="2">
        <v>44349.616288025893</v>
      </c>
      <c r="C42816">
        <v>161416</v>
      </c>
      <c r="D42816">
        <v>436459</v>
      </c>
      <c r="I42816" s="59">
        <v>87100</v>
      </c>
      <c r="J42816" s="57" t="s">
        <v>81</v>
      </c>
      <c r="K42816" s="58" t="str">
        <f t="shared" si="668"/>
        <v>будни</v>
      </c>
      <c r="L42816">
        <v>14</v>
      </c>
    </row>
    <row r="42817" spans="1:12" x14ac:dyDescent="0.3">
      <c r="A42817">
        <v>131777</v>
      </c>
      <c r="B42817" s="2">
        <v>44349.617097087379</v>
      </c>
      <c r="C42817">
        <v>153641</v>
      </c>
      <c r="D42817">
        <v>199945</v>
      </c>
      <c r="I42817" s="59">
        <v>87101</v>
      </c>
      <c r="J42817" s="57" t="s">
        <v>78</v>
      </c>
      <c r="K42817" s="58" t="str">
        <f t="shared" si="668"/>
        <v>выходные</v>
      </c>
      <c r="L42817">
        <v>14</v>
      </c>
    </row>
    <row r="42818" spans="1:12" x14ac:dyDescent="0.3">
      <c r="A42818">
        <v>131778</v>
      </c>
      <c r="B42818" s="2">
        <v>44349.617501618122</v>
      </c>
      <c r="C42818">
        <v>211548</v>
      </c>
      <c r="D42818">
        <v>386196</v>
      </c>
      <c r="I42818" s="59">
        <v>87102</v>
      </c>
      <c r="J42818" s="57" t="s">
        <v>82</v>
      </c>
      <c r="K42818" s="58" t="str">
        <f t="shared" si="668"/>
        <v>выходные</v>
      </c>
      <c r="L42818">
        <v>14</v>
      </c>
    </row>
    <row r="42819" spans="1:12" x14ac:dyDescent="0.3">
      <c r="A42819">
        <v>131782</v>
      </c>
      <c r="B42819" s="2">
        <v>44349.618310679609</v>
      </c>
      <c r="C42819">
        <v>116263</v>
      </c>
      <c r="D42819">
        <v>43842</v>
      </c>
      <c r="I42819" s="59">
        <v>87103</v>
      </c>
      <c r="J42819" s="57" t="s">
        <v>83</v>
      </c>
      <c r="K42819" s="58" t="str">
        <f t="shared" ref="K42819:K42882" si="669">IF(OR(J42819="суббота",J42819="воскресенье"),"выходные","будни")</f>
        <v>будни</v>
      </c>
      <c r="L42819">
        <v>14</v>
      </c>
    </row>
    <row r="42820" spans="1:12" x14ac:dyDescent="0.3">
      <c r="A42820">
        <v>131784</v>
      </c>
      <c r="B42820" s="2">
        <v>44349.618715210359</v>
      </c>
      <c r="C42820">
        <v>340069</v>
      </c>
      <c r="D42820">
        <v>227775</v>
      </c>
      <c r="I42820" s="59">
        <v>87104</v>
      </c>
      <c r="J42820" s="57" t="s">
        <v>84</v>
      </c>
      <c r="K42820" s="58" t="str">
        <f t="shared" si="669"/>
        <v>будни</v>
      </c>
      <c r="L42820">
        <v>14</v>
      </c>
    </row>
    <row r="42821" spans="1:12" x14ac:dyDescent="0.3">
      <c r="A42821">
        <v>131786</v>
      </c>
      <c r="B42821" s="2">
        <v>44349.619119741095</v>
      </c>
      <c r="C42821">
        <v>93929</v>
      </c>
      <c r="D42821">
        <v>103966</v>
      </c>
      <c r="I42821" s="59">
        <v>87105</v>
      </c>
      <c r="J42821" s="57" t="s">
        <v>79</v>
      </c>
      <c r="K42821" s="58" t="str">
        <f t="shared" si="669"/>
        <v>будни</v>
      </c>
      <c r="L42821">
        <v>14</v>
      </c>
    </row>
    <row r="42822" spans="1:12" x14ac:dyDescent="0.3">
      <c r="A42822">
        <v>131788</v>
      </c>
      <c r="B42822" s="2">
        <v>44349.619928802589</v>
      </c>
      <c r="C42822">
        <v>327825</v>
      </c>
      <c r="D42822">
        <v>230507</v>
      </c>
      <c r="I42822" s="59">
        <v>87106</v>
      </c>
      <c r="J42822" s="57" t="s">
        <v>80</v>
      </c>
      <c r="K42822" s="58" t="str">
        <f t="shared" si="669"/>
        <v>будни</v>
      </c>
      <c r="L42822">
        <v>14</v>
      </c>
    </row>
    <row r="42823" spans="1:12" x14ac:dyDescent="0.3">
      <c r="A42823">
        <v>131792</v>
      </c>
      <c r="B42823" s="2">
        <v>44349.621142394819</v>
      </c>
      <c r="C42823">
        <v>2502</v>
      </c>
      <c r="D42823">
        <v>381557</v>
      </c>
      <c r="I42823" s="59">
        <v>87107</v>
      </c>
      <c r="J42823" s="57" t="s">
        <v>81</v>
      </c>
      <c r="K42823" s="58" t="str">
        <f t="shared" si="669"/>
        <v>будни</v>
      </c>
      <c r="L42823">
        <v>14</v>
      </c>
    </row>
    <row r="42824" spans="1:12" x14ac:dyDescent="0.3">
      <c r="A42824">
        <v>131796</v>
      </c>
      <c r="B42824" s="2">
        <v>44349.621142394819</v>
      </c>
      <c r="C42824">
        <v>267404</v>
      </c>
      <c r="D42824">
        <v>411922</v>
      </c>
      <c r="I42824" s="59">
        <v>87108</v>
      </c>
      <c r="J42824" s="57" t="s">
        <v>78</v>
      </c>
      <c r="K42824" s="58" t="str">
        <f t="shared" si="669"/>
        <v>выходные</v>
      </c>
      <c r="L42824">
        <v>14</v>
      </c>
    </row>
    <row r="42825" spans="1:12" x14ac:dyDescent="0.3">
      <c r="A42825">
        <v>131797</v>
      </c>
      <c r="B42825" s="2">
        <v>44349.621142394826</v>
      </c>
      <c r="C42825">
        <v>291915</v>
      </c>
      <c r="D42825">
        <v>364296</v>
      </c>
      <c r="I42825" s="59">
        <v>87109</v>
      </c>
      <c r="J42825" s="57" t="s">
        <v>82</v>
      </c>
      <c r="K42825" s="58" t="str">
        <f t="shared" si="669"/>
        <v>выходные</v>
      </c>
      <c r="L42825">
        <v>14</v>
      </c>
    </row>
    <row r="42826" spans="1:12" x14ac:dyDescent="0.3">
      <c r="A42826">
        <v>131798</v>
      </c>
      <c r="B42826" s="2">
        <v>44349.622355987056</v>
      </c>
      <c r="C42826">
        <v>7664</v>
      </c>
      <c r="D42826">
        <v>473323</v>
      </c>
      <c r="I42826" s="59">
        <v>87110</v>
      </c>
      <c r="J42826" s="57" t="s">
        <v>83</v>
      </c>
      <c r="K42826" s="58" t="str">
        <f t="shared" si="669"/>
        <v>будни</v>
      </c>
      <c r="L42826">
        <v>14</v>
      </c>
    </row>
    <row r="42827" spans="1:12" x14ac:dyDescent="0.3">
      <c r="A42827">
        <v>131803</v>
      </c>
      <c r="B42827" s="2">
        <v>44349.622355987056</v>
      </c>
      <c r="C42827">
        <v>230497</v>
      </c>
      <c r="D42827">
        <v>88863</v>
      </c>
      <c r="I42827" s="59">
        <v>87111</v>
      </c>
      <c r="J42827" s="57" t="s">
        <v>84</v>
      </c>
      <c r="K42827" s="58" t="str">
        <f t="shared" si="669"/>
        <v>будни</v>
      </c>
      <c r="L42827">
        <v>14</v>
      </c>
    </row>
    <row r="42828" spans="1:12" x14ac:dyDescent="0.3">
      <c r="A42828">
        <v>131808</v>
      </c>
      <c r="B42828" s="2">
        <v>44349.623569579293</v>
      </c>
      <c r="C42828">
        <v>211493</v>
      </c>
      <c r="D42828">
        <v>465525</v>
      </c>
      <c r="I42828" s="59">
        <v>87112</v>
      </c>
      <c r="J42828" s="57" t="s">
        <v>79</v>
      </c>
      <c r="K42828" s="58" t="str">
        <f t="shared" si="669"/>
        <v>будни</v>
      </c>
      <c r="L42828">
        <v>14</v>
      </c>
    </row>
    <row r="42829" spans="1:12" x14ac:dyDescent="0.3">
      <c r="A42829">
        <v>131811</v>
      </c>
      <c r="B42829" s="2">
        <v>44349.623974110029</v>
      </c>
      <c r="C42829">
        <v>119296</v>
      </c>
      <c r="D42829">
        <v>168465</v>
      </c>
      <c r="I42829" s="59">
        <v>87113</v>
      </c>
      <c r="J42829" s="57" t="s">
        <v>80</v>
      </c>
      <c r="K42829" s="58" t="str">
        <f t="shared" si="669"/>
        <v>будни</v>
      </c>
      <c r="L42829">
        <v>14</v>
      </c>
    </row>
    <row r="42830" spans="1:12" x14ac:dyDescent="0.3">
      <c r="A42830">
        <v>131815</v>
      </c>
      <c r="B42830" s="2">
        <v>44349.623974110029</v>
      </c>
      <c r="C42830">
        <v>136869</v>
      </c>
      <c r="D42830">
        <v>250679</v>
      </c>
      <c r="I42830" s="59">
        <v>87114</v>
      </c>
      <c r="J42830" s="57" t="s">
        <v>81</v>
      </c>
      <c r="K42830" s="58" t="str">
        <f t="shared" si="669"/>
        <v>будни</v>
      </c>
      <c r="L42830">
        <v>14</v>
      </c>
    </row>
    <row r="42831" spans="1:12" x14ac:dyDescent="0.3">
      <c r="A42831">
        <v>131816</v>
      </c>
      <c r="B42831" s="2">
        <v>44349.625187702266</v>
      </c>
      <c r="C42831">
        <v>346320</v>
      </c>
      <c r="D42831">
        <v>397</v>
      </c>
      <c r="I42831" s="59">
        <v>87115</v>
      </c>
      <c r="J42831" s="57" t="s">
        <v>78</v>
      </c>
      <c r="K42831" s="58" t="str">
        <f t="shared" si="669"/>
        <v>выходные</v>
      </c>
      <c r="L42831">
        <v>15</v>
      </c>
    </row>
    <row r="42832" spans="1:12" x14ac:dyDescent="0.3">
      <c r="A42832">
        <v>131820</v>
      </c>
      <c r="B42832" s="2">
        <v>44349.625592233009</v>
      </c>
      <c r="C42832">
        <v>272141</v>
      </c>
      <c r="D42832">
        <v>472712</v>
      </c>
      <c r="I42832" s="59">
        <v>87116</v>
      </c>
      <c r="J42832" s="57" t="s">
        <v>82</v>
      </c>
      <c r="K42832" s="58" t="str">
        <f t="shared" si="669"/>
        <v>выходные</v>
      </c>
      <c r="L42832">
        <v>15</v>
      </c>
    </row>
    <row r="42833" spans="1:12" x14ac:dyDescent="0.3">
      <c r="A42833">
        <v>131825</v>
      </c>
      <c r="B42833" s="2">
        <v>44349.627614886733</v>
      </c>
      <c r="C42833">
        <v>34346</v>
      </c>
      <c r="D42833">
        <v>470762</v>
      </c>
      <c r="I42833" s="59">
        <v>87117</v>
      </c>
      <c r="J42833" s="57" t="s">
        <v>83</v>
      </c>
      <c r="K42833" s="58" t="str">
        <f t="shared" si="669"/>
        <v>будни</v>
      </c>
      <c r="L42833">
        <v>15</v>
      </c>
    </row>
    <row r="42834" spans="1:12" x14ac:dyDescent="0.3">
      <c r="A42834">
        <v>131830</v>
      </c>
      <c r="B42834" s="2">
        <v>44349.627614886733</v>
      </c>
      <c r="C42834">
        <v>218440</v>
      </c>
      <c r="D42834">
        <v>54565</v>
      </c>
      <c r="I42834" s="59">
        <v>87118</v>
      </c>
      <c r="J42834" s="57" t="s">
        <v>84</v>
      </c>
      <c r="K42834" s="58" t="str">
        <f t="shared" si="669"/>
        <v>будни</v>
      </c>
      <c r="L42834">
        <v>15</v>
      </c>
    </row>
    <row r="42835" spans="1:12" x14ac:dyDescent="0.3">
      <c r="A42835">
        <v>131834</v>
      </c>
      <c r="B42835" s="2">
        <v>44349.628423948219</v>
      </c>
      <c r="C42835">
        <v>85095</v>
      </c>
      <c r="D42835">
        <v>349014</v>
      </c>
      <c r="I42835" s="59">
        <v>87119</v>
      </c>
      <c r="J42835" s="57" t="s">
        <v>79</v>
      </c>
      <c r="K42835" s="58" t="str">
        <f t="shared" si="669"/>
        <v>будни</v>
      </c>
      <c r="L42835">
        <v>15</v>
      </c>
    </row>
    <row r="42836" spans="1:12" x14ac:dyDescent="0.3">
      <c r="A42836">
        <v>131835</v>
      </c>
      <c r="B42836" s="2">
        <v>44349.628423948219</v>
      </c>
      <c r="C42836">
        <v>140694</v>
      </c>
      <c r="D42836">
        <v>327633</v>
      </c>
      <c r="I42836" s="59">
        <v>87120</v>
      </c>
      <c r="J42836" s="57" t="s">
        <v>80</v>
      </c>
      <c r="K42836" s="58" t="str">
        <f t="shared" si="669"/>
        <v>будни</v>
      </c>
      <c r="L42836">
        <v>15</v>
      </c>
    </row>
    <row r="42837" spans="1:12" x14ac:dyDescent="0.3">
      <c r="A42837">
        <v>131837</v>
      </c>
      <c r="B42837" s="2">
        <v>44349.628828478963</v>
      </c>
      <c r="C42837">
        <v>163347</v>
      </c>
      <c r="D42837">
        <v>46164</v>
      </c>
      <c r="I42837" s="59">
        <v>87121</v>
      </c>
      <c r="J42837" s="57" t="s">
        <v>81</v>
      </c>
      <c r="K42837" s="58" t="str">
        <f t="shared" si="669"/>
        <v>будни</v>
      </c>
      <c r="L42837">
        <v>15</v>
      </c>
    </row>
    <row r="42838" spans="1:12" x14ac:dyDescent="0.3">
      <c r="A42838">
        <v>131838</v>
      </c>
      <c r="B42838" s="2">
        <v>44349.6300420712</v>
      </c>
      <c r="C42838">
        <v>206686</v>
      </c>
      <c r="D42838">
        <v>284325</v>
      </c>
      <c r="I42838" s="59">
        <v>87122</v>
      </c>
      <c r="J42838" s="57" t="s">
        <v>78</v>
      </c>
      <c r="K42838" s="58" t="str">
        <f t="shared" si="669"/>
        <v>выходные</v>
      </c>
      <c r="L42838">
        <v>15</v>
      </c>
    </row>
    <row r="42839" spans="1:12" x14ac:dyDescent="0.3">
      <c r="A42839">
        <v>131842</v>
      </c>
      <c r="B42839" s="2">
        <v>44349.6300420712</v>
      </c>
      <c r="C42839">
        <v>266349</v>
      </c>
      <c r="D42839">
        <v>153893</v>
      </c>
      <c r="I42839" s="59">
        <v>87123</v>
      </c>
      <c r="J42839" s="57" t="s">
        <v>82</v>
      </c>
      <c r="K42839" s="58" t="str">
        <f t="shared" si="669"/>
        <v>выходные</v>
      </c>
      <c r="L42839">
        <v>15</v>
      </c>
    </row>
    <row r="42840" spans="1:12" x14ac:dyDescent="0.3">
      <c r="A42840">
        <v>131844</v>
      </c>
      <c r="B42840" s="2">
        <v>44349.630851132686</v>
      </c>
      <c r="C42840">
        <v>273008</v>
      </c>
      <c r="D42840">
        <v>416489</v>
      </c>
      <c r="I42840" s="59">
        <v>87124</v>
      </c>
      <c r="J42840" s="57" t="s">
        <v>83</v>
      </c>
      <c r="K42840" s="58" t="str">
        <f t="shared" si="669"/>
        <v>будни</v>
      </c>
      <c r="L42840">
        <v>15</v>
      </c>
    </row>
    <row r="42841" spans="1:12" x14ac:dyDescent="0.3">
      <c r="A42841">
        <v>131846</v>
      </c>
      <c r="B42841" s="2">
        <v>44349.631255663429</v>
      </c>
      <c r="C42841">
        <v>313730</v>
      </c>
      <c r="D42841">
        <v>347008</v>
      </c>
      <c r="I42841" s="59">
        <v>87125</v>
      </c>
      <c r="J42841" s="57" t="s">
        <v>84</v>
      </c>
      <c r="K42841" s="58" t="str">
        <f t="shared" si="669"/>
        <v>будни</v>
      </c>
      <c r="L42841">
        <v>15</v>
      </c>
    </row>
    <row r="42842" spans="1:12" x14ac:dyDescent="0.3">
      <c r="A42842">
        <v>131850</v>
      </c>
      <c r="B42842" s="2">
        <v>44349.63166019418</v>
      </c>
      <c r="C42842">
        <v>103123</v>
      </c>
      <c r="D42842">
        <v>5151</v>
      </c>
      <c r="I42842" s="59">
        <v>87126</v>
      </c>
      <c r="J42842" s="57" t="s">
        <v>79</v>
      </c>
      <c r="K42842" s="58" t="str">
        <f t="shared" si="669"/>
        <v>будни</v>
      </c>
      <c r="L42842">
        <v>15</v>
      </c>
    </row>
    <row r="42843" spans="1:12" x14ac:dyDescent="0.3">
      <c r="A42843">
        <v>131855</v>
      </c>
      <c r="B42843" s="2">
        <v>44349.632064724916</v>
      </c>
      <c r="C42843">
        <v>254408</v>
      </c>
      <c r="D42843">
        <v>153893</v>
      </c>
      <c r="I42843" s="59">
        <v>87127</v>
      </c>
      <c r="J42843" s="57" t="s">
        <v>80</v>
      </c>
      <c r="K42843" s="58" t="str">
        <f t="shared" si="669"/>
        <v>будни</v>
      </c>
      <c r="L42843">
        <v>15</v>
      </c>
    </row>
    <row r="42844" spans="1:12" x14ac:dyDescent="0.3">
      <c r="A42844">
        <v>131856</v>
      </c>
      <c r="B42844" s="2">
        <v>44349.632469255666</v>
      </c>
      <c r="C42844">
        <v>254512</v>
      </c>
      <c r="D42844">
        <v>259452</v>
      </c>
      <c r="I42844" s="59">
        <v>87128</v>
      </c>
      <c r="J42844" s="57" t="s">
        <v>81</v>
      </c>
      <c r="K42844" s="58" t="str">
        <f t="shared" si="669"/>
        <v>будни</v>
      </c>
      <c r="L42844">
        <v>15</v>
      </c>
    </row>
    <row r="42845" spans="1:12" x14ac:dyDescent="0.3">
      <c r="A42845">
        <v>131857</v>
      </c>
      <c r="B42845" s="2">
        <v>44349.632469255666</v>
      </c>
      <c r="C42845">
        <v>269789</v>
      </c>
      <c r="D42845">
        <v>115825</v>
      </c>
      <c r="I42845" s="59">
        <v>87129</v>
      </c>
      <c r="J42845" s="57" t="s">
        <v>78</v>
      </c>
      <c r="K42845" s="58" t="str">
        <f t="shared" si="669"/>
        <v>выходные</v>
      </c>
      <c r="L42845">
        <v>15</v>
      </c>
    </row>
    <row r="42846" spans="1:12" x14ac:dyDescent="0.3">
      <c r="A42846">
        <v>131862</v>
      </c>
      <c r="B42846" s="2">
        <v>44349.63287378641</v>
      </c>
      <c r="C42846">
        <v>222391</v>
      </c>
      <c r="D42846">
        <v>250679</v>
      </c>
      <c r="I42846" s="59">
        <v>87130</v>
      </c>
      <c r="J42846" s="57" t="s">
        <v>82</v>
      </c>
      <c r="K42846" s="58" t="str">
        <f t="shared" si="669"/>
        <v>выходные</v>
      </c>
      <c r="L42846">
        <v>15</v>
      </c>
    </row>
    <row r="42847" spans="1:12" x14ac:dyDescent="0.3">
      <c r="A42847">
        <v>131864</v>
      </c>
      <c r="B42847" s="2">
        <v>44349.633278317153</v>
      </c>
      <c r="C42847">
        <v>238906</v>
      </c>
      <c r="D42847">
        <v>12149</v>
      </c>
      <c r="I42847" s="59">
        <v>87131</v>
      </c>
      <c r="J42847" s="57" t="s">
        <v>83</v>
      </c>
      <c r="K42847" s="58" t="str">
        <f t="shared" si="669"/>
        <v>будни</v>
      </c>
      <c r="L42847">
        <v>15</v>
      </c>
    </row>
    <row r="42848" spans="1:12" x14ac:dyDescent="0.3">
      <c r="A42848">
        <v>131866</v>
      </c>
      <c r="B42848" s="2">
        <v>44349.633682847896</v>
      </c>
      <c r="C42848">
        <v>168250</v>
      </c>
      <c r="D42848">
        <v>202914</v>
      </c>
      <c r="I42848" s="59">
        <v>87132</v>
      </c>
      <c r="J42848" s="57" t="s">
        <v>84</v>
      </c>
      <c r="K42848" s="58" t="str">
        <f t="shared" si="669"/>
        <v>будни</v>
      </c>
      <c r="L42848">
        <v>15</v>
      </c>
    </row>
    <row r="42849" spans="1:12" x14ac:dyDescent="0.3">
      <c r="A42849">
        <v>131870</v>
      </c>
      <c r="B42849" s="2">
        <v>44349.634087378639</v>
      </c>
      <c r="C42849">
        <v>31658</v>
      </c>
      <c r="D42849">
        <v>189009</v>
      </c>
      <c r="I42849" s="59">
        <v>87133</v>
      </c>
      <c r="J42849" s="57" t="s">
        <v>79</v>
      </c>
      <c r="K42849" s="58" t="str">
        <f t="shared" si="669"/>
        <v>будни</v>
      </c>
      <c r="L42849">
        <v>15</v>
      </c>
    </row>
    <row r="42850" spans="1:12" x14ac:dyDescent="0.3">
      <c r="A42850">
        <v>131875</v>
      </c>
      <c r="B42850" s="2">
        <v>44349.634491909383</v>
      </c>
      <c r="C42850">
        <v>56637</v>
      </c>
      <c r="D42850">
        <v>131136</v>
      </c>
      <c r="I42850" s="59">
        <v>87134</v>
      </c>
      <c r="J42850" s="57" t="s">
        <v>80</v>
      </c>
      <c r="K42850" s="58" t="str">
        <f t="shared" si="669"/>
        <v>будни</v>
      </c>
      <c r="L42850">
        <v>15</v>
      </c>
    </row>
    <row r="42851" spans="1:12" x14ac:dyDescent="0.3">
      <c r="A42851">
        <v>131880</v>
      </c>
      <c r="B42851" s="2">
        <v>44349.63449190939</v>
      </c>
      <c r="C42851">
        <v>251085</v>
      </c>
      <c r="D42851">
        <v>460633</v>
      </c>
      <c r="I42851" s="59">
        <v>87135</v>
      </c>
      <c r="J42851" s="57" t="s">
        <v>81</v>
      </c>
      <c r="K42851" s="58" t="str">
        <f t="shared" si="669"/>
        <v>будни</v>
      </c>
      <c r="L42851">
        <v>15</v>
      </c>
    </row>
    <row r="42852" spans="1:12" x14ac:dyDescent="0.3">
      <c r="A42852">
        <v>131885</v>
      </c>
      <c r="B42852" s="2">
        <v>44349.635300970869</v>
      </c>
      <c r="C42852">
        <v>64570</v>
      </c>
      <c r="D42852">
        <v>88863</v>
      </c>
      <c r="I42852" s="59">
        <v>87136</v>
      </c>
      <c r="J42852" s="57" t="s">
        <v>78</v>
      </c>
      <c r="K42852" s="58" t="str">
        <f t="shared" si="669"/>
        <v>выходные</v>
      </c>
      <c r="L42852">
        <v>15</v>
      </c>
    </row>
    <row r="42853" spans="1:12" x14ac:dyDescent="0.3">
      <c r="A42853">
        <v>131886</v>
      </c>
      <c r="B42853" s="2">
        <v>44349.63570550162</v>
      </c>
      <c r="C42853">
        <v>165677</v>
      </c>
      <c r="D42853">
        <v>283433</v>
      </c>
      <c r="I42853" s="59">
        <v>87137</v>
      </c>
      <c r="J42853" s="57" t="s">
        <v>82</v>
      </c>
      <c r="K42853" s="58" t="str">
        <f t="shared" si="669"/>
        <v>выходные</v>
      </c>
      <c r="L42853">
        <v>15</v>
      </c>
    </row>
    <row r="42854" spans="1:12" x14ac:dyDescent="0.3">
      <c r="A42854">
        <v>131890</v>
      </c>
      <c r="B42854" s="2">
        <v>44349.636110032363</v>
      </c>
      <c r="C42854">
        <v>216437</v>
      </c>
      <c r="D42854">
        <v>397390</v>
      </c>
      <c r="I42854" s="59">
        <v>87138</v>
      </c>
      <c r="J42854" s="57" t="s">
        <v>83</v>
      </c>
      <c r="K42854" s="58" t="str">
        <f t="shared" si="669"/>
        <v>будни</v>
      </c>
      <c r="L42854">
        <v>15</v>
      </c>
    </row>
    <row r="42855" spans="1:12" x14ac:dyDescent="0.3">
      <c r="A42855">
        <v>131893</v>
      </c>
      <c r="B42855" s="2">
        <v>44349.636514563106</v>
      </c>
      <c r="C42855">
        <v>261468</v>
      </c>
      <c r="D42855">
        <v>351192</v>
      </c>
      <c r="I42855" s="59">
        <v>87139</v>
      </c>
      <c r="J42855" s="57" t="s">
        <v>84</v>
      </c>
      <c r="K42855" s="58" t="str">
        <f t="shared" si="669"/>
        <v>будни</v>
      </c>
      <c r="L42855">
        <v>15</v>
      </c>
    </row>
    <row r="42856" spans="1:12" x14ac:dyDescent="0.3">
      <c r="A42856">
        <v>131896</v>
      </c>
      <c r="B42856" s="2">
        <v>44349.636514563106</v>
      </c>
      <c r="C42856">
        <v>290491</v>
      </c>
      <c r="D42856">
        <v>249345</v>
      </c>
      <c r="I42856" s="59">
        <v>87140</v>
      </c>
      <c r="J42856" s="57" t="s">
        <v>79</v>
      </c>
      <c r="K42856" s="58" t="str">
        <f t="shared" si="669"/>
        <v>будни</v>
      </c>
      <c r="L42856">
        <v>15</v>
      </c>
    </row>
    <row r="42857" spans="1:12" x14ac:dyDescent="0.3">
      <c r="A42857">
        <v>131901</v>
      </c>
      <c r="B42857" s="2">
        <v>44349.636514563106</v>
      </c>
      <c r="C42857">
        <v>292933</v>
      </c>
      <c r="D42857">
        <v>285680</v>
      </c>
      <c r="I42857" s="59">
        <v>87141</v>
      </c>
      <c r="J42857" s="57" t="s">
        <v>80</v>
      </c>
      <c r="K42857" s="58" t="str">
        <f t="shared" si="669"/>
        <v>будни</v>
      </c>
      <c r="L42857">
        <v>15</v>
      </c>
    </row>
    <row r="42858" spans="1:12" x14ac:dyDescent="0.3">
      <c r="A42858">
        <v>131904</v>
      </c>
      <c r="B42858" s="2">
        <v>44349.637323624593</v>
      </c>
      <c r="C42858">
        <v>131820</v>
      </c>
      <c r="D42858">
        <v>5151</v>
      </c>
      <c r="I42858" s="59">
        <v>87142</v>
      </c>
      <c r="J42858" s="57" t="s">
        <v>81</v>
      </c>
      <c r="K42858" s="58" t="str">
        <f t="shared" si="669"/>
        <v>будни</v>
      </c>
      <c r="L42858">
        <v>15</v>
      </c>
    </row>
    <row r="42859" spans="1:12" x14ac:dyDescent="0.3">
      <c r="A42859">
        <v>131909</v>
      </c>
      <c r="B42859" s="2">
        <v>44349.638941747573</v>
      </c>
      <c r="C42859">
        <v>202868</v>
      </c>
      <c r="D42859">
        <v>347008</v>
      </c>
      <c r="I42859" s="59">
        <v>87143</v>
      </c>
      <c r="J42859" s="57" t="s">
        <v>78</v>
      </c>
      <c r="K42859" s="58" t="str">
        <f t="shared" si="669"/>
        <v>выходные</v>
      </c>
      <c r="L42859">
        <v>15</v>
      </c>
    </row>
    <row r="42860" spans="1:12" x14ac:dyDescent="0.3">
      <c r="A42860">
        <v>131912</v>
      </c>
      <c r="B42860" s="2">
        <v>44349.639750809059</v>
      </c>
      <c r="C42860">
        <v>144621</v>
      </c>
      <c r="D42860">
        <v>15878</v>
      </c>
      <c r="I42860" s="59">
        <v>87144</v>
      </c>
      <c r="J42860" s="57" t="s">
        <v>82</v>
      </c>
      <c r="K42860" s="58" t="str">
        <f t="shared" si="669"/>
        <v>выходные</v>
      </c>
      <c r="L42860">
        <v>15</v>
      </c>
    </row>
    <row r="42861" spans="1:12" x14ac:dyDescent="0.3">
      <c r="A42861">
        <v>131917</v>
      </c>
      <c r="B42861" s="2">
        <v>44349.640964401297</v>
      </c>
      <c r="C42861">
        <v>120035</v>
      </c>
      <c r="D42861">
        <v>436459</v>
      </c>
      <c r="I42861" s="59">
        <v>87145</v>
      </c>
      <c r="J42861" s="57" t="s">
        <v>83</v>
      </c>
      <c r="K42861" s="58" t="str">
        <f t="shared" si="669"/>
        <v>будни</v>
      </c>
      <c r="L42861">
        <v>15</v>
      </c>
    </row>
    <row r="42862" spans="1:12" x14ac:dyDescent="0.3">
      <c r="A42862">
        <v>131919</v>
      </c>
      <c r="B42862" s="2">
        <v>44349.642666666667</v>
      </c>
      <c r="C42862">
        <v>128715</v>
      </c>
      <c r="D42862">
        <v>254768</v>
      </c>
      <c r="I42862" s="59">
        <v>87146</v>
      </c>
      <c r="J42862" s="57" t="s">
        <v>84</v>
      </c>
      <c r="K42862" s="58" t="str">
        <f t="shared" si="669"/>
        <v>будни</v>
      </c>
      <c r="L42862">
        <v>15</v>
      </c>
    </row>
    <row r="42863" spans="1:12" x14ac:dyDescent="0.3">
      <c r="A42863">
        <v>131923</v>
      </c>
      <c r="B42863" s="2">
        <v>44349.645009708736</v>
      </c>
      <c r="C42863">
        <v>4636</v>
      </c>
      <c r="D42863">
        <v>176818</v>
      </c>
      <c r="I42863" s="59">
        <v>87147</v>
      </c>
      <c r="J42863" s="57" t="s">
        <v>79</v>
      </c>
      <c r="K42863" s="58" t="str">
        <f t="shared" si="669"/>
        <v>будни</v>
      </c>
      <c r="L42863">
        <v>15</v>
      </c>
    </row>
    <row r="42864" spans="1:12" x14ac:dyDescent="0.3">
      <c r="A42864">
        <v>131925</v>
      </c>
      <c r="B42864" s="2">
        <v>44349.645009708736</v>
      </c>
      <c r="C42864">
        <v>244982</v>
      </c>
      <c r="D42864">
        <v>7084</v>
      </c>
      <c r="I42864" s="59">
        <v>87148</v>
      </c>
      <c r="J42864" s="57" t="s">
        <v>80</v>
      </c>
      <c r="K42864" s="58" t="str">
        <f t="shared" si="669"/>
        <v>будни</v>
      </c>
      <c r="L42864">
        <v>15</v>
      </c>
    </row>
    <row r="42865" spans="1:12" x14ac:dyDescent="0.3">
      <c r="A42865">
        <v>131929</v>
      </c>
      <c r="B42865" s="2">
        <v>44349.646223300973</v>
      </c>
      <c r="C42865">
        <v>108121</v>
      </c>
      <c r="D42865">
        <v>250679</v>
      </c>
      <c r="I42865" s="59">
        <v>87149</v>
      </c>
      <c r="J42865" s="57" t="s">
        <v>81</v>
      </c>
      <c r="K42865" s="58" t="str">
        <f t="shared" si="669"/>
        <v>будни</v>
      </c>
      <c r="L42865">
        <v>15</v>
      </c>
    </row>
    <row r="42866" spans="1:12" x14ac:dyDescent="0.3">
      <c r="A42866">
        <v>131932</v>
      </c>
      <c r="B42866" s="2">
        <v>44349.647436893203</v>
      </c>
      <c r="C42866">
        <v>226265</v>
      </c>
      <c r="D42866">
        <v>125006</v>
      </c>
      <c r="I42866" s="59">
        <v>87150</v>
      </c>
      <c r="J42866" s="57" t="s">
        <v>78</v>
      </c>
      <c r="K42866" s="58" t="str">
        <f t="shared" si="669"/>
        <v>выходные</v>
      </c>
      <c r="L42866">
        <v>15</v>
      </c>
    </row>
    <row r="42867" spans="1:12" x14ac:dyDescent="0.3">
      <c r="A42867">
        <v>131935</v>
      </c>
      <c r="B42867" s="2">
        <v>44349.647666666664</v>
      </c>
      <c r="C42867">
        <v>329757</v>
      </c>
      <c r="D42867">
        <v>414410</v>
      </c>
      <c r="I42867" s="59">
        <v>87151</v>
      </c>
      <c r="J42867" s="57" t="s">
        <v>82</v>
      </c>
      <c r="K42867" s="58" t="str">
        <f t="shared" si="669"/>
        <v>выходные</v>
      </c>
      <c r="L42867">
        <v>15</v>
      </c>
    </row>
    <row r="42868" spans="1:12" x14ac:dyDescent="0.3">
      <c r="A42868">
        <v>131939</v>
      </c>
      <c r="B42868" s="2">
        <v>44349.647841423954</v>
      </c>
      <c r="C42868">
        <v>91934</v>
      </c>
      <c r="D42868">
        <v>108961</v>
      </c>
      <c r="I42868" s="59">
        <v>87152</v>
      </c>
      <c r="J42868" s="57" t="s">
        <v>83</v>
      </c>
      <c r="K42868" s="58" t="str">
        <f t="shared" si="669"/>
        <v>будни</v>
      </c>
      <c r="L42868">
        <v>15</v>
      </c>
    </row>
    <row r="42869" spans="1:12" x14ac:dyDescent="0.3">
      <c r="A42869">
        <v>131941</v>
      </c>
      <c r="B42869" s="2">
        <v>44349.647841423954</v>
      </c>
      <c r="C42869">
        <v>280731</v>
      </c>
      <c r="D42869">
        <v>249086</v>
      </c>
      <c r="I42869" s="59">
        <v>87153</v>
      </c>
      <c r="J42869" s="57" t="s">
        <v>84</v>
      </c>
      <c r="K42869" s="58" t="str">
        <f t="shared" si="669"/>
        <v>будни</v>
      </c>
      <c r="L42869">
        <v>15</v>
      </c>
    </row>
    <row r="42870" spans="1:12" x14ac:dyDescent="0.3">
      <c r="A42870">
        <v>131942</v>
      </c>
      <c r="B42870" s="2">
        <v>44349.64824595469</v>
      </c>
      <c r="C42870">
        <v>69390</v>
      </c>
      <c r="D42870">
        <v>111368</v>
      </c>
      <c r="I42870" s="59">
        <v>87154</v>
      </c>
      <c r="J42870" s="57" t="s">
        <v>79</v>
      </c>
      <c r="K42870" s="58" t="str">
        <f t="shared" si="669"/>
        <v>будни</v>
      </c>
      <c r="L42870">
        <v>15</v>
      </c>
    </row>
    <row r="42871" spans="1:12" x14ac:dyDescent="0.3">
      <c r="A42871">
        <v>131943</v>
      </c>
      <c r="B42871" s="2">
        <v>44349.64824595469</v>
      </c>
      <c r="C42871">
        <v>102622</v>
      </c>
      <c r="D42871">
        <v>411922</v>
      </c>
      <c r="I42871" s="59">
        <v>87155</v>
      </c>
      <c r="J42871" s="57" t="s">
        <v>80</v>
      </c>
      <c r="K42871" s="58" t="str">
        <f t="shared" si="669"/>
        <v>будни</v>
      </c>
      <c r="L42871">
        <v>15</v>
      </c>
    </row>
    <row r="42872" spans="1:12" x14ac:dyDescent="0.3">
      <c r="A42872">
        <v>131945</v>
      </c>
      <c r="B42872" s="2">
        <v>44349.64824595469</v>
      </c>
      <c r="C42872">
        <v>226892</v>
      </c>
      <c r="D42872">
        <v>411922</v>
      </c>
      <c r="I42872" s="59">
        <v>87156</v>
      </c>
      <c r="J42872" s="57" t="s">
        <v>81</v>
      </c>
      <c r="K42872" s="58" t="str">
        <f t="shared" si="669"/>
        <v>будни</v>
      </c>
      <c r="L42872">
        <v>15</v>
      </c>
    </row>
    <row r="42873" spans="1:12" x14ac:dyDescent="0.3">
      <c r="A42873">
        <v>131947</v>
      </c>
      <c r="B42873" s="2">
        <v>44349.648999999998</v>
      </c>
      <c r="C42873">
        <v>12180</v>
      </c>
      <c r="D42873">
        <v>332256</v>
      </c>
      <c r="I42873" s="59">
        <v>87157</v>
      </c>
      <c r="J42873" s="57" t="s">
        <v>78</v>
      </c>
      <c r="K42873" s="58" t="str">
        <f t="shared" si="669"/>
        <v>выходные</v>
      </c>
      <c r="L42873">
        <v>15</v>
      </c>
    </row>
    <row r="42874" spans="1:12" x14ac:dyDescent="0.3">
      <c r="A42874">
        <v>131949</v>
      </c>
      <c r="B42874" s="2">
        <v>44349.64986407767</v>
      </c>
      <c r="C42874">
        <v>150643</v>
      </c>
      <c r="D42874">
        <v>369826</v>
      </c>
      <c r="I42874" s="59">
        <v>87158</v>
      </c>
      <c r="J42874" s="57" t="s">
        <v>82</v>
      </c>
      <c r="K42874" s="58" t="str">
        <f t="shared" si="669"/>
        <v>выходные</v>
      </c>
      <c r="L42874">
        <v>15</v>
      </c>
    </row>
    <row r="42875" spans="1:12" x14ac:dyDescent="0.3">
      <c r="A42875">
        <v>131952</v>
      </c>
      <c r="B42875" s="2">
        <v>44349.650268608413</v>
      </c>
      <c r="C42875">
        <v>94416</v>
      </c>
      <c r="D42875">
        <v>184771</v>
      </c>
      <c r="I42875" s="59">
        <v>87159</v>
      </c>
      <c r="J42875" s="57" t="s">
        <v>83</v>
      </c>
      <c r="K42875" s="58" t="str">
        <f t="shared" si="669"/>
        <v>будни</v>
      </c>
      <c r="L42875">
        <v>15</v>
      </c>
    </row>
    <row r="42876" spans="1:12" x14ac:dyDescent="0.3">
      <c r="A42876">
        <v>131955</v>
      </c>
      <c r="B42876" s="2">
        <v>44349.650268608413</v>
      </c>
      <c r="C42876">
        <v>99373</v>
      </c>
      <c r="D42876">
        <v>470762</v>
      </c>
      <c r="I42876" s="59">
        <v>87160</v>
      </c>
      <c r="J42876" s="57" t="s">
        <v>84</v>
      </c>
      <c r="K42876" s="58" t="str">
        <f t="shared" si="669"/>
        <v>будни</v>
      </c>
      <c r="L42876">
        <v>15</v>
      </c>
    </row>
    <row r="42877" spans="1:12" x14ac:dyDescent="0.3">
      <c r="A42877">
        <v>131956</v>
      </c>
      <c r="B42877" s="2">
        <v>44349.650268608413</v>
      </c>
      <c r="C42877">
        <v>323557</v>
      </c>
      <c r="D42877">
        <v>62570</v>
      </c>
      <c r="I42877" s="59">
        <v>87161</v>
      </c>
      <c r="J42877" s="57" t="s">
        <v>79</v>
      </c>
      <c r="K42877" s="58" t="str">
        <f t="shared" si="669"/>
        <v>будни</v>
      </c>
      <c r="L42877">
        <v>15</v>
      </c>
    </row>
    <row r="42878" spans="1:12" x14ac:dyDescent="0.3">
      <c r="A42878">
        <v>131959</v>
      </c>
      <c r="B42878" s="2">
        <v>44349.6510776699</v>
      </c>
      <c r="C42878">
        <v>110285</v>
      </c>
      <c r="D42878">
        <v>5151</v>
      </c>
      <c r="I42878" s="59">
        <v>87162</v>
      </c>
      <c r="J42878" s="57" t="s">
        <v>80</v>
      </c>
      <c r="K42878" s="58" t="str">
        <f t="shared" si="669"/>
        <v>будни</v>
      </c>
      <c r="L42878">
        <v>15</v>
      </c>
    </row>
    <row r="42879" spans="1:12" x14ac:dyDescent="0.3">
      <c r="A42879">
        <v>131960</v>
      </c>
      <c r="B42879" s="2">
        <v>44349.651077669907</v>
      </c>
      <c r="C42879">
        <v>79499</v>
      </c>
      <c r="D42879">
        <v>230507</v>
      </c>
      <c r="I42879" s="59">
        <v>87163</v>
      </c>
      <c r="J42879" s="57" t="s">
        <v>81</v>
      </c>
      <c r="K42879" s="58" t="str">
        <f t="shared" si="669"/>
        <v>будни</v>
      </c>
      <c r="L42879">
        <v>15</v>
      </c>
    </row>
    <row r="42880" spans="1:12" x14ac:dyDescent="0.3">
      <c r="A42880">
        <v>131965</v>
      </c>
      <c r="B42880" s="2">
        <v>44349.651077669907</v>
      </c>
      <c r="C42880">
        <v>334066</v>
      </c>
      <c r="D42880">
        <v>158978</v>
      </c>
      <c r="I42880" s="59">
        <v>87164</v>
      </c>
      <c r="J42880" s="57" t="s">
        <v>78</v>
      </c>
      <c r="K42880" s="58" t="str">
        <f t="shared" si="669"/>
        <v>выходные</v>
      </c>
      <c r="L42880">
        <v>15</v>
      </c>
    </row>
    <row r="42881" spans="1:12" x14ac:dyDescent="0.3">
      <c r="A42881">
        <v>131970</v>
      </c>
      <c r="B42881" s="2">
        <v>44349.652291262137</v>
      </c>
      <c r="C42881">
        <v>326281</v>
      </c>
      <c r="D42881">
        <v>370651</v>
      </c>
      <c r="I42881" s="59">
        <v>87165</v>
      </c>
      <c r="J42881" s="57" t="s">
        <v>82</v>
      </c>
      <c r="K42881" s="58" t="str">
        <f t="shared" si="669"/>
        <v>выходные</v>
      </c>
      <c r="L42881">
        <v>15</v>
      </c>
    </row>
    <row r="42882" spans="1:12" x14ac:dyDescent="0.3">
      <c r="A42882">
        <v>131973</v>
      </c>
      <c r="B42882" s="2">
        <v>44349.65390938511</v>
      </c>
      <c r="C42882">
        <v>325151</v>
      </c>
      <c r="D42882">
        <v>250679</v>
      </c>
      <c r="I42882" s="59">
        <v>87166</v>
      </c>
      <c r="J42882" s="57" t="s">
        <v>83</v>
      </c>
      <c r="K42882" s="58" t="str">
        <f t="shared" si="669"/>
        <v>будни</v>
      </c>
      <c r="L42882">
        <v>15</v>
      </c>
    </row>
    <row r="42883" spans="1:12" x14ac:dyDescent="0.3">
      <c r="A42883">
        <v>131977</v>
      </c>
      <c r="B42883" s="2">
        <v>44349.655122977347</v>
      </c>
      <c r="C42883">
        <v>22425</v>
      </c>
      <c r="D42883">
        <v>43842</v>
      </c>
      <c r="I42883" s="59">
        <v>87167</v>
      </c>
      <c r="J42883" s="57" t="s">
        <v>84</v>
      </c>
      <c r="K42883" s="58" t="str">
        <f t="shared" ref="K42883:K42946" si="670">IF(OR(J42883="суббота",J42883="воскресенье"),"выходные","будни")</f>
        <v>будни</v>
      </c>
      <c r="L42883">
        <v>15</v>
      </c>
    </row>
    <row r="42884" spans="1:12" x14ac:dyDescent="0.3">
      <c r="A42884">
        <v>131981</v>
      </c>
      <c r="B42884" s="2">
        <v>44349.655122977347</v>
      </c>
      <c r="C42884">
        <v>146075</v>
      </c>
      <c r="D42884">
        <v>94400</v>
      </c>
      <c r="I42884" s="59">
        <v>87168</v>
      </c>
      <c r="J42884" s="57" t="s">
        <v>79</v>
      </c>
      <c r="K42884" s="58" t="str">
        <f t="shared" si="670"/>
        <v>будни</v>
      </c>
      <c r="L42884">
        <v>15</v>
      </c>
    </row>
    <row r="42885" spans="1:12" x14ac:dyDescent="0.3">
      <c r="A42885">
        <v>131984</v>
      </c>
      <c r="B42885" s="2">
        <v>44349.65714563107</v>
      </c>
      <c r="C42885">
        <v>284983</v>
      </c>
      <c r="D42885">
        <v>221580</v>
      </c>
      <c r="I42885" s="59">
        <v>87169</v>
      </c>
      <c r="J42885" s="57" t="s">
        <v>80</v>
      </c>
      <c r="K42885" s="58" t="str">
        <f t="shared" si="670"/>
        <v>будни</v>
      </c>
      <c r="L42885">
        <v>15</v>
      </c>
    </row>
    <row r="42886" spans="1:12" x14ac:dyDescent="0.3">
      <c r="A42886">
        <v>131987</v>
      </c>
      <c r="B42886" s="2">
        <v>44349.657550161814</v>
      </c>
      <c r="C42886">
        <v>239818</v>
      </c>
      <c r="D42886">
        <v>398027</v>
      </c>
      <c r="I42886" s="59">
        <v>87170</v>
      </c>
      <c r="J42886" s="57" t="s">
        <v>81</v>
      </c>
      <c r="K42886" s="58" t="str">
        <f t="shared" si="670"/>
        <v>будни</v>
      </c>
      <c r="L42886">
        <v>15</v>
      </c>
    </row>
    <row r="42887" spans="1:12" x14ac:dyDescent="0.3">
      <c r="A42887">
        <v>131988</v>
      </c>
      <c r="B42887" s="2">
        <v>44349.657954692557</v>
      </c>
      <c r="C42887">
        <v>169526</v>
      </c>
      <c r="D42887">
        <v>411922</v>
      </c>
      <c r="I42887" s="59">
        <v>87171</v>
      </c>
      <c r="J42887" s="57" t="s">
        <v>78</v>
      </c>
      <c r="K42887" s="58" t="str">
        <f t="shared" si="670"/>
        <v>выходные</v>
      </c>
      <c r="L42887">
        <v>15</v>
      </c>
    </row>
    <row r="42888" spans="1:12" x14ac:dyDescent="0.3">
      <c r="A42888">
        <v>131991</v>
      </c>
      <c r="B42888" s="2">
        <v>44349.6583592233</v>
      </c>
      <c r="C42888">
        <v>64944</v>
      </c>
      <c r="D42888">
        <v>347008</v>
      </c>
      <c r="I42888" s="59">
        <v>87172</v>
      </c>
      <c r="J42888" s="57" t="s">
        <v>82</v>
      </c>
      <c r="K42888" s="58" t="str">
        <f t="shared" si="670"/>
        <v>выходные</v>
      </c>
      <c r="L42888">
        <v>15</v>
      </c>
    </row>
    <row r="42889" spans="1:12" x14ac:dyDescent="0.3">
      <c r="A42889">
        <v>131996</v>
      </c>
      <c r="B42889" s="2">
        <v>44349.659168284794</v>
      </c>
      <c r="C42889">
        <v>150187</v>
      </c>
      <c r="D42889">
        <v>274147</v>
      </c>
      <c r="I42889" s="59">
        <v>87173</v>
      </c>
      <c r="J42889" s="57" t="s">
        <v>83</v>
      </c>
      <c r="K42889" s="58" t="str">
        <f t="shared" si="670"/>
        <v>будни</v>
      </c>
      <c r="L42889">
        <v>15</v>
      </c>
    </row>
    <row r="42890" spans="1:12" x14ac:dyDescent="0.3">
      <c r="A42890">
        <v>131998</v>
      </c>
      <c r="B42890" s="2">
        <v>44349.65997734628</v>
      </c>
      <c r="C42890">
        <v>200384</v>
      </c>
      <c r="D42890">
        <v>387595</v>
      </c>
      <c r="I42890" s="59">
        <v>87174</v>
      </c>
      <c r="J42890" s="57" t="s">
        <v>84</v>
      </c>
      <c r="K42890" s="58" t="str">
        <f t="shared" si="670"/>
        <v>будни</v>
      </c>
      <c r="L42890">
        <v>15</v>
      </c>
    </row>
    <row r="42891" spans="1:12" x14ac:dyDescent="0.3">
      <c r="A42891">
        <v>132003</v>
      </c>
      <c r="B42891" s="2">
        <v>44349.660786407767</v>
      </c>
      <c r="C42891">
        <v>272617</v>
      </c>
      <c r="D42891">
        <v>274147</v>
      </c>
      <c r="I42891" s="59">
        <v>87175</v>
      </c>
      <c r="J42891" s="57" t="s">
        <v>79</v>
      </c>
      <c r="K42891" s="58" t="str">
        <f t="shared" si="670"/>
        <v>будни</v>
      </c>
      <c r="L42891">
        <v>15</v>
      </c>
    </row>
    <row r="42892" spans="1:12" x14ac:dyDescent="0.3">
      <c r="A42892">
        <v>132004</v>
      </c>
      <c r="B42892" s="2">
        <v>44349.661</v>
      </c>
      <c r="C42892">
        <v>89960</v>
      </c>
      <c r="D42892">
        <v>297015</v>
      </c>
      <c r="I42892" s="59">
        <v>87176</v>
      </c>
      <c r="J42892" s="57" t="s">
        <v>80</v>
      </c>
      <c r="K42892" s="58" t="str">
        <f t="shared" si="670"/>
        <v>будни</v>
      </c>
      <c r="L42892">
        <v>15</v>
      </c>
    </row>
    <row r="42893" spans="1:12" x14ac:dyDescent="0.3">
      <c r="A42893">
        <v>132007</v>
      </c>
      <c r="B42893" s="2">
        <v>44349.66119093851</v>
      </c>
      <c r="C42893">
        <v>626</v>
      </c>
      <c r="D42893">
        <v>154256</v>
      </c>
      <c r="I42893" s="59">
        <v>87177</v>
      </c>
      <c r="J42893" s="57" t="s">
        <v>81</v>
      </c>
      <c r="K42893" s="58" t="str">
        <f t="shared" si="670"/>
        <v>будни</v>
      </c>
      <c r="L42893">
        <v>15</v>
      </c>
    </row>
    <row r="42894" spans="1:12" x14ac:dyDescent="0.3">
      <c r="A42894">
        <v>132010</v>
      </c>
      <c r="B42894" s="2">
        <v>44349.66119093851</v>
      </c>
      <c r="C42894">
        <v>130933</v>
      </c>
      <c r="D42894">
        <v>180863</v>
      </c>
      <c r="I42894" s="59">
        <v>87178</v>
      </c>
      <c r="J42894" s="57" t="s">
        <v>78</v>
      </c>
      <c r="K42894" s="58" t="str">
        <f t="shared" si="670"/>
        <v>выходные</v>
      </c>
      <c r="L42894">
        <v>15</v>
      </c>
    </row>
    <row r="42895" spans="1:12" x14ac:dyDescent="0.3">
      <c r="A42895">
        <v>132011</v>
      </c>
      <c r="B42895" s="2">
        <v>44349.66119093851</v>
      </c>
      <c r="C42895">
        <v>250563</v>
      </c>
      <c r="D42895">
        <v>463334</v>
      </c>
      <c r="I42895" s="59">
        <v>87179</v>
      </c>
      <c r="J42895" s="57" t="s">
        <v>82</v>
      </c>
      <c r="K42895" s="58" t="str">
        <f t="shared" si="670"/>
        <v>выходные</v>
      </c>
      <c r="L42895">
        <v>15</v>
      </c>
    </row>
    <row r="42896" spans="1:12" x14ac:dyDescent="0.3">
      <c r="A42896">
        <v>132014</v>
      </c>
      <c r="B42896" s="2">
        <v>44349.66119093851</v>
      </c>
      <c r="C42896">
        <v>296749</v>
      </c>
      <c r="D42896">
        <v>182841</v>
      </c>
      <c r="I42896" s="59">
        <v>87180</v>
      </c>
      <c r="J42896" s="57" t="s">
        <v>83</v>
      </c>
      <c r="K42896" s="58" t="str">
        <f t="shared" si="670"/>
        <v>будни</v>
      </c>
      <c r="L42896">
        <v>15</v>
      </c>
    </row>
    <row r="42897" spans="1:12" x14ac:dyDescent="0.3">
      <c r="A42897">
        <v>132015</v>
      </c>
      <c r="B42897" s="2">
        <v>44349.661999999997</v>
      </c>
      <c r="C42897">
        <v>219740</v>
      </c>
      <c r="D42897">
        <v>154228</v>
      </c>
      <c r="I42897" s="59">
        <v>87181</v>
      </c>
      <c r="J42897" s="57" t="s">
        <v>84</v>
      </c>
      <c r="K42897" s="58" t="str">
        <f t="shared" si="670"/>
        <v>будни</v>
      </c>
      <c r="L42897">
        <v>15</v>
      </c>
    </row>
    <row r="42898" spans="1:12" x14ac:dyDescent="0.3">
      <c r="A42898">
        <v>132016</v>
      </c>
      <c r="B42898" s="2">
        <v>44349.662404530747</v>
      </c>
      <c r="C42898">
        <v>30757</v>
      </c>
      <c r="D42898">
        <v>68023</v>
      </c>
      <c r="I42898" s="59">
        <v>87182</v>
      </c>
      <c r="J42898" s="57" t="s">
        <v>79</v>
      </c>
      <c r="K42898" s="58" t="str">
        <f t="shared" si="670"/>
        <v>будни</v>
      </c>
      <c r="L42898">
        <v>15</v>
      </c>
    </row>
    <row r="42899" spans="1:12" x14ac:dyDescent="0.3">
      <c r="A42899">
        <v>132019</v>
      </c>
      <c r="B42899" s="2">
        <v>44349.665236245957</v>
      </c>
      <c r="C42899">
        <v>220854</v>
      </c>
      <c r="D42899">
        <v>158978</v>
      </c>
      <c r="I42899" s="59">
        <v>87183</v>
      </c>
      <c r="J42899" s="57" t="s">
        <v>80</v>
      </c>
      <c r="K42899" s="58" t="str">
        <f t="shared" si="670"/>
        <v>будни</v>
      </c>
      <c r="L42899">
        <v>15</v>
      </c>
    </row>
    <row r="42900" spans="1:12" x14ac:dyDescent="0.3">
      <c r="A42900">
        <v>132020</v>
      </c>
      <c r="B42900" s="2">
        <v>44349.665236245957</v>
      </c>
      <c r="C42900">
        <v>245443</v>
      </c>
      <c r="D42900">
        <v>198326</v>
      </c>
      <c r="I42900" s="59">
        <v>87184</v>
      </c>
      <c r="J42900" s="57" t="s">
        <v>81</v>
      </c>
      <c r="K42900" s="58" t="str">
        <f t="shared" si="670"/>
        <v>будни</v>
      </c>
      <c r="L42900">
        <v>15</v>
      </c>
    </row>
    <row r="42901" spans="1:12" x14ac:dyDescent="0.3">
      <c r="A42901">
        <v>132022</v>
      </c>
      <c r="B42901" s="2">
        <v>44349.6656407767</v>
      </c>
      <c r="C42901">
        <v>48422</v>
      </c>
      <c r="D42901">
        <v>227775</v>
      </c>
      <c r="I42901" s="59">
        <v>87185</v>
      </c>
      <c r="J42901" s="57" t="s">
        <v>78</v>
      </c>
      <c r="K42901" s="58" t="str">
        <f t="shared" si="670"/>
        <v>выходные</v>
      </c>
      <c r="L42901">
        <v>15</v>
      </c>
    </row>
    <row r="42902" spans="1:12" x14ac:dyDescent="0.3">
      <c r="A42902">
        <v>132025</v>
      </c>
      <c r="B42902" s="2">
        <v>44349.666045307444</v>
      </c>
      <c r="C42902">
        <v>245531</v>
      </c>
      <c r="D42902">
        <v>7145</v>
      </c>
      <c r="I42902" s="59">
        <v>87186</v>
      </c>
      <c r="J42902" s="57" t="s">
        <v>82</v>
      </c>
      <c r="K42902" s="58" t="str">
        <f t="shared" si="670"/>
        <v>выходные</v>
      </c>
      <c r="L42902">
        <v>15</v>
      </c>
    </row>
    <row r="42903" spans="1:12" x14ac:dyDescent="0.3">
      <c r="A42903">
        <v>132029</v>
      </c>
      <c r="B42903" s="2">
        <v>44349.66685436893</v>
      </c>
      <c r="C42903">
        <v>188590</v>
      </c>
      <c r="D42903">
        <v>208533</v>
      </c>
      <c r="I42903" s="59">
        <v>87187</v>
      </c>
      <c r="J42903" s="57" t="s">
        <v>83</v>
      </c>
      <c r="K42903" s="58" t="str">
        <f t="shared" si="670"/>
        <v>будни</v>
      </c>
      <c r="L42903">
        <v>16</v>
      </c>
    </row>
    <row r="42904" spans="1:12" x14ac:dyDescent="0.3">
      <c r="A42904">
        <v>132032</v>
      </c>
      <c r="B42904" s="2">
        <v>44349.667258899681</v>
      </c>
      <c r="C42904">
        <v>125556</v>
      </c>
      <c r="D42904">
        <v>239565</v>
      </c>
      <c r="I42904" s="59">
        <v>87188</v>
      </c>
      <c r="J42904" s="57" t="s">
        <v>84</v>
      </c>
      <c r="K42904" s="58" t="str">
        <f t="shared" si="670"/>
        <v>будни</v>
      </c>
      <c r="L42904">
        <v>16</v>
      </c>
    </row>
    <row r="42905" spans="1:12" x14ac:dyDescent="0.3">
      <c r="A42905">
        <v>132035</v>
      </c>
      <c r="B42905" s="2">
        <v>44349.667663430417</v>
      </c>
      <c r="C42905">
        <v>331083</v>
      </c>
      <c r="D42905">
        <v>324893</v>
      </c>
      <c r="I42905" s="59">
        <v>87189</v>
      </c>
      <c r="J42905" s="57" t="s">
        <v>79</v>
      </c>
      <c r="K42905" s="58" t="str">
        <f t="shared" si="670"/>
        <v>будни</v>
      </c>
      <c r="L42905">
        <v>16</v>
      </c>
    </row>
    <row r="42906" spans="1:12" x14ac:dyDescent="0.3">
      <c r="A42906">
        <v>132039</v>
      </c>
      <c r="B42906" s="2">
        <v>44349.667663430417</v>
      </c>
      <c r="C42906">
        <v>335176</v>
      </c>
      <c r="D42906">
        <v>158978</v>
      </c>
      <c r="I42906" s="59">
        <v>87190</v>
      </c>
      <c r="J42906" s="57" t="s">
        <v>80</v>
      </c>
      <c r="K42906" s="58" t="str">
        <f t="shared" si="670"/>
        <v>будни</v>
      </c>
      <c r="L42906">
        <v>16</v>
      </c>
    </row>
    <row r="42907" spans="1:12" x14ac:dyDescent="0.3">
      <c r="A42907">
        <v>132044</v>
      </c>
      <c r="B42907" s="2">
        <v>44349.668877022654</v>
      </c>
      <c r="C42907">
        <v>115355</v>
      </c>
      <c r="D42907">
        <v>82850</v>
      </c>
      <c r="I42907" s="59">
        <v>87191</v>
      </c>
      <c r="J42907" s="57" t="s">
        <v>81</v>
      </c>
      <c r="K42907" s="58" t="str">
        <f t="shared" si="670"/>
        <v>будни</v>
      </c>
      <c r="L42907">
        <v>16</v>
      </c>
    </row>
    <row r="42908" spans="1:12" x14ac:dyDescent="0.3">
      <c r="A42908">
        <v>132049</v>
      </c>
      <c r="B42908" s="2">
        <v>44349.670090614884</v>
      </c>
      <c r="C42908">
        <v>9110</v>
      </c>
      <c r="D42908">
        <v>310352</v>
      </c>
      <c r="I42908" s="59">
        <v>87192</v>
      </c>
      <c r="J42908" s="57" t="s">
        <v>78</v>
      </c>
      <c r="K42908" s="58" t="str">
        <f t="shared" si="670"/>
        <v>выходные</v>
      </c>
      <c r="L42908">
        <v>16</v>
      </c>
    </row>
    <row r="42909" spans="1:12" x14ac:dyDescent="0.3">
      <c r="A42909">
        <v>132050</v>
      </c>
      <c r="B42909" s="2">
        <v>44349.670495145634</v>
      </c>
      <c r="C42909">
        <v>297585</v>
      </c>
      <c r="D42909">
        <v>214224</v>
      </c>
      <c r="I42909" s="59">
        <v>87193</v>
      </c>
      <c r="J42909" s="57" t="s">
        <v>82</v>
      </c>
      <c r="K42909" s="58" t="str">
        <f t="shared" si="670"/>
        <v>выходные</v>
      </c>
      <c r="L42909">
        <v>16</v>
      </c>
    </row>
    <row r="42910" spans="1:12" x14ac:dyDescent="0.3">
      <c r="A42910">
        <v>132055</v>
      </c>
      <c r="B42910" s="2">
        <v>44349.67089967637</v>
      </c>
      <c r="C42910">
        <v>108640</v>
      </c>
      <c r="D42910">
        <v>179296</v>
      </c>
      <c r="I42910" s="59">
        <v>87194</v>
      </c>
      <c r="J42910" s="57" t="s">
        <v>83</v>
      </c>
      <c r="K42910" s="58" t="str">
        <f t="shared" si="670"/>
        <v>будни</v>
      </c>
      <c r="L42910">
        <v>16</v>
      </c>
    </row>
    <row r="42911" spans="1:12" x14ac:dyDescent="0.3">
      <c r="A42911">
        <v>132056</v>
      </c>
      <c r="B42911" s="2">
        <v>44349.672113268614</v>
      </c>
      <c r="C42911">
        <v>132047</v>
      </c>
      <c r="D42911">
        <v>349014</v>
      </c>
      <c r="I42911" s="59">
        <v>87195</v>
      </c>
      <c r="J42911" s="57" t="s">
        <v>84</v>
      </c>
      <c r="K42911" s="58" t="str">
        <f t="shared" si="670"/>
        <v>будни</v>
      </c>
      <c r="L42911">
        <v>16</v>
      </c>
    </row>
    <row r="42912" spans="1:12" x14ac:dyDescent="0.3">
      <c r="A42912">
        <v>132060</v>
      </c>
      <c r="B42912" s="2">
        <v>44349.672113268614</v>
      </c>
      <c r="C42912">
        <v>207229</v>
      </c>
      <c r="D42912">
        <v>250679</v>
      </c>
      <c r="I42912" s="59">
        <v>87196</v>
      </c>
      <c r="J42912" s="57" t="s">
        <v>79</v>
      </c>
      <c r="K42912" s="58" t="str">
        <f t="shared" si="670"/>
        <v>будни</v>
      </c>
      <c r="L42912">
        <v>16</v>
      </c>
    </row>
    <row r="42913" spans="1:12" x14ac:dyDescent="0.3">
      <c r="A42913">
        <v>132064</v>
      </c>
      <c r="B42913" s="2">
        <v>44349.672113268614</v>
      </c>
      <c r="C42913">
        <v>231300</v>
      </c>
      <c r="D42913">
        <v>262099</v>
      </c>
      <c r="I42913" s="59">
        <v>87197</v>
      </c>
      <c r="J42913" s="57" t="s">
        <v>80</v>
      </c>
      <c r="K42913" s="58" t="str">
        <f t="shared" si="670"/>
        <v>будни</v>
      </c>
      <c r="L42913">
        <v>16</v>
      </c>
    </row>
    <row r="42914" spans="1:12" x14ac:dyDescent="0.3">
      <c r="A42914">
        <v>132068</v>
      </c>
      <c r="B42914" s="2">
        <v>44349.672113268614</v>
      </c>
      <c r="C42914">
        <v>258840</v>
      </c>
      <c r="D42914">
        <v>81226</v>
      </c>
      <c r="I42914" s="59">
        <v>87198</v>
      </c>
      <c r="J42914" s="57" t="s">
        <v>81</v>
      </c>
      <c r="K42914" s="58" t="str">
        <f t="shared" si="670"/>
        <v>будни</v>
      </c>
      <c r="L42914">
        <v>16</v>
      </c>
    </row>
    <row r="42915" spans="1:12" x14ac:dyDescent="0.3">
      <c r="A42915">
        <v>132072</v>
      </c>
      <c r="B42915" s="2">
        <v>44349.672113268614</v>
      </c>
      <c r="C42915">
        <v>275349</v>
      </c>
      <c r="D42915">
        <v>471403</v>
      </c>
      <c r="I42915" s="59">
        <v>87199</v>
      </c>
      <c r="J42915" s="57" t="s">
        <v>78</v>
      </c>
      <c r="K42915" s="58" t="str">
        <f t="shared" si="670"/>
        <v>выходные</v>
      </c>
      <c r="L42915">
        <v>16</v>
      </c>
    </row>
    <row r="42916" spans="1:12" x14ac:dyDescent="0.3">
      <c r="A42916">
        <v>132075</v>
      </c>
      <c r="B42916" s="2">
        <v>44349.672113268614</v>
      </c>
      <c r="C42916">
        <v>285905</v>
      </c>
      <c r="D42916">
        <v>180863</v>
      </c>
      <c r="I42916" s="59">
        <v>87200</v>
      </c>
      <c r="J42916" s="57" t="s">
        <v>82</v>
      </c>
      <c r="K42916" s="58" t="str">
        <f t="shared" si="670"/>
        <v>выходные</v>
      </c>
      <c r="L42916">
        <v>16</v>
      </c>
    </row>
    <row r="42917" spans="1:12" x14ac:dyDescent="0.3">
      <c r="A42917">
        <v>132079</v>
      </c>
      <c r="B42917" s="2">
        <v>44349.674944983824</v>
      </c>
      <c r="C42917">
        <v>250704</v>
      </c>
      <c r="D42917">
        <v>250679</v>
      </c>
      <c r="I42917" s="59">
        <v>87201</v>
      </c>
      <c r="J42917" s="57" t="s">
        <v>83</v>
      </c>
      <c r="K42917" s="58" t="str">
        <f t="shared" si="670"/>
        <v>будни</v>
      </c>
      <c r="L42917">
        <v>16</v>
      </c>
    </row>
    <row r="42918" spans="1:12" x14ac:dyDescent="0.3">
      <c r="A42918">
        <v>132080</v>
      </c>
      <c r="B42918" s="2">
        <v>44349.675754045304</v>
      </c>
      <c r="C42918">
        <v>20125</v>
      </c>
      <c r="D42918">
        <v>276543</v>
      </c>
      <c r="I42918" s="59">
        <v>87202</v>
      </c>
      <c r="J42918" s="57" t="s">
        <v>84</v>
      </c>
      <c r="K42918" s="58" t="str">
        <f t="shared" si="670"/>
        <v>будни</v>
      </c>
      <c r="L42918">
        <v>16</v>
      </c>
    </row>
    <row r="42919" spans="1:12" x14ac:dyDescent="0.3">
      <c r="A42919">
        <v>132081</v>
      </c>
      <c r="B42919" s="2">
        <v>44349.675754045304</v>
      </c>
      <c r="C42919">
        <v>198362</v>
      </c>
      <c r="D42919">
        <v>343048</v>
      </c>
      <c r="I42919" s="59">
        <v>87203</v>
      </c>
      <c r="J42919" s="57" t="s">
        <v>79</v>
      </c>
      <c r="K42919" s="58" t="str">
        <f t="shared" si="670"/>
        <v>будни</v>
      </c>
      <c r="L42919">
        <v>16</v>
      </c>
    </row>
    <row r="42920" spans="1:12" x14ac:dyDescent="0.3">
      <c r="A42920">
        <v>132085</v>
      </c>
      <c r="B42920" s="2">
        <v>44349.675754045304</v>
      </c>
      <c r="C42920">
        <v>294568</v>
      </c>
      <c r="D42920">
        <v>351192</v>
      </c>
      <c r="I42920" s="59">
        <v>87204</v>
      </c>
      <c r="J42920" s="57" t="s">
        <v>80</v>
      </c>
      <c r="K42920" s="58" t="str">
        <f t="shared" si="670"/>
        <v>будни</v>
      </c>
      <c r="L42920">
        <v>16</v>
      </c>
    </row>
    <row r="42921" spans="1:12" x14ac:dyDescent="0.3">
      <c r="A42921">
        <v>132090</v>
      </c>
      <c r="B42921" s="2">
        <v>44349.676563106797</v>
      </c>
      <c r="C42921">
        <v>314373</v>
      </c>
      <c r="D42921">
        <v>158978</v>
      </c>
      <c r="I42921" s="59">
        <v>87205</v>
      </c>
      <c r="J42921" s="57" t="s">
        <v>81</v>
      </c>
      <c r="K42921" s="58" t="str">
        <f t="shared" si="670"/>
        <v>будни</v>
      </c>
      <c r="L42921">
        <v>16</v>
      </c>
    </row>
    <row r="42922" spans="1:12" x14ac:dyDescent="0.3">
      <c r="A42922">
        <v>132094</v>
      </c>
      <c r="B42922" s="2">
        <v>44349.676967637541</v>
      </c>
      <c r="C42922">
        <v>82456</v>
      </c>
      <c r="D42922">
        <v>182676</v>
      </c>
      <c r="I42922" s="59">
        <v>87206</v>
      </c>
      <c r="J42922" s="57" t="s">
        <v>78</v>
      </c>
      <c r="K42922" s="58" t="str">
        <f t="shared" si="670"/>
        <v>выходные</v>
      </c>
      <c r="L42922">
        <v>16</v>
      </c>
    </row>
    <row r="42923" spans="1:12" x14ac:dyDescent="0.3">
      <c r="A42923">
        <v>132095</v>
      </c>
      <c r="B42923" s="2">
        <v>44349.676967637541</v>
      </c>
      <c r="C42923">
        <v>265972</v>
      </c>
      <c r="D42923">
        <v>264569</v>
      </c>
      <c r="I42923" s="59">
        <v>87207</v>
      </c>
      <c r="J42923" s="57" t="s">
        <v>82</v>
      </c>
      <c r="K42923" s="58" t="str">
        <f t="shared" si="670"/>
        <v>выходные</v>
      </c>
      <c r="L42923">
        <v>16</v>
      </c>
    </row>
    <row r="42924" spans="1:12" x14ac:dyDescent="0.3">
      <c r="A42924">
        <v>132096</v>
      </c>
      <c r="B42924" s="2">
        <v>44349.677372168284</v>
      </c>
      <c r="C42924">
        <v>154292</v>
      </c>
      <c r="D42924">
        <v>330753</v>
      </c>
      <c r="I42924" s="59">
        <v>87208</v>
      </c>
      <c r="J42924" s="57" t="s">
        <v>83</v>
      </c>
      <c r="K42924" s="58" t="str">
        <f t="shared" si="670"/>
        <v>будни</v>
      </c>
      <c r="L42924">
        <v>16</v>
      </c>
    </row>
    <row r="42925" spans="1:12" x14ac:dyDescent="0.3">
      <c r="A42925">
        <v>132101</v>
      </c>
      <c r="B42925" s="2">
        <v>44349.677372168284</v>
      </c>
      <c r="C42925">
        <v>245878</v>
      </c>
      <c r="D42925">
        <v>242428</v>
      </c>
      <c r="I42925" s="59">
        <v>87209</v>
      </c>
      <c r="J42925" s="57" t="s">
        <v>84</v>
      </c>
      <c r="K42925" s="58" t="str">
        <f t="shared" si="670"/>
        <v>будни</v>
      </c>
      <c r="L42925">
        <v>16</v>
      </c>
    </row>
    <row r="42926" spans="1:12" x14ac:dyDescent="0.3">
      <c r="A42926">
        <v>132105</v>
      </c>
      <c r="B42926" s="2">
        <v>44349.678585760521</v>
      </c>
      <c r="C42926">
        <v>232071</v>
      </c>
      <c r="D42926">
        <v>241927</v>
      </c>
      <c r="I42926" s="59">
        <v>87210</v>
      </c>
      <c r="J42926" s="57" t="s">
        <v>79</v>
      </c>
      <c r="K42926" s="58" t="str">
        <f t="shared" si="670"/>
        <v>будни</v>
      </c>
      <c r="L42926">
        <v>16</v>
      </c>
    </row>
    <row r="42927" spans="1:12" x14ac:dyDescent="0.3">
      <c r="A42927">
        <v>132110</v>
      </c>
      <c r="B42927" s="2">
        <v>44349.78780906149</v>
      </c>
      <c r="C42927">
        <v>247033</v>
      </c>
      <c r="D42927">
        <v>436070</v>
      </c>
      <c r="I42927" s="59">
        <v>87211</v>
      </c>
      <c r="J42927" s="57" t="s">
        <v>80</v>
      </c>
      <c r="K42927" s="58" t="str">
        <f t="shared" si="670"/>
        <v>будни</v>
      </c>
      <c r="L42927">
        <v>18</v>
      </c>
    </row>
    <row r="42928" spans="1:12" x14ac:dyDescent="0.3">
      <c r="A42928">
        <v>132112</v>
      </c>
      <c r="B42928" s="2">
        <v>44349.788213592234</v>
      </c>
      <c r="C42928">
        <v>285772</v>
      </c>
      <c r="D42928">
        <v>122902</v>
      </c>
      <c r="I42928" s="59">
        <v>87212</v>
      </c>
      <c r="J42928" s="57" t="s">
        <v>81</v>
      </c>
      <c r="K42928" s="58" t="str">
        <f t="shared" si="670"/>
        <v>будни</v>
      </c>
      <c r="L42928">
        <v>18</v>
      </c>
    </row>
    <row r="42929" spans="1:12" x14ac:dyDescent="0.3">
      <c r="A42929">
        <v>132115</v>
      </c>
      <c r="B42929" s="2">
        <v>44349.788618122977</v>
      </c>
      <c r="C42929">
        <v>196808</v>
      </c>
      <c r="D42929">
        <v>324893</v>
      </c>
      <c r="I42929" s="59">
        <v>87213</v>
      </c>
      <c r="J42929" s="57" t="s">
        <v>78</v>
      </c>
      <c r="K42929" s="58" t="str">
        <f t="shared" si="670"/>
        <v>выходные</v>
      </c>
      <c r="L42929">
        <v>18</v>
      </c>
    </row>
    <row r="42930" spans="1:12" x14ac:dyDescent="0.3">
      <c r="A42930">
        <v>132118</v>
      </c>
      <c r="B42930" s="2">
        <v>44349.788618122977</v>
      </c>
      <c r="C42930">
        <v>252889</v>
      </c>
      <c r="D42930">
        <v>43842</v>
      </c>
      <c r="I42930" s="59">
        <v>87214</v>
      </c>
      <c r="J42930" s="57" t="s">
        <v>82</v>
      </c>
      <c r="K42930" s="58" t="str">
        <f t="shared" si="670"/>
        <v>выходные</v>
      </c>
      <c r="L42930">
        <v>18</v>
      </c>
    </row>
    <row r="42931" spans="1:12" x14ac:dyDescent="0.3">
      <c r="A42931">
        <v>132121</v>
      </c>
      <c r="B42931" s="2">
        <v>44349.78902265372</v>
      </c>
      <c r="C42931">
        <v>84938</v>
      </c>
      <c r="D42931">
        <v>62129</v>
      </c>
      <c r="I42931" s="59">
        <v>87215</v>
      </c>
      <c r="J42931" s="57" t="s">
        <v>83</v>
      </c>
      <c r="K42931" s="58" t="str">
        <f t="shared" si="670"/>
        <v>будни</v>
      </c>
      <c r="L42931">
        <v>18</v>
      </c>
    </row>
    <row r="42932" spans="1:12" x14ac:dyDescent="0.3">
      <c r="A42932">
        <v>132126</v>
      </c>
      <c r="B42932" s="2">
        <v>44349.78902265372</v>
      </c>
      <c r="C42932">
        <v>305974</v>
      </c>
      <c r="D42932">
        <v>417458</v>
      </c>
      <c r="I42932" s="59">
        <v>87216</v>
      </c>
      <c r="J42932" s="57" t="s">
        <v>84</v>
      </c>
      <c r="K42932" s="58" t="str">
        <f t="shared" si="670"/>
        <v>будни</v>
      </c>
      <c r="L42932">
        <v>18</v>
      </c>
    </row>
    <row r="42933" spans="1:12" x14ac:dyDescent="0.3">
      <c r="A42933">
        <v>132128</v>
      </c>
      <c r="B42933" s="2">
        <v>44349.79023624595</v>
      </c>
      <c r="C42933">
        <v>144621</v>
      </c>
      <c r="D42933">
        <v>230347</v>
      </c>
      <c r="I42933" s="59">
        <v>87217</v>
      </c>
      <c r="J42933" s="57" t="s">
        <v>79</v>
      </c>
      <c r="K42933" s="58" t="str">
        <f t="shared" si="670"/>
        <v>будни</v>
      </c>
      <c r="L42933">
        <v>18</v>
      </c>
    </row>
    <row r="42934" spans="1:12" x14ac:dyDescent="0.3">
      <c r="A42934">
        <v>132133</v>
      </c>
      <c r="B42934" s="2">
        <v>44349.790236245957</v>
      </c>
      <c r="C42934">
        <v>15347</v>
      </c>
      <c r="D42934">
        <v>227775</v>
      </c>
      <c r="I42934" s="59">
        <v>87218</v>
      </c>
      <c r="J42934" s="57" t="s">
        <v>80</v>
      </c>
      <c r="K42934" s="58" t="str">
        <f t="shared" si="670"/>
        <v>будни</v>
      </c>
      <c r="L42934">
        <v>18</v>
      </c>
    </row>
    <row r="42935" spans="1:12" x14ac:dyDescent="0.3">
      <c r="A42935">
        <v>132137</v>
      </c>
      <c r="B42935" s="2">
        <v>44349.790640776693</v>
      </c>
      <c r="C42935">
        <v>14710</v>
      </c>
      <c r="D42935">
        <v>134436</v>
      </c>
      <c r="I42935" s="59">
        <v>87219</v>
      </c>
      <c r="J42935" s="57" t="s">
        <v>81</v>
      </c>
      <c r="K42935" s="58" t="str">
        <f t="shared" si="670"/>
        <v>будни</v>
      </c>
      <c r="L42935">
        <v>18</v>
      </c>
    </row>
    <row r="42936" spans="1:12" x14ac:dyDescent="0.3">
      <c r="A42936">
        <v>132138</v>
      </c>
      <c r="B42936" s="2">
        <v>44349.791045307444</v>
      </c>
      <c r="C42936">
        <v>342990</v>
      </c>
      <c r="D42936">
        <v>325852</v>
      </c>
      <c r="I42936" s="59">
        <v>87220</v>
      </c>
      <c r="J42936" s="57" t="s">
        <v>78</v>
      </c>
      <c r="K42936" s="58" t="str">
        <f t="shared" si="670"/>
        <v>выходные</v>
      </c>
      <c r="L42936">
        <v>18</v>
      </c>
    </row>
    <row r="42937" spans="1:12" x14ac:dyDescent="0.3">
      <c r="A42937">
        <v>132140</v>
      </c>
      <c r="B42937" s="2">
        <v>44349.791449838187</v>
      </c>
      <c r="C42937">
        <v>50637</v>
      </c>
      <c r="D42937">
        <v>347008</v>
      </c>
      <c r="I42937" s="59">
        <v>87221</v>
      </c>
      <c r="J42937" s="57" t="s">
        <v>82</v>
      </c>
      <c r="K42937" s="58" t="str">
        <f t="shared" si="670"/>
        <v>выходные</v>
      </c>
      <c r="L42937">
        <v>18</v>
      </c>
    </row>
    <row r="42938" spans="1:12" x14ac:dyDescent="0.3">
      <c r="A42938">
        <v>132141</v>
      </c>
      <c r="B42938" s="2">
        <v>44349.791449838187</v>
      </c>
      <c r="C42938">
        <v>348549</v>
      </c>
      <c r="D42938">
        <v>324410</v>
      </c>
      <c r="I42938" s="59">
        <v>87222</v>
      </c>
      <c r="J42938" s="57" t="s">
        <v>83</v>
      </c>
      <c r="K42938" s="58" t="str">
        <f t="shared" si="670"/>
        <v>будни</v>
      </c>
      <c r="L42938">
        <v>18</v>
      </c>
    </row>
    <row r="42939" spans="1:12" x14ac:dyDescent="0.3">
      <c r="A42939">
        <v>132142</v>
      </c>
      <c r="B42939" s="2">
        <v>44349.791854368937</v>
      </c>
      <c r="C42939">
        <v>87277</v>
      </c>
      <c r="D42939">
        <v>103966</v>
      </c>
      <c r="I42939" s="59">
        <v>87223</v>
      </c>
      <c r="J42939" s="57" t="s">
        <v>84</v>
      </c>
      <c r="K42939" s="58" t="str">
        <f t="shared" si="670"/>
        <v>будни</v>
      </c>
      <c r="L42939">
        <v>19</v>
      </c>
    </row>
    <row r="42940" spans="1:12" x14ac:dyDescent="0.3">
      <c r="A42940">
        <v>132143</v>
      </c>
      <c r="B42940" s="2">
        <v>44349.791854368937</v>
      </c>
      <c r="C42940">
        <v>133558</v>
      </c>
      <c r="D42940">
        <v>198146</v>
      </c>
      <c r="I42940" s="59">
        <v>87224</v>
      </c>
      <c r="J42940" s="57" t="s">
        <v>79</v>
      </c>
      <c r="K42940" s="58" t="str">
        <f t="shared" si="670"/>
        <v>будни</v>
      </c>
      <c r="L42940">
        <v>19</v>
      </c>
    </row>
    <row r="42941" spans="1:12" x14ac:dyDescent="0.3">
      <c r="A42941">
        <v>132145</v>
      </c>
      <c r="B42941" s="2">
        <v>44349.793067961167</v>
      </c>
      <c r="C42941">
        <v>57260</v>
      </c>
      <c r="D42941">
        <v>230507</v>
      </c>
      <c r="I42941" s="59">
        <v>87225</v>
      </c>
      <c r="J42941" s="57" t="s">
        <v>80</v>
      </c>
      <c r="K42941" s="58" t="str">
        <f t="shared" si="670"/>
        <v>будни</v>
      </c>
      <c r="L42941">
        <v>19</v>
      </c>
    </row>
    <row r="42942" spans="1:12" x14ac:dyDescent="0.3">
      <c r="A42942">
        <v>132147</v>
      </c>
      <c r="B42942" s="2">
        <v>44349.793067961167</v>
      </c>
      <c r="C42942">
        <v>99739</v>
      </c>
      <c r="D42942">
        <v>153808</v>
      </c>
      <c r="I42942" s="59">
        <v>87226</v>
      </c>
      <c r="J42942" s="57" t="s">
        <v>81</v>
      </c>
      <c r="K42942" s="58" t="str">
        <f t="shared" si="670"/>
        <v>будни</v>
      </c>
      <c r="L42942">
        <v>19</v>
      </c>
    </row>
    <row r="42943" spans="1:12" x14ac:dyDescent="0.3">
      <c r="A42943">
        <v>132150</v>
      </c>
      <c r="B42943" s="2">
        <v>44349.793067961167</v>
      </c>
      <c r="C42943">
        <v>118694</v>
      </c>
      <c r="D42943">
        <v>158978</v>
      </c>
      <c r="I42943" s="59">
        <v>87227</v>
      </c>
      <c r="J42943" s="57" t="s">
        <v>78</v>
      </c>
      <c r="K42943" s="58" t="str">
        <f t="shared" si="670"/>
        <v>выходные</v>
      </c>
      <c r="L42943">
        <v>19</v>
      </c>
    </row>
    <row r="42944" spans="1:12" x14ac:dyDescent="0.3">
      <c r="A42944">
        <v>132154</v>
      </c>
      <c r="B42944" s="2">
        <v>44349.793472491911</v>
      </c>
      <c r="C42944">
        <v>50103</v>
      </c>
      <c r="D42944">
        <v>258219</v>
      </c>
      <c r="I42944" s="59">
        <v>87228</v>
      </c>
      <c r="J42944" s="57" t="s">
        <v>82</v>
      </c>
      <c r="K42944" s="58" t="str">
        <f t="shared" si="670"/>
        <v>выходные</v>
      </c>
      <c r="L42944">
        <v>19</v>
      </c>
    </row>
    <row r="42945" spans="1:12" x14ac:dyDescent="0.3">
      <c r="A42945">
        <v>132155</v>
      </c>
      <c r="B42945" s="2">
        <v>44349.793472491911</v>
      </c>
      <c r="C42945">
        <v>161550</v>
      </c>
      <c r="D42945">
        <v>182191</v>
      </c>
      <c r="I42945" s="59">
        <v>87229</v>
      </c>
      <c r="J42945" s="57" t="s">
        <v>83</v>
      </c>
      <c r="K42945" s="58" t="str">
        <f t="shared" si="670"/>
        <v>будни</v>
      </c>
      <c r="L42945">
        <v>19</v>
      </c>
    </row>
    <row r="42946" spans="1:12" x14ac:dyDescent="0.3">
      <c r="A42946">
        <v>132160</v>
      </c>
      <c r="B42946" s="2">
        <v>44349.793472491911</v>
      </c>
      <c r="C42946">
        <v>342703</v>
      </c>
      <c r="D42946">
        <v>158978</v>
      </c>
      <c r="I42946" s="59">
        <v>87230</v>
      </c>
      <c r="J42946" s="57" t="s">
        <v>84</v>
      </c>
      <c r="K42946" s="58" t="str">
        <f t="shared" si="670"/>
        <v>будни</v>
      </c>
      <c r="L42946">
        <v>19</v>
      </c>
    </row>
    <row r="42947" spans="1:12" x14ac:dyDescent="0.3">
      <c r="A42947">
        <v>132161</v>
      </c>
      <c r="B42947" s="2">
        <v>44349.793877022654</v>
      </c>
      <c r="C42947">
        <v>302135</v>
      </c>
      <c r="D42947">
        <v>106583</v>
      </c>
      <c r="I42947" s="59">
        <v>87231</v>
      </c>
      <c r="J42947" s="57" t="s">
        <v>79</v>
      </c>
      <c r="K42947" s="58" t="str">
        <f t="shared" ref="K42947:K43010" si="671">IF(OR(J42947="суббота",J42947="воскресенье"),"выходные","будни")</f>
        <v>будни</v>
      </c>
      <c r="L42947">
        <v>19</v>
      </c>
    </row>
    <row r="42948" spans="1:12" x14ac:dyDescent="0.3">
      <c r="A42948">
        <v>132162</v>
      </c>
      <c r="B42948" s="2">
        <v>44349.793877022654</v>
      </c>
      <c r="C42948">
        <v>347353</v>
      </c>
      <c r="D42948">
        <v>240809</v>
      </c>
      <c r="I42948" s="59">
        <v>87232</v>
      </c>
      <c r="J42948" s="57" t="s">
        <v>80</v>
      </c>
      <c r="K42948" s="58" t="str">
        <f t="shared" si="671"/>
        <v>будни</v>
      </c>
      <c r="L42948">
        <v>19</v>
      </c>
    </row>
    <row r="42949" spans="1:12" x14ac:dyDescent="0.3">
      <c r="A42949">
        <v>132163</v>
      </c>
      <c r="B42949" s="2">
        <v>44349.794281553397</v>
      </c>
      <c r="C42949">
        <v>287084</v>
      </c>
      <c r="D42949">
        <v>245930</v>
      </c>
      <c r="I42949" s="59">
        <v>87233</v>
      </c>
      <c r="J42949" s="57" t="s">
        <v>81</v>
      </c>
      <c r="K42949" s="58" t="str">
        <f t="shared" si="671"/>
        <v>будни</v>
      </c>
      <c r="L42949">
        <v>19</v>
      </c>
    </row>
    <row r="42950" spans="1:12" x14ac:dyDescent="0.3">
      <c r="A42950">
        <v>132168</v>
      </c>
      <c r="B42950" s="2">
        <v>44349.79468608414</v>
      </c>
      <c r="C42950">
        <v>199199</v>
      </c>
      <c r="D42950">
        <v>122982</v>
      </c>
      <c r="I42950" s="59">
        <v>87234</v>
      </c>
      <c r="J42950" s="57" t="s">
        <v>78</v>
      </c>
      <c r="K42950" s="58" t="str">
        <f t="shared" si="671"/>
        <v>выходные</v>
      </c>
      <c r="L42950">
        <v>19</v>
      </c>
    </row>
    <row r="42951" spans="1:12" x14ac:dyDescent="0.3">
      <c r="A42951">
        <v>132171</v>
      </c>
      <c r="B42951" s="2">
        <v>44349.79468608414</v>
      </c>
      <c r="C42951">
        <v>258024</v>
      </c>
      <c r="D42951">
        <v>357547</v>
      </c>
      <c r="I42951" s="59">
        <v>87235</v>
      </c>
      <c r="J42951" s="57" t="s">
        <v>82</v>
      </c>
      <c r="K42951" s="58" t="str">
        <f t="shared" si="671"/>
        <v>выходные</v>
      </c>
      <c r="L42951">
        <v>19</v>
      </c>
    </row>
    <row r="42952" spans="1:12" x14ac:dyDescent="0.3">
      <c r="A42952">
        <v>132173</v>
      </c>
      <c r="B42952" s="2">
        <v>44349.794999999998</v>
      </c>
      <c r="C42952">
        <v>21507</v>
      </c>
      <c r="D42952">
        <v>324859</v>
      </c>
      <c r="I42952" s="59">
        <v>87236</v>
      </c>
      <c r="J42952" s="57" t="s">
        <v>83</v>
      </c>
      <c r="K42952" s="58" t="str">
        <f t="shared" si="671"/>
        <v>будни</v>
      </c>
      <c r="L42952">
        <v>19</v>
      </c>
    </row>
    <row r="42953" spans="1:12" x14ac:dyDescent="0.3">
      <c r="A42953">
        <v>132174</v>
      </c>
      <c r="B42953" s="2">
        <v>44349.795899676377</v>
      </c>
      <c r="C42953">
        <v>44998</v>
      </c>
      <c r="D42953">
        <v>411922</v>
      </c>
      <c r="I42953" s="59">
        <v>87237</v>
      </c>
      <c r="J42953" s="57" t="s">
        <v>84</v>
      </c>
      <c r="K42953" s="58" t="str">
        <f t="shared" si="671"/>
        <v>будни</v>
      </c>
      <c r="L42953">
        <v>19</v>
      </c>
    </row>
    <row r="42954" spans="1:12" x14ac:dyDescent="0.3">
      <c r="A42954">
        <v>132176</v>
      </c>
      <c r="B42954" s="2">
        <v>44349.795899676377</v>
      </c>
      <c r="C42954">
        <v>343421</v>
      </c>
      <c r="D42954">
        <v>209122</v>
      </c>
      <c r="I42954" s="59">
        <v>87238</v>
      </c>
      <c r="J42954" s="57" t="s">
        <v>79</v>
      </c>
      <c r="K42954" s="58" t="str">
        <f t="shared" si="671"/>
        <v>будни</v>
      </c>
      <c r="L42954">
        <v>19</v>
      </c>
    </row>
    <row r="42955" spans="1:12" x14ac:dyDescent="0.3">
      <c r="A42955">
        <v>132178</v>
      </c>
      <c r="B42955" s="2">
        <v>44349.796708737864</v>
      </c>
      <c r="C42955">
        <v>86204</v>
      </c>
      <c r="D42955">
        <v>119030</v>
      </c>
      <c r="I42955" s="59">
        <v>87239</v>
      </c>
      <c r="J42955" s="57" t="s">
        <v>80</v>
      </c>
      <c r="K42955" s="58" t="str">
        <f t="shared" si="671"/>
        <v>будни</v>
      </c>
      <c r="L42955">
        <v>19</v>
      </c>
    </row>
    <row r="42956" spans="1:12" x14ac:dyDescent="0.3">
      <c r="A42956">
        <v>132180</v>
      </c>
      <c r="B42956" s="2">
        <v>44349.796708737864</v>
      </c>
      <c r="C42956">
        <v>187023</v>
      </c>
      <c r="D42956">
        <v>345550</v>
      </c>
      <c r="I42956" s="59">
        <v>87240</v>
      </c>
      <c r="J42956" s="57" t="s">
        <v>81</v>
      </c>
      <c r="K42956" s="58" t="str">
        <f t="shared" si="671"/>
        <v>будни</v>
      </c>
      <c r="L42956">
        <v>19</v>
      </c>
    </row>
    <row r="42957" spans="1:12" x14ac:dyDescent="0.3">
      <c r="A42957">
        <v>132183</v>
      </c>
      <c r="B42957" s="2">
        <v>44349.796708737864</v>
      </c>
      <c r="C42957">
        <v>276976</v>
      </c>
      <c r="D42957">
        <v>102086</v>
      </c>
      <c r="I42957" s="59">
        <v>87241</v>
      </c>
      <c r="J42957" s="57" t="s">
        <v>78</v>
      </c>
      <c r="K42957" s="58" t="str">
        <f t="shared" si="671"/>
        <v>выходные</v>
      </c>
      <c r="L42957">
        <v>19</v>
      </c>
    </row>
    <row r="42958" spans="1:12" x14ac:dyDescent="0.3">
      <c r="A42958">
        <v>132188</v>
      </c>
      <c r="B42958" s="2">
        <v>44349.796708737864</v>
      </c>
      <c r="C42958">
        <v>294719</v>
      </c>
      <c r="D42958">
        <v>114057</v>
      </c>
      <c r="I42958" s="59">
        <v>87242</v>
      </c>
      <c r="J42958" s="57" t="s">
        <v>82</v>
      </c>
      <c r="K42958" s="58" t="str">
        <f t="shared" si="671"/>
        <v>выходные</v>
      </c>
      <c r="L42958">
        <v>19</v>
      </c>
    </row>
    <row r="42959" spans="1:12" x14ac:dyDescent="0.3">
      <c r="A42959">
        <v>132190</v>
      </c>
      <c r="B42959" s="2">
        <v>44349.797113268607</v>
      </c>
      <c r="C42959">
        <v>139941</v>
      </c>
      <c r="D42959">
        <v>254844</v>
      </c>
      <c r="I42959" s="59">
        <v>87243</v>
      </c>
      <c r="J42959" s="57" t="s">
        <v>83</v>
      </c>
      <c r="K42959" s="58" t="str">
        <f t="shared" si="671"/>
        <v>будни</v>
      </c>
      <c r="L42959">
        <v>19</v>
      </c>
    </row>
    <row r="42960" spans="1:12" x14ac:dyDescent="0.3">
      <c r="A42960">
        <v>132195</v>
      </c>
      <c r="B42960" s="2">
        <v>44349.797922330094</v>
      </c>
      <c r="C42960">
        <v>186806</v>
      </c>
      <c r="D42960">
        <v>361821</v>
      </c>
      <c r="I42960" s="59">
        <v>87244</v>
      </c>
      <c r="J42960" s="57" t="s">
        <v>84</v>
      </c>
      <c r="K42960" s="58" t="str">
        <f t="shared" si="671"/>
        <v>будни</v>
      </c>
      <c r="L42960">
        <v>19</v>
      </c>
    </row>
    <row r="42961" spans="1:12" x14ac:dyDescent="0.3">
      <c r="A42961">
        <v>132197</v>
      </c>
      <c r="B42961" s="2">
        <v>44349.798326860844</v>
      </c>
      <c r="C42961">
        <v>20637</v>
      </c>
      <c r="D42961">
        <v>182984</v>
      </c>
      <c r="I42961" s="59">
        <v>87245</v>
      </c>
      <c r="J42961" s="57" t="s">
        <v>79</v>
      </c>
      <c r="K42961" s="58" t="str">
        <f t="shared" si="671"/>
        <v>будни</v>
      </c>
      <c r="L42961">
        <v>19</v>
      </c>
    </row>
    <row r="42962" spans="1:12" x14ac:dyDescent="0.3">
      <c r="A42962">
        <v>132198</v>
      </c>
      <c r="B42962" s="2">
        <v>44349.798326860844</v>
      </c>
      <c r="C42962">
        <v>292615</v>
      </c>
      <c r="D42962">
        <v>241927</v>
      </c>
      <c r="I42962" s="59">
        <v>87246</v>
      </c>
      <c r="J42962" s="57" t="s">
        <v>80</v>
      </c>
      <c r="K42962" s="58" t="str">
        <f t="shared" si="671"/>
        <v>будни</v>
      </c>
      <c r="L42962">
        <v>19</v>
      </c>
    </row>
    <row r="42963" spans="1:12" x14ac:dyDescent="0.3">
      <c r="A42963">
        <v>132203</v>
      </c>
      <c r="B42963" s="2">
        <v>44349.799135922331</v>
      </c>
      <c r="C42963">
        <v>313874</v>
      </c>
      <c r="D42963">
        <v>351192</v>
      </c>
      <c r="I42963" s="59">
        <v>87247</v>
      </c>
      <c r="J42963" s="57" t="s">
        <v>81</v>
      </c>
      <c r="K42963" s="58" t="str">
        <f t="shared" si="671"/>
        <v>будни</v>
      </c>
      <c r="L42963">
        <v>19</v>
      </c>
    </row>
    <row r="42964" spans="1:12" x14ac:dyDescent="0.3">
      <c r="A42964">
        <v>132204</v>
      </c>
      <c r="B42964" s="2">
        <v>44349.799666666666</v>
      </c>
      <c r="C42964">
        <v>329751</v>
      </c>
      <c r="D42964">
        <v>347008</v>
      </c>
      <c r="I42964" s="59">
        <v>87248</v>
      </c>
      <c r="J42964" s="57" t="s">
        <v>78</v>
      </c>
      <c r="K42964" s="58" t="str">
        <f t="shared" si="671"/>
        <v>выходные</v>
      </c>
      <c r="L42964">
        <v>19</v>
      </c>
    </row>
    <row r="42965" spans="1:12" x14ac:dyDescent="0.3">
      <c r="A42965">
        <v>132206</v>
      </c>
      <c r="B42965" s="2">
        <v>44349.799944983824</v>
      </c>
      <c r="C42965">
        <v>98488</v>
      </c>
      <c r="D42965">
        <v>54532</v>
      </c>
      <c r="I42965" s="59">
        <v>87249</v>
      </c>
      <c r="J42965" s="57" t="s">
        <v>82</v>
      </c>
      <c r="K42965" s="58" t="str">
        <f t="shared" si="671"/>
        <v>выходные</v>
      </c>
      <c r="L42965">
        <v>19</v>
      </c>
    </row>
    <row r="42966" spans="1:12" x14ac:dyDescent="0.3">
      <c r="A42966">
        <v>132210</v>
      </c>
      <c r="B42966" s="2">
        <v>44349.799944983824</v>
      </c>
      <c r="C42966">
        <v>152948</v>
      </c>
      <c r="D42966">
        <v>472330</v>
      </c>
      <c r="I42966" s="59">
        <v>87250</v>
      </c>
      <c r="J42966" s="57" t="s">
        <v>83</v>
      </c>
      <c r="K42966" s="58" t="str">
        <f t="shared" si="671"/>
        <v>будни</v>
      </c>
      <c r="L42966">
        <v>19</v>
      </c>
    </row>
    <row r="42967" spans="1:12" x14ac:dyDescent="0.3">
      <c r="A42967">
        <v>132214</v>
      </c>
      <c r="B42967" s="2">
        <v>44349.801563106797</v>
      </c>
      <c r="C42967">
        <v>99091</v>
      </c>
      <c r="D42967">
        <v>14123</v>
      </c>
      <c r="I42967" s="59">
        <v>87251</v>
      </c>
      <c r="J42967" s="57" t="s">
        <v>84</v>
      </c>
      <c r="K42967" s="58" t="str">
        <f t="shared" si="671"/>
        <v>будни</v>
      </c>
      <c r="L42967">
        <v>19</v>
      </c>
    </row>
    <row r="42968" spans="1:12" x14ac:dyDescent="0.3">
      <c r="A42968">
        <v>132215</v>
      </c>
      <c r="B42968" s="2">
        <v>44349.801563106797</v>
      </c>
      <c r="C42968">
        <v>281513</v>
      </c>
      <c r="D42968">
        <v>154256</v>
      </c>
      <c r="I42968" s="59">
        <v>87252</v>
      </c>
      <c r="J42968" s="57" t="s">
        <v>79</v>
      </c>
      <c r="K42968" s="58" t="str">
        <f t="shared" si="671"/>
        <v>будни</v>
      </c>
      <c r="L42968">
        <v>19</v>
      </c>
    </row>
    <row r="42969" spans="1:12" x14ac:dyDescent="0.3">
      <c r="A42969">
        <v>132217</v>
      </c>
      <c r="B42969" s="2">
        <v>44349.801967637541</v>
      </c>
      <c r="C42969">
        <v>246024</v>
      </c>
      <c r="D42969">
        <v>76405</v>
      </c>
      <c r="I42969" s="59">
        <v>87253</v>
      </c>
      <c r="J42969" s="57" t="s">
        <v>80</v>
      </c>
      <c r="K42969" s="58" t="str">
        <f t="shared" si="671"/>
        <v>будни</v>
      </c>
      <c r="L42969">
        <v>19</v>
      </c>
    </row>
    <row r="42970" spans="1:12" x14ac:dyDescent="0.3">
      <c r="A42970">
        <v>132219</v>
      </c>
      <c r="B42970" s="2">
        <v>44349.802372168284</v>
      </c>
      <c r="C42970">
        <v>236330</v>
      </c>
      <c r="D42970">
        <v>387595</v>
      </c>
      <c r="I42970" s="59">
        <v>87254</v>
      </c>
      <c r="J42970" s="57" t="s">
        <v>81</v>
      </c>
      <c r="K42970" s="58" t="str">
        <f t="shared" si="671"/>
        <v>будни</v>
      </c>
      <c r="L42970">
        <v>19</v>
      </c>
    </row>
    <row r="42971" spans="1:12" x14ac:dyDescent="0.3">
      <c r="A42971">
        <v>132223</v>
      </c>
      <c r="B42971" s="2">
        <v>44349.802776699027</v>
      </c>
      <c r="C42971">
        <v>20000</v>
      </c>
      <c r="D42971">
        <v>63666</v>
      </c>
      <c r="I42971" s="59">
        <v>87255</v>
      </c>
      <c r="J42971" s="57" t="s">
        <v>78</v>
      </c>
      <c r="K42971" s="58" t="str">
        <f t="shared" si="671"/>
        <v>выходные</v>
      </c>
      <c r="L42971">
        <v>19</v>
      </c>
    </row>
    <row r="42972" spans="1:12" x14ac:dyDescent="0.3">
      <c r="A42972">
        <v>132227</v>
      </c>
      <c r="B42972" s="2">
        <v>44349.802776699027</v>
      </c>
      <c r="C42972">
        <v>99330</v>
      </c>
      <c r="D42972">
        <v>296654</v>
      </c>
      <c r="I42972" s="59">
        <v>87256</v>
      </c>
      <c r="J42972" s="57" t="s">
        <v>82</v>
      </c>
      <c r="K42972" s="58" t="str">
        <f t="shared" si="671"/>
        <v>выходные</v>
      </c>
      <c r="L42972">
        <v>19</v>
      </c>
    </row>
    <row r="42973" spans="1:12" x14ac:dyDescent="0.3">
      <c r="A42973">
        <v>132231</v>
      </c>
      <c r="B42973" s="2">
        <v>44349.80318122977</v>
      </c>
      <c r="C42973">
        <v>96197</v>
      </c>
      <c r="D42973">
        <v>371795</v>
      </c>
      <c r="I42973" s="59">
        <v>87257</v>
      </c>
      <c r="J42973" s="57" t="s">
        <v>83</v>
      </c>
      <c r="K42973" s="58" t="str">
        <f t="shared" si="671"/>
        <v>будни</v>
      </c>
      <c r="L42973">
        <v>19</v>
      </c>
    </row>
    <row r="42974" spans="1:12" x14ac:dyDescent="0.3">
      <c r="A42974">
        <v>132236</v>
      </c>
      <c r="B42974" s="2">
        <v>44349.803585760514</v>
      </c>
      <c r="C42974">
        <v>339814</v>
      </c>
      <c r="D42974">
        <v>266557</v>
      </c>
      <c r="I42974" s="59">
        <v>87258</v>
      </c>
      <c r="J42974" s="57" t="s">
        <v>84</v>
      </c>
      <c r="K42974" s="58" t="str">
        <f t="shared" si="671"/>
        <v>будни</v>
      </c>
      <c r="L42974">
        <v>19</v>
      </c>
    </row>
    <row r="42975" spans="1:12" x14ac:dyDescent="0.3">
      <c r="A42975">
        <v>132239</v>
      </c>
      <c r="B42975" s="2">
        <v>44349.803990291264</v>
      </c>
      <c r="C42975">
        <v>119946</v>
      </c>
      <c r="D42975">
        <v>69722</v>
      </c>
      <c r="I42975" s="59">
        <v>87259</v>
      </c>
      <c r="J42975" s="57" t="s">
        <v>79</v>
      </c>
      <c r="K42975" s="58" t="str">
        <f t="shared" si="671"/>
        <v>будни</v>
      </c>
      <c r="L42975">
        <v>19</v>
      </c>
    </row>
    <row r="42976" spans="1:12" x14ac:dyDescent="0.3">
      <c r="A42976">
        <v>132244</v>
      </c>
      <c r="B42976" s="2">
        <v>44349.805203883494</v>
      </c>
      <c r="C42976">
        <v>197463</v>
      </c>
      <c r="D42976">
        <v>411922</v>
      </c>
      <c r="I42976" s="59">
        <v>87260</v>
      </c>
      <c r="J42976" s="57" t="s">
        <v>80</v>
      </c>
      <c r="K42976" s="58" t="str">
        <f t="shared" si="671"/>
        <v>будни</v>
      </c>
      <c r="L42976">
        <v>19</v>
      </c>
    </row>
    <row r="42977" spans="1:12" x14ac:dyDescent="0.3">
      <c r="A42977">
        <v>132248</v>
      </c>
      <c r="B42977" s="2">
        <v>44349.805608414244</v>
      </c>
      <c r="C42977">
        <v>151870</v>
      </c>
      <c r="D42977">
        <v>439981</v>
      </c>
      <c r="I42977" s="59">
        <v>87261</v>
      </c>
      <c r="J42977" s="57" t="s">
        <v>81</v>
      </c>
      <c r="K42977" s="58" t="str">
        <f t="shared" si="671"/>
        <v>будни</v>
      </c>
      <c r="L42977">
        <v>19</v>
      </c>
    </row>
    <row r="42978" spans="1:12" x14ac:dyDescent="0.3">
      <c r="A42978">
        <v>132250</v>
      </c>
      <c r="B42978" s="2">
        <v>44349.80601294498</v>
      </c>
      <c r="C42978">
        <v>61398</v>
      </c>
      <c r="D42978">
        <v>293905</v>
      </c>
      <c r="I42978" s="59">
        <v>87262</v>
      </c>
      <c r="J42978" s="57" t="s">
        <v>78</v>
      </c>
      <c r="K42978" s="58" t="str">
        <f t="shared" si="671"/>
        <v>выходные</v>
      </c>
      <c r="L42978">
        <v>19</v>
      </c>
    </row>
    <row r="42979" spans="1:12" x14ac:dyDescent="0.3">
      <c r="A42979">
        <v>132255</v>
      </c>
      <c r="B42979" s="2">
        <v>44349.806822006467</v>
      </c>
      <c r="C42979">
        <v>227894</v>
      </c>
      <c r="D42979">
        <v>401945</v>
      </c>
      <c r="I42979" s="59">
        <v>87263</v>
      </c>
      <c r="J42979" s="57" t="s">
        <v>82</v>
      </c>
      <c r="K42979" s="58" t="str">
        <f t="shared" si="671"/>
        <v>выходные</v>
      </c>
      <c r="L42979">
        <v>19</v>
      </c>
    </row>
    <row r="42980" spans="1:12" x14ac:dyDescent="0.3">
      <c r="A42980">
        <v>132258</v>
      </c>
      <c r="B42980" s="2">
        <v>44349.807631067961</v>
      </c>
      <c r="C42980">
        <v>168892</v>
      </c>
      <c r="D42980">
        <v>5151</v>
      </c>
      <c r="I42980" s="59">
        <v>87264</v>
      </c>
      <c r="J42980" s="57" t="s">
        <v>83</v>
      </c>
      <c r="K42980" s="58" t="str">
        <f t="shared" si="671"/>
        <v>будни</v>
      </c>
      <c r="L42980">
        <v>19</v>
      </c>
    </row>
    <row r="42981" spans="1:12" x14ac:dyDescent="0.3">
      <c r="A42981">
        <v>132260</v>
      </c>
      <c r="B42981" s="2">
        <v>44349.808035598711</v>
      </c>
      <c r="C42981">
        <v>325611</v>
      </c>
      <c r="D42981">
        <v>390503</v>
      </c>
      <c r="I42981" s="59">
        <v>87265</v>
      </c>
      <c r="J42981" s="57" t="s">
        <v>84</v>
      </c>
      <c r="K42981" s="58" t="str">
        <f t="shared" si="671"/>
        <v>будни</v>
      </c>
      <c r="L42981">
        <v>19</v>
      </c>
    </row>
    <row r="42982" spans="1:12" x14ac:dyDescent="0.3">
      <c r="A42982">
        <v>132261</v>
      </c>
      <c r="B42982" s="2">
        <v>44349.809666666661</v>
      </c>
      <c r="C42982">
        <v>288681</v>
      </c>
      <c r="D42982">
        <v>119030</v>
      </c>
      <c r="I42982" s="59">
        <v>87266</v>
      </c>
      <c r="J42982" s="57" t="s">
        <v>79</v>
      </c>
      <c r="K42982" s="58" t="str">
        <f t="shared" si="671"/>
        <v>будни</v>
      </c>
      <c r="L42982">
        <v>19</v>
      </c>
    </row>
    <row r="42983" spans="1:12" x14ac:dyDescent="0.3">
      <c r="A42983">
        <v>132263</v>
      </c>
      <c r="B42983" s="2">
        <v>44349.810058252428</v>
      </c>
      <c r="C42983">
        <v>305245</v>
      </c>
      <c r="D42983">
        <v>411922</v>
      </c>
      <c r="I42983" s="59">
        <v>87267</v>
      </c>
      <c r="J42983" s="57" t="s">
        <v>80</v>
      </c>
      <c r="K42983" s="58" t="str">
        <f t="shared" si="671"/>
        <v>будни</v>
      </c>
      <c r="L42983">
        <v>19</v>
      </c>
    </row>
    <row r="42984" spans="1:12" x14ac:dyDescent="0.3">
      <c r="A42984">
        <v>132264</v>
      </c>
      <c r="B42984" s="2">
        <v>44349.810058252428</v>
      </c>
      <c r="C42984">
        <v>314955</v>
      </c>
      <c r="D42984">
        <v>301811</v>
      </c>
      <c r="I42984" s="59">
        <v>87268</v>
      </c>
      <c r="J42984" s="57" t="s">
        <v>81</v>
      </c>
      <c r="K42984" s="58" t="str">
        <f t="shared" si="671"/>
        <v>будни</v>
      </c>
      <c r="L42984">
        <v>19</v>
      </c>
    </row>
    <row r="42985" spans="1:12" x14ac:dyDescent="0.3">
      <c r="A42985">
        <v>132268</v>
      </c>
      <c r="B42985" s="2">
        <v>44349.810058252428</v>
      </c>
      <c r="C42985">
        <v>317611</v>
      </c>
      <c r="D42985">
        <v>226626</v>
      </c>
      <c r="I42985" s="59">
        <v>87269</v>
      </c>
      <c r="J42985" s="57" t="s">
        <v>78</v>
      </c>
      <c r="K42985" s="58" t="str">
        <f t="shared" si="671"/>
        <v>выходные</v>
      </c>
      <c r="L42985">
        <v>19</v>
      </c>
    </row>
    <row r="42986" spans="1:12" x14ac:dyDescent="0.3">
      <c r="A42986">
        <v>132271</v>
      </c>
      <c r="B42986" s="2">
        <v>44349.811666666661</v>
      </c>
      <c r="C42986">
        <v>92426</v>
      </c>
      <c r="D42986">
        <v>230507</v>
      </c>
      <c r="I42986" s="59">
        <v>87270</v>
      </c>
      <c r="J42986" s="57" t="s">
        <v>82</v>
      </c>
      <c r="K42986" s="58" t="str">
        <f t="shared" si="671"/>
        <v>выходные</v>
      </c>
      <c r="L42986">
        <v>19</v>
      </c>
    </row>
    <row r="42987" spans="1:12" x14ac:dyDescent="0.3">
      <c r="A42987">
        <v>132276</v>
      </c>
      <c r="B42987" s="2">
        <v>44349.811676375401</v>
      </c>
      <c r="C42987">
        <v>174</v>
      </c>
      <c r="D42987">
        <v>132863</v>
      </c>
      <c r="I42987" s="59">
        <v>87271</v>
      </c>
      <c r="J42987" s="57" t="s">
        <v>83</v>
      </c>
      <c r="K42987" s="58" t="str">
        <f t="shared" si="671"/>
        <v>будни</v>
      </c>
      <c r="L42987">
        <v>19</v>
      </c>
    </row>
    <row r="42988" spans="1:12" x14ac:dyDescent="0.3">
      <c r="A42988">
        <v>132278</v>
      </c>
      <c r="B42988" s="2">
        <v>44349.812080906151</v>
      </c>
      <c r="C42988">
        <v>79252</v>
      </c>
      <c r="D42988">
        <v>118549</v>
      </c>
      <c r="I42988" s="59">
        <v>87272</v>
      </c>
      <c r="J42988" s="57" t="s">
        <v>84</v>
      </c>
      <c r="K42988" s="58" t="str">
        <f t="shared" si="671"/>
        <v>будни</v>
      </c>
      <c r="L42988">
        <v>19</v>
      </c>
    </row>
    <row r="42989" spans="1:12" x14ac:dyDescent="0.3">
      <c r="A42989">
        <v>132281</v>
      </c>
      <c r="B42989" s="2">
        <v>44349.812889967638</v>
      </c>
      <c r="C42989">
        <v>94995</v>
      </c>
      <c r="D42989">
        <v>394819</v>
      </c>
      <c r="I42989" s="59">
        <v>87273</v>
      </c>
      <c r="J42989" s="57" t="s">
        <v>79</v>
      </c>
      <c r="K42989" s="58" t="str">
        <f t="shared" si="671"/>
        <v>будни</v>
      </c>
      <c r="L42989">
        <v>19</v>
      </c>
    </row>
    <row r="42990" spans="1:12" x14ac:dyDescent="0.3">
      <c r="A42990">
        <v>132285</v>
      </c>
      <c r="B42990" s="2">
        <v>44349.812889967638</v>
      </c>
      <c r="C42990">
        <v>270594</v>
      </c>
      <c r="D42990">
        <v>379859</v>
      </c>
      <c r="I42990" s="59">
        <v>87274</v>
      </c>
      <c r="J42990" s="57" t="s">
        <v>80</v>
      </c>
      <c r="K42990" s="58" t="str">
        <f t="shared" si="671"/>
        <v>будни</v>
      </c>
      <c r="L42990">
        <v>19</v>
      </c>
    </row>
    <row r="42991" spans="1:12" x14ac:dyDescent="0.3">
      <c r="A42991">
        <v>132288</v>
      </c>
      <c r="B42991" s="2">
        <v>44349.812889967638</v>
      </c>
      <c r="C42991">
        <v>327581</v>
      </c>
      <c r="D42991">
        <v>242151</v>
      </c>
      <c r="I42991" s="59">
        <v>87275</v>
      </c>
      <c r="J42991" s="57" t="s">
        <v>81</v>
      </c>
      <c r="K42991" s="58" t="str">
        <f t="shared" si="671"/>
        <v>будни</v>
      </c>
      <c r="L42991">
        <v>19</v>
      </c>
    </row>
    <row r="42992" spans="1:12" x14ac:dyDescent="0.3">
      <c r="A42992">
        <v>132290</v>
      </c>
      <c r="B42992" s="2">
        <v>44349.812889967638</v>
      </c>
      <c r="C42992">
        <v>341761</v>
      </c>
      <c r="D42992">
        <v>206501</v>
      </c>
      <c r="I42992" s="59">
        <v>87276</v>
      </c>
      <c r="J42992" s="57" t="s">
        <v>78</v>
      </c>
      <c r="K42992" s="58" t="str">
        <f t="shared" si="671"/>
        <v>выходные</v>
      </c>
      <c r="L42992">
        <v>19</v>
      </c>
    </row>
    <row r="42993" spans="1:12" x14ac:dyDescent="0.3">
      <c r="A42993">
        <v>132293</v>
      </c>
      <c r="B42993" s="2">
        <v>44349.813294498381</v>
      </c>
      <c r="C42993">
        <v>18189</v>
      </c>
      <c r="D42993">
        <v>351192</v>
      </c>
      <c r="I42993" s="59">
        <v>87277</v>
      </c>
      <c r="J42993" s="57" t="s">
        <v>82</v>
      </c>
      <c r="K42993" s="58" t="str">
        <f t="shared" si="671"/>
        <v>выходные</v>
      </c>
      <c r="L42993">
        <v>19</v>
      </c>
    </row>
    <row r="42994" spans="1:12" x14ac:dyDescent="0.3">
      <c r="A42994">
        <v>132298</v>
      </c>
      <c r="B42994" s="2">
        <v>44349.814103559867</v>
      </c>
      <c r="C42994">
        <v>316627</v>
      </c>
      <c r="D42994">
        <v>224144</v>
      </c>
      <c r="I42994" s="59">
        <v>87278</v>
      </c>
      <c r="J42994" s="57" t="s">
        <v>83</v>
      </c>
      <c r="K42994" s="58" t="str">
        <f t="shared" si="671"/>
        <v>будни</v>
      </c>
      <c r="L42994">
        <v>19</v>
      </c>
    </row>
    <row r="42995" spans="1:12" x14ac:dyDescent="0.3">
      <c r="A42995">
        <v>132300</v>
      </c>
      <c r="B42995" s="2">
        <v>44349.814508090618</v>
      </c>
      <c r="C42995">
        <v>30086</v>
      </c>
      <c r="D42995">
        <v>295484</v>
      </c>
      <c r="I42995" s="59">
        <v>87279</v>
      </c>
      <c r="J42995" s="57" t="s">
        <v>84</v>
      </c>
      <c r="K42995" s="58" t="str">
        <f t="shared" si="671"/>
        <v>будни</v>
      </c>
      <c r="L42995">
        <v>19</v>
      </c>
    </row>
    <row r="42996" spans="1:12" x14ac:dyDescent="0.3">
      <c r="A42996">
        <v>132305</v>
      </c>
      <c r="B42996" s="2">
        <v>44349.814508090618</v>
      </c>
      <c r="C42996">
        <v>152726</v>
      </c>
      <c r="D42996">
        <v>401945</v>
      </c>
      <c r="I42996" s="59">
        <v>87280</v>
      </c>
      <c r="J42996" s="57" t="s">
        <v>79</v>
      </c>
      <c r="K42996" s="58" t="str">
        <f t="shared" si="671"/>
        <v>будни</v>
      </c>
      <c r="L42996">
        <v>19</v>
      </c>
    </row>
    <row r="42997" spans="1:12" x14ac:dyDescent="0.3">
      <c r="A42997">
        <v>132309</v>
      </c>
      <c r="B42997" s="2">
        <v>44349.814912621354</v>
      </c>
      <c r="C42997">
        <v>111066</v>
      </c>
      <c r="D42997">
        <v>330333</v>
      </c>
      <c r="I42997" s="59">
        <v>87281</v>
      </c>
      <c r="J42997" s="57" t="s">
        <v>80</v>
      </c>
      <c r="K42997" s="58" t="str">
        <f t="shared" si="671"/>
        <v>будни</v>
      </c>
      <c r="L42997">
        <v>19</v>
      </c>
    </row>
    <row r="42998" spans="1:12" x14ac:dyDescent="0.3">
      <c r="A42998">
        <v>132310</v>
      </c>
      <c r="B42998" s="2">
        <v>44349.814912621354</v>
      </c>
      <c r="C42998">
        <v>200738</v>
      </c>
      <c r="D42998">
        <v>411922</v>
      </c>
      <c r="I42998" s="59">
        <v>87282</v>
      </c>
      <c r="J42998" s="57" t="s">
        <v>81</v>
      </c>
      <c r="K42998" s="58" t="str">
        <f t="shared" si="671"/>
        <v>будни</v>
      </c>
      <c r="L42998">
        <v>19</v>
      </c>
    </row>
    <row r="42999" spans="1:12" x14ac:dyDescent="0.3">
      <c r="A42999">
        <v>132312</v>
      </c>
      <c r="B42999" s="2">
        <v>44349.815721682848</v>
      </c>
      <c r="C42999">
        <v>209511</v>
      </c>
      <c r="D42999">
        <v>158978</v>
      </c>
      <c r="I42999" s="59">
        <v>87283</v>
      </c>
      <c r="J42999" s="57" t="s">
        <v>78</v>
      </c>
      <c r="K42999" s="58" t="str">
        <f t="shared" si="671"/>
        <v>выходные</v>
      </c>
      <c r="L42999">
        <v>19</v>
      </c>
    </row>
    <row r="43000" spans="1:12" x14ac:dyDescent="0.3">
      <c r="A43000">
        <v>132317</v>
      </c>
      <c r="B43000" s="2">
        <v>44349.816126213598</v>
      </c>
      <c r="C43000">
        <v>31480</v>
      </c>
      <c r="D43000">
        <v>182191</v>
      </c>
      <c r="I43000" s="59">
        <v>87284</v>
      </c>
      <c r="J43000" s="57" t="s">
        <v>82</v>
      </c>
      <c r="K43000" s="58" t="str">
        <f t="shared" si="671"/>
        <v>выходные</v>
      </c>
      <c r="L43000">
        <v>19</v>
      </c>
    </row>
    <row r="43001" spans="1:12" x14ac:dyDescent="0.3">
      <c r="A43001">
        <v>132318</v>
      </c>
      <c r="B43001" s="2">
        <v>44349.816530744334</v>
      </c>
      <c r="C43001">
        <v>92715</v>
      </c>
      <c r="D43001">
        <v>241927</v>
      </c>
      <c r="I43001" s="59">
        <v>87285</v>
      </c>
      <c r="J43001" s="57" t="s">
        <v>83</v>
      </c>
      <c r="K43001" s="58" t="str">
        <f t="shared" si="671"/>
        <v>будни</v>
      </c>
      <c r="L43001">
        <v>19</v>
      </c>
    </row>
    <row r="43002" spans="1:12" x14ac:dyDescent="0.3">
      <c r="A43002">
        <v>132323</v>
      </c>
      <c r="B43002" s="2">
        <v>44349.817339805828</v>
      </c>
      <c r="C43002">
        <v>106966</v>
      </c>
      <c r="D43002">
        <v>436070</v>
      </c>
      <c r="I43002" s="59">
        <v>87286</v>
      </c>
      <c r="J43002" s="57" t="s">
        <v>84</v>
      </c>
      <c r="K43002" s="58" t="str">
        <f t="shared" si="671"/>
        <v>будни</v>
      </c>
      <c r="L43002">
        <v>19</v>
      </c>
    </row>
    <row r="43003" spans="1:12" x14ac:dyDescent="0.3">
      <c r="A43003">
        <v>132325</v>
      </c>
      <c r="B43003" s="2">
        <v>44349.817339805828</v>
      </c>
      <c r="C43003">
        <v>333136</v>
      </c>
      <c r="D43003">
        <v>387595</v>
      </c>
      <c r="I43003" s="59">
        <v>87287</v>
      </c>
      <c r="J43003" s="57" t="s">
        <v>79</v>
      </c>
      <c r="K43003" s="58" t="str">
        <f t="shared" si="671"/>
        <v>будни</v>
      </c>
      <c r="L43003">
        <v>19</v>
      </c>
    </row>
    <row r="43004" spans="1:12" x14ac:dyDescent="0.3">
      <c r="A43004">
        <v>132326</v>
      </c>
      <c r="B43004" s="2">
        <v>44349.818148867314</v>
      </c>
      <c r="C43004">
        <v>281500</v>
      </c>
      <c r="D43004">
        <v>241927</v>
      </c>
      <c r="I43004" s="59">
        <v>87288</v>
      </c>
      <c r="J43004" s="57" t="s">
        <v>80</v>
      </c>
      <c r="K43004" s="58" t="str">
        <f t="shared" si="671"/>
        <v>будни</v>
      </c>
      <c r="L43004">
        <v>19</v>
      </c>
    </row>
    <row r="43005" spans="1:12" x14ac:dyDescent="0.3">
      <c r="A43005">
        <v>132328</v>
      </c>
      <c r="B43005" s="2">
        <v>44349.818666666666</v>
      </c>
      <c r="C43005">
        <v>186077</v>
      </c>
      <c r="D43005">
        <v>154256</v>
      </c>
      <c r="I43005" s="59">
        <v>87289</v>
      </c>
      <c r="J43005" s="57" t="s">
        <v>81</v>
      </c>
      <c r="K43005" s="58" t="str">
        <f t="shared" si="671"/>
        <v>будни</v>
      </c>
      <c r="L43005">
        <v>19</v>
      </c>
    </row>
    <row r="43006" spans="1:12" x14ac:dyDescent="0.3">
      <c r="A43006">
        <v>132331</v>
      </c>
      <c r="B43006" s="2">
        <v>44349.819362459551</v>
      </c>
      <c r="C43006">
        <v>60364</v>
      </c>
      <c r="D43006">
        <v>394819</v>
      </c>
      <c r="I43006" s="59">
        <v>87290</v>
      </c>
      <c r="J43006" s="57" t="s">
        <v>78</v>
      </c>
      <c r="K43006" s="58" t="str">
        <f t="shared" si="671"/>
        <v>выходные</v>
      </c>
      <c r="L43006">
        <v>19</v>
      </c>
    </row>
    <row r="43007" spans="1:12" x14ac:dyDescent="0.3">
      <c r="A43007">
        <v>132332</v>
      </c>
      <c r="B43007" s="2">
        <v>44349.820171521038</v>
      </c>
      <c r="C43007">
        <v>216116</v>
      </c>
      <c r="D43007">
        <v>158978</v>
      </c>
      <c r="I43007" s="59">
        <v>87291</v>
      </c>
      <c r="J43007" s="57" t="s">
        <v>82</v>
      </c>
      <c r="K43007" s="58" t="str">
        <f t="shared" si="671"/>
        <v>выходные</v>
      </c>
      <c r="L43007">
        <v>19</v>
      </c>
    </row>
    <row r="43008" spans="1:12" x14ac:dyDescent="0.3">
      <c r="A43008">
        <v>132335</v>
      </c>
      <c r="B43008" s="2">
        <v>44349.822194174762</v>
      </c>
      <c r="C43008">
        <v>316273</v>
      </c>
      <c r="D43008">
        <v>198404</v>
      </c>
      <c r="I43008" s="59">
        <v>87292</v>
      </c>
      <c r="J43008" s="57" t="s">
        <v>83</v>
      </c>
      <c r="K43008" s="58" t="str">
        <f t="shared" si="671"/>
        <v>будни</v>
      </c>
      <c r="L43008">
        <v>19</v>
      </c>
    </row>
    <row r="43009" spans="1:12" x14ac:dyDescent="0.3">
      <c r="A43009">
        <v>132338</v>
      </c>
      <c r="B43009" s="2">
        <v>44349.824216828478</v>
      </c>
      <c r="C43009">
        <v>175649</v>
      </c>
      <c r="D43009">
        <v>89660</v>
      </c>
      <c r="I43009" s="59">
        <v>87293</v>
      </c>
      <c r="J43009" s="57" t="s">
        <v>84</v>
      </c>
      <c r="K43009" s="58" t="str">
        <f t="shared" si="671"/>
        <v>будни</v>
      </c>
      <c r="L43009">
        <v>19</v>
      </c>
    </row>
    <row r="43010" spans="1:12" x14ac:dyDescent="0.3">
      <c r="A43010">
        <v>132340</v>
      </c>
      <c r="B43010" s="2">
        <v>44349.826239482201</v>
      </c>
      <c r="C43010">
        <v>157045</v>
      </c>
      <c r="D43010">
        <v>189009</v>
      </c>
      <c r="I43010" s="59">
        <v>87294</v>
      </c>
      <c r="J43010" s="57" t="s">
        <v>79</v>
      </c>
      <c r="K43010" s="58" t="str">
        <f t="shared" si="671"/>
        <v>будни</v>
      </c>
      <c r="L43010">
        <v>19</v>
      </c>
    </row>
    <row r="43011" spans="1:12" x14ac:dyDescent="0.3">
      <c r="A43011">
        <v>132343</v>
      </c>
      <c r="B43011" s="2">
        <v>44349.827333333335</v>
      </c>
      <c r="C43011">
        <v>251249</v>
      </c>
      <c r="D43011">
        <v>258219</v>
      </c>
      <c r="I43011" s="59">
        <v>87295</v>
      </c>
      <c r="J43011" s="57" t="s">
        <v>80</v>
      </c>
      <c r="K43011" s="58" t="str">
        <f t="shared" ref="K43011:K43074" si="672">IF(OR(J43011="суббота",J43011="воскресенье"),"выходные","будни")</f>
        <v>будни</v>
      </c>
      <c r="L43011">
        <v>19</v>
      </c>
    </row>
    <row r="43012" spans="1:12" x14ac:dyDescent="0.3">
      <c r="A43012">
        <v>132348</v>
      </c>
      <c r="B43012" s="2">
        <v>44349.827453074438</v>
      </c>
      <c r="C43012">
        <v>164820</v>
      </c>
      <c r="D43012">
        <v>384021</v>
      </c>
      <c r="I43012" s="59">
        <v>87296</v>
      </c>
      <c r="J43012" s="57" t="s">
        <v>81</v>
      </c>
      <c r="K43012" s="58" t="str">
        <f t="shared" si="672"/>
        <v>будни</v>
      </c>
      <c r="L43012">
        <v>19</v>
      </c>
    </row>
    <row r="43013" spans="1:12" x14ac:dyDescent="0.3">
      <c r="A43013">
        <v>132351</v>
      </c>
      <c r="B43013" s="2">
        <v>44349.827453074438</v>
      </c>
      <c r="C43013">
        <v>230618</v>
      </c>
      <c r="D43013">
        <v>198146</v>
      </c>
      <c r="I43013" s="59">
        <v>87297</v>
      </c>
      <c r="J43013" s="57" t="s">
        <v>78</v>
      </c>
      <c r="K43013" s="58" t="str">
        <f t="shared" si="672"/>
        <v>выходные</v>
      </c>
      <c r="L43013">
        <v>19</v>
      </c>
    </row>
    <row r="43014" spans="1:12" x14ac:dyDescent="0.3">
      <c r="A43014">
        <v>132354</v>
      </c>
      <c r="B43014" s="2">
        <v>44349.827453074438</v>
      </c>
      <c r="C43014">
        <v>320664</v>
      </c>
      <c r="D43014">
        <v>471403</v>
      </c>
      <c r="I43014" s="59">
        <v>87298</v>
      </c>
      <c r="J43014" s="57" t="s">
        <v>82</v>
      </c>
      <c r="K43014" s="58" t="str">
        <f t="shared" si="672"/>
        <v>выходные</v>
      </c>
      <c r="L43014">
        <v>19</v>
      </c>
    </row>
    <row r="43015" spans="1:12" x14ac:dyDescent="0.3">
      <c r="A43015">
        <v>132357</v>
      </c>
      <c r="B43015" s="2">
        <v>44349.827666666664</v>
      </c>
      <c r="C43015">
        <v>334469</v>
      </c>
      <c r="D43015">
        <v>305279</v>
      </c>
      <c r="I43015" s="59">
        <v>87299</v>
      </c>
      <c r="J43015" s="57" t="s">
        <v>83</v>
      </c>
      <c r="K43015" s="58" t="str">
        <f t="shared" si="672"/>
        <v>будни</v>
      </c>
      <c r="L43015">
        <v>19</v>
      </c>
    </row>
    <row r="43016" spans="1:12" x14ac:dyDescent="0.3">
      <c r="A43016">
        <v>132362</v>
      </c>
      <c r="B43016" s="2">
        <v>44349.827857605174</v>
      </c>
      <c r="C43016">
        <v>265873</v>
      </c>
      <c r="D43016">
        <v>411922</v>
      </c>
      <c r="I43016" s="59">
        <v>87300</v>
      </c>
      <c r="J43016" s="57" t="s">
        <v>84</v>
      </c>
      <c r="K43016" s="58" t="str">
        <f t="shared" si="672"/>
        <v>будни</v>
      </c>
      <c r="L43016">
        <v>19</v>
      </c>
    </row>
    <row r="43017" spans="1:12" x14ac:dyDescent="0.3">
      <c r="A43017">
        <v>132364</v>
      </c>
      <c r="B43017" s="2">
        <v>44349.827857605174</v>
      </c>
      <c r="C43017">
        <v>332040</v>
      </c>
      <c r="D43017">
        <v>172251</v>
      </c>
      <c r="I43017" s="59">
        <v>87301</v>
      </c>
      <c r="J43017" s="57" t="s">
        <v>79</v>
      </c>
      <c r="K43017" s="58" t="str">
        <f t="shared" si="672"/>
        <v>будни</v>
      </c>
      <c r="L43017">
        <v>19</v>
      </c>
    </row>
    <row r="43018" spans="1:12" x14ac:dyDescent="0.3">
      <c r="A43018">
        <v>132366</v>
      </c>
      <c r="B43018" s="2">
        <v>44349.828666666668</v>
      </c>
      <c r="C43018">
        <v>134263</v>
      </c>
      <c r="D43018">
        <v>420772</v>
      </c>
      <c r="I43018" s="59">
        <v>87302</v>
      </c>
      <c r="J43018" s="57" t="s">
        <v>80</v>
      </c>
      <c r="K43018" s="58" t="str">
        <f t="shared" si="672"/>
        <v>будни</v>
      </c>
      <c r="L43018">
        <v>19</v>
      </c>
    </row>
    <row r="43019" spans="1:12" x14ac:dyDescent="0.3">
      <c r="A43019">
        <v>132369</v>
      </c>
      <c r="B43019" s="2">
        <v>44349.828666666668</v>
      </c>
      <c r="C43019">
        <v>325217</v>
      </c>
      <c r="D43019">
        <v>81226</v>
      </c>
      <c r="I43019" s="59">
        <v>87303</v>
      </c>
      <c r="J43019" s="57" t="s">
        <v>81</v>
      </c>
      <c r="K43019" s="58" t="str">
        <f t="shared" si="672"/>
        <v>будни</v>
      </c>
      <c r="L43019">
        <v>19</v>
      </c>
    </row>
    <row r="43020" spans="1:12" x14ac:dyDescent="0.3">
      <c r="A43020">
        <v>132371</v>
      </c>
      <c r="B43020" s="2">
        <v>44349.829071197411</v>
      </c>
      <c r="C43020">
        <v>131467</v>
      </c>
      <c r="D43020">
        <v>379171</v>
      </c>
      <c r="I43020" s="59">
        <v>87304</v>
      </c>
      <c r="J43020" s="57" t="s">
        <v>78</v>
      </c>
      <c r="K43020" s="58" t="str">
        <f t="shared" si="672"/>
        <v>выходные</v>
      </c>
      <c r="L43020">
        <v>19</v>
      </c>
    </row>
    <row r="43021" spans="1:12" x14ac:dyDescent="0.3">
      <c r="A43021">
        <v>132375</v>
      </c>
      <c r="B43021" s="2">
        <v>44349.829071197411</v>
      </c>
      <c r="C43021">
        <v>146910</v>
      </c>
      <c r="D43021">
        <v>158978</v>
      </c>
      <c r="I43021" s="59">
        <v>87305</v>
      </c>
      <c r="J43021" s="57" t="s">
        <v>82</v>
      </c>
      <c r="K43021" s="58" t="str">
        <f t="shared" si="672"/>
        <v>выходные</v>
      </c>
      <c r="L43021">
        <v>19</v>
      </c>
    </row>
    <row r="43022" spans="1:12" x14ac:dyDescent="0.3">
      <c r="A43022">
        <v>132380</v>
      </c>
      <c r="B43022" s="2">
        <v>44349.829475728155</v>
      </c>
      <c r="C43022">
        <v>235721</v>
      </c>
      <c r="D43022">
        <v>124015</v>
      </c>
      <c r="I43022" s="59">
        <v>87306</v>
      </c>
      <c r="J43022" s="57" t="s">
        <v>83</v>
      </c>
      <c r="K43022" s="58" t="str">
        <f t="shared" si="672"/>
        <v>будни</v>
      </c>
      <c r="L43022">
        <v>19</v>
      </c>
    </row>
    <row r="43023" spans="1:12" x14ac:dyDescent="0.3">
      <c r="A43023">
        <v>132381</v>
      </c>
      <c r="B43023" s="2">
        <v>44349.830689320392</v>
      </c>
      <c r="C43023">
        <v>260143</v>
      </c>
      <c r="D43023">
        <v>98789</v>
      </c>
      <c r="I43023" s="59">
        <v>87307</v>
      </c>
      <c r="J43023" s="57" t="s">
        <v>84</v>
      </c>
      <c r="K43023" s="58" t="str">
        <f t="shared" si="672"/>
        <v>будни</v>
      </c>
      <c r="L43023">
        <v>19</v>
      </c>
    </row>
    <row r="43024" spans="1:12" x14ac:dyDescent="0.3">
      <c r="A43024">
        <v>132384</v>
      </c>
      <c r="B43024" s="2">
        <v>44349.831093851128</v>
      </c>
      <c r="C43024">
        <v>132287</v>
      </c>
      <c r="D43024">
        <v>250679</v>
      </c>
      <c r="I43024" s="59">
        <v>87308</v>
      </c>
      <c r="J43024" s="57" t="s">
        <v>79</v>
      </c>
      <c r="K43024" s="58" t="str">
        <f t="shared" si="672"/>
        <v>будни</v>
      </c>
      <c r="L43024">
        <v>19</v>
      </c>
    </row>
    <row r="43025" spans="1:12" x14ac:dyDescent="0.3">
      <c r="A43025">
        <v>132389</v>
      </c>
      <c r="B43025" s="2">
        <v>44349.832307443365</v>
      </c>
      <c r="C43025">
        <v>104323</v>
      </c>
      <c r="D43025">
        <v>128523</v>
      </c>
      <c r="I43025" s="59">
        <v>87309</v>
      </c>
      <c r="J43025" s="57" t="s">
        <v>80</v>
      </c>
      <c r="K43025" s="58" t="str">
        <f t="shared" si="672"/>
        <v>будни</v>
      </c>
      <c r="L43025">
        <v>19</v>
      </c>
    </row>
    <row r="43026" spans="1:12" x14ac:dyDescent="0.3">
      <c r="A43026">
        <v>132390</v>
      </c>
      <c r="B43026" s="2">
        <v>44349.832307443365</v>
      </c>
      <c r="C43026">
        <v>311841</v>
      </c>
      <c r="D43026">
        <v>411922</v>
      </c>
      <c r="I43026" s="59">
        <v>87310</v>
      </c>
      <c r="J43026" s="57" t="s">
        <v>81</v>
      </c>
      <c r="K43026" s="58" t="str">
        <f t="shared" si="672"/>
        <v>будни</v>
      </c>
      <c r="L43026">
        <v>19</v>
      </c>
    </row>
    <row r="43027" spans="1:12" x14ac:dyDescent="0.3">
      <c r="A43027">
        <v>132394</v>
      </c>
      <c r="B43027" s="2">
        <v>44349.833521035602</v>
      </c>
      <c r="C43027">
        <v>40684</v>
      </c>
      <c r="D43027">
        <v>5151</v>
      </c>
      <c r="I43027" s="59">
        <v>87311</v>
      </c>
      <c r="J43027" s="57" t="s">
        <v>78</v>
      </c>
      <c r="K43027" s="58" t="str">
        <f t="shared" si="672"/>
        <v>выходные</v>
      </c>
      <c r="L43027">
        <v>20</v>
      </c>
    </row>
    <row r="43028" spans="1:12" x14ac:dyDescent="0.3">
      <c r="A43028">
        <v>132398</v>
      </c>
      <c r="B43028" s="2">
        <v>44349.833521035602</v>
      </c>
      <c r="C43028">
        <v>201404</v>
      </c>
      <c r="D43028">
        <v>4199</v>
      </c>
      <c r="I43028" s="59">
        <v>87312</v>
      </c>
      <c r="J43028" s="57" t="s">
        <v>82</v>
      </c>
      <c r="K43028" s="58" t="str">
        <f t="shared" si="672"/>
        <v>выходные</v>
      </c>
      <c r="L43028">
        <v>20</v>
      </c>
    </row>
    <row r="43029" spans="1:12" x14ac:dyDescent="0.3">
      <c r="A43029">
        <v>132400</v>
      </c>
      <c r="B43029" s="2">
        <v>44349.833521035602</v>
      </c>
      <c r="C43029">
        <v>293339</v>
      </c>
      <c r="D43029">
        <v>192331</v>
      </c>
      <c r="I43029" s="59">
        <v>87313</v>
      </c>
      <c r="J43029" s="57" t="s">
        <v>83</v>
      </c>
      <c r="K43029" s="58" t="str">
        <f t="shared" si="672"/>
        <v>будни</v>
      </c>
      <c r="L43029">
        <v>20</v>
      </c>
    </row>
    <row r="43030" spans="1:12" x14ac:dyDescent="0.3">
      <c r="A43030">
        <v>132405</v>
      </c>
      <c r="B43030" s="2">
        <v>44349.834330097088</v>
      </c>
      <c r="C43030">
        <v>249916</v>
      </c>
      <c r="D43030">
        <v>5151</v>
      </c>
      <c r="I43030" s="59">
        <v>87314</v>
      </c>
      <c r="J43030" s="57" t="s">
        <v>84</v>
      </c>
      <c r="K43030" s="58" t="str">
        <f t="shared" si="672"/>
        <v>будни</v>
      </c>
      <c r="L43030">
        <v>20</v>
      </c>
    </row>
    <row r="43031" spans="1:12" x14ac:dyDescent="0.3">
      <c r="A43031">
        <v>132407</v>
      </c>
      <c r="B43031" s="2">
        <v>44349.835139158575</v>
      </c>
      <c r="C43031">
        <v>197842</v>
      </c>
      <c r="D43031">
        <v>204281</v>
      </c>
      <c r="I43031" s="59">
        <v>87315</v>
      </c>
      <c r="J43031" s="57" t="s">
        <v>79</v>
      </c>
      <c r="K43031" s="58" t="str">
        <f t="shared" si="672"/>
        <v>будни</v>
      </c>
      <c r="L43031">
        <v>20</v>
      </c>
    </row>
    <row r="43032" spans="1:12" x14ac:dyDescent="0.3">
      <c r="A43032">
        <v>132410</v>
      </c>
      <c r="B43032" s="2">
        <v>44349.835543689325</v>
      </c>
      <c r="C43032">
        <v>205221</v>
      </c>
      <c r="D43032">
        <v>148570</v>
      </c>
      <c r="I43032" s="59">
        <v>87316</v>
      </c>
      <c r="J43032" s="57" t="s">
        <v>80</v>
      </c>
      <c r="K43032" s="58" t="str">
        <f t="shared" si="672"/>
        <v>будни</v>
      </c>
      <c r="L43032">
        <v>20</v>
      </c>
    </row>
    <row r="43033" spans="1:12" x14ac:dyDescent="0.3">
      <c r="A43033">
        <v>132413</v>
      </c>
      <c r="B43033" s="2">
        <v>44349.836757281548</v>
      </c>
      <c r="C43033">
        <v>100173</v>
      </c>
      <c r="D43033">
        <v>462580</v>
      </c>
      <c r="I43033" s="59">
        <v>87317</v>
      </c>
      <c r="J43033" s="57" t="s">
        <v>81</v>
      </c>
      <c r="K43033" s="58" t="str">
        <f t="shared" si="672"/>
        <v>будни</v>
      </c>
      <c r="L43033">
        <v>20</v>
      </c>
    </row>
    <row r="43034" spans="1:12" x14ac:dyDescent="0.3">
      <c r="A43034">
        <v>132417</v>
      </c>
      <c r="B43034" s="2">
        <v>44349.839588996765</v>
      </c>
      <c r="C43034">
        <v>268492</v>
      </c>
      <c r="D43034">
        <v>297015</v>
      </c>
      <c r="I43034" s="59">
        <v>87318</v>
      </c>
      <c r="J43034" s="57" t="s">
        <v>78</v>
      </c>
      <c r="K43034" s="58" t="str">
        <f t="shared" si="672"/>
        <v>выходные</v>
      </c>
      <c r="L43034">
        <v>20</v>
      </c>
    </row>
    <row r="43035" spans="1:12" x14ac:dyDescent="0.3">
      <c r="A43035">
        <v>132420</v>
      </c>
      <c r="B43035" s="2">
        <v>44349.839588996765</v>
      </c>
      <c r="C43035">
        <v>348715</v>
      </c>
      <c r="D43035">
        <v>347008</v>
      </c>
      <c r="I43035" s="59">
        <v>87319</v>
      </c>
      <c r="J43035" s="57" t="s">
        <v>82</v>
      </c>
      <c r="K43035" s="58" t="str">
        <f t="shared" si="672"/>
        <v>выходные</v>
      </c>
      <c r="L43035">
        <v>20</v>
      </c>
    </row>
    <row r="43036" spans="1:12" x14ac:dyDescent="0.3">
      <c r="A43036">
        <v>132421</v>
      </c>
      <c r="B43036" s="2">
        <v>44349.839993527508</v>
      </c>
      <c r="C43036">
        <v>55283</v>
      </c>
      <c r="D43036">
        <v>158978</v>
      </c>
      <c r="I43036" s="59">
        <v>87320</v>
      </c>
      <c r="J43036" s="57" t="s">
        <v>83</v>
      </c>
      <c r="K43036" s="58" t="str">
        <f t="shared" si="672"/>
        <v>будни</v>
      </c>
      <c r="L43036">
        <v>20</v>
      </c>
    </row>
    <row r="43037" spans="1:12" x14ac:dyDescent="0.3">
      <c r="A43037">
        <v>132426</v>
      </c>
      <c r="B43037" s="2">
        <v>44349.840398058252</v>
      </c>
      <c r="C43037">
        <v>120049</v>
      </c>
      <c r="D43037">
        <v>158978</v>
      </c>
      <c r="I43037" s="59">
        <v>87321</v>
      </c>
      <c r="J43037" s="57" t="s">
        <v>84</v>
      </c>
      <c r="K43037" s="58" t="str">
        <f t="shared" si="672"/>
        <v>будни</v>
      </c>
      <c r="L43037">
        <v>20</v>
      </c>
    </row>
    <row r="43038" spans="1:12" x14ac:dyDescent="0.3">
      <c r="A43038">
        <v>132429</v>
      </c>
      <c r="B43038" s="2">
        <v>44349.840398058252</v>
      </c>
      <c r="C43038">
        <v>209534</v>
      </c>
      <c r="D43038">
        <v>158978</v>
      </c>
      <c r="I43038" s="59">
        <v>87322</v>
      </c>
      <c r="J43038" s="57" t="s">
        <v>79</v>
      </c>
      <c r="K43038" s="58" t="str">
        <f t="shared" si="672"/>
        <v>будни</v>
      </c>
      <c r="L43038">
        <v>20</v>
      </c>
    </row>
    <row r="43039" spans="1:12" x14ac:dyDescent="0.3">
      <c r="A43039">
        <v>132434</v>
      </c>
      <c r="B43039" s="2">
        <v>44349.840398058252</v>
      </c>
      <c r="C43039">
        <v>220043</v>
      </c>
      <c r="D43039">
        <v>357547</v>
      </c>
      <c r="I43039" s="59">
        <v>87323</v>
      </c>
      <c r="J43039" s="57" t="s">
        <v>80</v>
      </c>
      <c r="K43039" s="58" t="str">
        <f t="shared" si="672"/>
        <v>будни</v>
      </c>
      <c r="L43039">
        <v>20</v>
      </c>
    </row>
    <row r="43040" spans="1:12" x14ac:dyDescent="0.3">
      <c r="A43040">
        <v>132436</v>
      </c>
      <c r="B43040" s="2">
        <v>44349.841207119738</v>
      </c>
      <c r="C43040">
        <v>299344</v>
      </c>
      <c r="D43040">
        <v>198051</v>
      </c>
      <c r="I43040" s="59">
        <v>87324</v>
      </c>
      <c r="J43040" s="57" t="s">
        <v>81</v>
      </c>
      <c r="K43040" s="58" t="str">
        <f t="shared" si="672"/>
        <v>будни</v>
      </c>
      <c r="L43040">
        <v>20</v>
      </c>
    </row>
    <row r="43041" spans="1:12" x14ac:dyDescent="0.3">
      <c r="A43041">
        <v>132438</v>
      </c>
      <c r="B43041" s="2">
        <v>44349.842016181232</v>
      </c>
      <c r="C43041">
        <v>179137</v>
      </c>
      <c r="D43041">
        <v>169042</v>
      </c>
      <c r="I43041" s="59">
        <v>87325</v>
      </c>
      <c r="J43041" s="57" t="s">
        <v>78</v>
      </c>
      <c r="K43041" s="58" t="str">
        <f t="shared" si="672"/>
        <v>выходные</v>
      </c>
      <c r="L43041">
        <v>20</v>
      </c>
    </row>
    <row r="43042" spans="1:12" x14ac:dyDescent="0.3">
      <c r="A43042">
        <v>132443</v>
      </c>
      <c r="B43042" s="2">
        <v>44349.842420711975</v>
      </c>
      <c r="C43042">
        <v>139829</v>
      </c>
      <c r="D43042">
        <v>382780</v>
      </c>
      <c r="I43042" s="59">
        <v>87326</v>
      </c>
      <c r="J43042" s="57" t="s">
        <v>82</v>
      </c>
      <c r="K43042" s="58" t="str">
        <f t="shared" si="672"/>
        <v>выходные</v>
      </c>
      <c r="L43042">
        <v>20</v>
      </c>
    </row>
    <row r="43043" spans="1:12" x14ac:dyDescent="0.3">
      <c r="A43043">
        <v>132444</v>
      </c>
      <c r="B43043" s="2">
        <v>44349.844847896442</v>
      </c>
      <c r="C43043">
        <v>217294</v>
      </c>
      <c r="D43043">
        <v>250679</v>
      </c>
      <c r="I43043" s="59">
        <v>87327</v>
      </c>
      <c r="J43043" s="57" t="s">
        <v>83</v>
      </c>
      <c r="K43043" s="58" t="str">
        <f t="shared" si="672"/>
        <v>будни</v>
      </c>
      <c r="L43043">
        <v>20</v>
      </c>
    </row>
    <row r="43044" spans="1:12" x14ac:dyDescent="0.3">
      <c r="A43044">
        <v>132448</v>
      </c>
      <c r="B43044" s="2">
        <v>44349.845252427185</v>
      </c>
      <c r="C43044">
        <v>189809</v>
      </c>
      <c r="D43044">
        <v>107006</v>
      </c>
      <c r="I43044" s="59">
        <v>87328</v>
      </c>
      <c r="J43044" s="57" t="s">
        <v>84</v>
      </c>
      <c r="K43044" s="58" t="str">
        <f t="shared" si="672"/>
        <v>будни</v>
      </c>
      <c r="L43044">
        <v>20</v>
      </c>
    </row>
    <row r="43045" spans="1:12" x14ac:dyDescent="0.3">
      <c r="A43045">
        <v>132451</v>
      </c>
      <c r="B43045" s="2">
        <v>44349.845252427185</v>
      </c>
      <c r="C43045">
        <v>267873</v>
      </c>
      <c r="D43045">
        <v>105200</v>
      </c>
      <c r="I43045" s="59">
        <v>87329</v>
      </c>
      <c r="J43045" s="57" t="s">
        <v>79</v>
      </c>
      <c r="K43045" s="58" t="str">
        <f t="shared" si="672"/>
        <v>будни</v>
      </c>
      <c r="L43045">
        <v>20</v>
      </c>
    </row>
    <row r="43046" spans="1:12" x14ac:dyDescent="0.3">
      <c r="A43046">
        <v>132452</v>
      </c>
      <c r="B43046" s="2">
        <v>44349.845252427185</v>
      </c>
      <c r="C43046">
        <v>343158</v>
      </c>
      <c r="D43046">
        <v>449373</v>
      </c>
      <c r="I43046" s="59">
        <v>87330</v>
      </c>
      <c r="J43046" s="57" t="s">
        <v>80</v>
      </c>
      <c r="K43046" s="58" t="str">
        <f t="shared" si="672"/>
        <v>будни</v>
      </c>
      <c r="L43046">
        <v>20</v>
      </c>
    </row>
    <row r="43047" spans="1:12" x14ac:dyDescent="0.3">
      <c r="A43047">
        <v>132454</v>
      </c>
      <c r="B43047" s="2">
        <v>44349.845656957928</v>
      </c>
      <c r="C43047">
        <v>38458</v>
      </c>
      <c r="D43047">
        <v>43842</v>
      </c>
      <c r="I43047" s="59">
        <v>87331</v>
      </c>
      <c r="J43047" s="57" t="s">
        <v>81</v>
      </c>
      <c r="K43047" s="58" t="str">
        <f t="shared" si="672"/>
        <v>будни</v>
      </c>
      <c r="L43047">
        <v>20</v>
      </c>
    </row>
    <row r="43048" spans="1:12" x14ac:dyDescent="0.3">
      <c r="A43048">
        <v>132459</v>
      </c>
      <c r="B43048" s="2">
        <v>44349.845656957928</v>
      </c>
      <c r="C43048">
        <v>336559</v>
      </c>
      <c r="D43048">
        <v>226626</v>
      </c>
      <c r="I43048" s="59">
        <v>87332</v>
      </c>
      <c r="J43048" s="57" t="s">
        <v>78</v>
      </c>
      <c r="K43048" s="58" t="str">
        <f t="shared" si="672"/>
        <v>выходные</v>
      </c>
      <c r="L43048">
        <v>20</v>
      </c>
    </row>
    <row r="43049" spans="1:12" x14ac:dyDescent="0.3">
      <c r="A43049">
        <v>132463</v>
      </c>
      <c r="B43049" s="2">
        <v>44349.846061488672</v>
      </c>
      <c r="C43049">
        <v>78011</v>
      </c>
      <c r="D43049">
        <v>301309</v>
      </c>
      <c r="I43049" s="59">
        <v>87333</v>
      </c>
      <c r="J43049" s="57" t="s">
        <v>82</v>
      </c>
      <c r="K43049" s="58" t="str">
        <f t="shared" si="672"/>
        <v>выходные</v>
      </c>
      <c r="L43049">
        <v>20</v>
      </c>
    </row>
    <row r="43050" spans="1:12" x14ac:dyDescent="0.3">
      <c r="A43050">
        <v>132465</v>
      </c>
      <c r="B43050" s="2">
        <v>44349.846061488679</v>
      </c>
      <c r="C43050">
        <v>292424</v>
      </c>
      <c r="D43050">
        <v>154256</v>
      </c>
      <c r="I43050" s="59">
        <v>87334</v>
      </c>
      <c r="J43050" s="57" t="s">
        <v>83</v>
      </c>
      <c r="K43050" s="58" t="str">
        <f t="shared" si="672"/>
        <v>будни</v>
      </c>
      <c r="L43050">
        <v>20</v>
      </c>
    </row>
    <row r="43051" spans="1:12" x14ac:dyDescent="0.3">
      <c r="A43051">
        <v>132470</v>
      </c>
      <c r="B43051" s="2">
        <v>44349.846466019415</v>
      </c>
      <c r="C43051">
        <v>260139</v>
      </c>
      <c r="D43051">
        <v>439981</v>
      </c>
      <c r="I43051" s="59">
        <v>87335</v>
      </c>
      <c r="J43051" s="57" t="s">
        <v>84</v>
      </c>
      <c r="K43051" s="58" t="str">
        <f t="shared" si="672"/>
        <v>будни</v>
      </c>
      <c r="L43051">
        <v>20</v>
      </c>
    </row>
    <row r="43052" spans="1:12" x14ac:dyDescent="0.3">
      <c r="A43052">
        <v>132472</v>
      </c>
      <c r="B43052" s="2">
        <v>44349.846870550165</v>
      </c>
      <c r="C43052">
        <v>215443</v>
      </c>
      <c r="D43052">
        <v>347008</v>
      </c>
      <c r="I43052" s="59">
        <v>87336</v>
      </c>
      <c r="J43052" s="57" t="s">
        <v>79</v>
      </c>
      <c r="K43052" s="58" t="str">
        <f t="shared" si="672"/>
        <v>будни</v>
      </c>
      <c r="L43052">
        <v>20</v>
      </c>
    </row>
    <row r="43053" spans="1:12" x14ac:dyDescent="0.3">
      <c r="A43053">
        <v>132473</v>
      </c>
      <c r="B43053" s="2">
        <v>44349.847275080901</v>
      </c>
      <c r="C43053">
        <v>318695</v>
      </c>
      <c r="D43053">
        <v>471403</v>
      </c>
      <c r="I43053" s="59">
        <v>87337</v>
      </c>
      <c r="J43053" s="57" t="s">
        <v>80</v>
      </c>
      <c r="K43053" s="58" t="str">
        <f t="shared" si="672"/>
        <v>будни</v>
      </c>
      <c r="L43053">
        <v>20</v>
      </c>
    </row>
    <row r="43054" spans="1:12" x14ac:dyDescent="0.3">
      <c r="A43054">
        <v>132477</v>
      </c>
      <c r="B43054" s="2">
        <v>44349.847679611652</v>
      </c>
      <c r="C43054">
        <v>302358</v>
      </c>
      <c r="D43054">
        <v>327968</v>
      </c>
      <c r="I43054" s="59">
        <v>87338</v>
      </c>
      <c r="J43054" s="57" t="s">
        <v>81</v>
      </c>
      <c r="K43054" s="58" t="str">
        <f t="shared" si="672"/>
        <v>будни</v>
      </c>
      <c r="L43054">
        <v>20</v>
      </c>
    </row>
    <row r="43055" spans="1:12" x14ac:dyDescent="0.3">
      <c r="A43055">
        <v>132478</v>
      </c>
      <c r="B43055" s="2">
        <v>44349.848084142395</v>
      </c>
      <c r="C43055">
        <v>281736</v>
      </c>
      <c r="D43055">
        <v>371515</v>
      </c>
      <c r="I43055" s="59">
        <v>87339</v>
      </c>
      <c r="J43055" s="57" t="s">
        <v>78</v>
      </c>
      <c r="K43055" s="58" t="str">
        <f t="shared" si="672"/>
        <v>выходные</v>
      </c>
      <c r="L43055">
        <v>20</v>
      </c>
    </row>
    <row r="43056" spans="1:12" x14ac:dyDescent="0.3">
      <c r="A43056">
        <v>132479</v>
      </c>
      <c r="B43056" s="2">
        <v>44349.848893203882</v>
      </c>
      <c r="C43056">
        <v>329332</v>
      </c>
      <c r="D43056">
        <v>251574</v>
      </c>
      <c r="I43056" s="59">
        <v>87340</v>
      </c>
      <c r="J43056" s="57" t="s">
        <v>82</v>
      </c>
      <c r="K43056" s="58" t="str">
        <f t="shared" si="672"/>
        <v>выходные</v>
      </c>
      <c r="L43056">
        <v>20</v>
      </c>
    </row>
    <row r="43057" spans="1:12" x14ac:dyDescent="0.3">
      <c r="A43057">
        <v>132483</v>
      </c>
      <c r="B43057" s="2">
        <v>44349.849702265376</v>
      </c>
      <c r="C43057">
        <v>75956</v>
      </c>
      <c r="D43057">
        <v>298909</v>
      </c>
      <c r="I43057" s="59">
        <v>87341</v>
      </c>
      <c r="J43057" s="57" t="s">
        <v>83</v>
      </c>
      <c r="K43057" s="58" t="str">
        <f t="shared" si="672"/>
        <v>будни</v>
      </c>
      <c r="L43057">
        <v>20</v>
      </c>
    </row>
    <row r="43058" spans="1:12" x14ac:dyDescent="0.3">
      <c r="A43058">
        <v>132488</v>
      </c>
      <c r="B43058" s="2">
        <v>44349.850106796119</v>
      </c>
      <c r="C43058">
        <v>174787</v>
      </c>
      <c r="D43058">
        <v>473323</v>
      </c>
      <c r="I43058" s="59">
        <v>87342</v>
      </c>
      <c r="J43058" s="57" t="s">
        <v>84</v>
      </c>
      <c r="K43058" s="58" t="str">
        <f t="shared" si="672"/>
        <v>будни</v>
      </c>
      <c r="L43058">
        <v>20</v>
      </c>
    </row>
    <row r="43059" spans="1:12" x14ac:dyDescent="0.3">
      <c r="A43059">
        <v>132489</v>
      </c>
      <c r="B43059" s="2">
        <v>44349.851320388349</v>
      </c>
      <c r="C43059">
        <v>118316</v>
      </c>
      <c r="D43059">
        <v>411922</v>
      </c>
      <c r="I43059" s="59">
        <v>87343</v>
      </c>
      <c r="J43059" s="57" t="s">
        <v>79</v>
      </c>
      <c r="K43059" s="58" t="str">
        <f t="shared" si="672"/>
        <v>будни</v>
      </c>
      <c r="L43059">
        <v>20</v>
      </c>
    </row>
    <row r="43060" spans="1:12" x14ac:dyDescent="0.3">
      <c r="A43060">
        <v>132491</v>
      </c>
      <c r="B43060" s="2">
        <v>44349.851724919099</v>
      </c>
      <c r="C43060">
        <v>214573</v>
      </c>
      <c r="D43060">
        <v>95236</v>
      </c>
      <c r="I43060" s="59">
        <v>87344</v>
      </c>
      <c r="J43060" s="57" t="s">
        <v>80</v>
      </c>
      <c r="K43060" s="58" t="str">
        <f t="shared" si="672"/>
        <v>будни</v>
      </c>
      <c r="L43060">
        <v>20</v>
      </c>
    </row>
    <row r="43061" spans="1:12" x14ac:dyDescent="0.3">
      <c r="A43061">
        <v>132495</v>
      </c>
      <c r="B43061" s="2">
        <v>44349.852129449835</v>
      </c>
      <c r="C43061">
        <v>85726</v>
      </c>
      <c r="D43061">
        <v>54561</v>
      </c>
      <c r="I43061" s="59">
        <v>87345</v>
      </c>
      <c r="J43061" s="57" t="s">
        <v>81</v>
      </c>
      <c r="K43061" s="58" t="str">
        <f t="shared" si="672"/>
        <v>будни</v>
      </c>
      <c r="L43061">
        <v>20</v>
      </c>
    </row>
    <row r="43062" spans="1:12" x14ac:dyDescent="0.3">
      <c r="A43062">
        <v>132497</v>
      </c>
      <c r="B43062" s="2">
        <v>44349.852129449835</v>
      </c>
      <c r="C43062">
        <v>104192</v>
      </c>
      <c r="D43062">
        <v>347008</v>
      </c>
      <c r="I43062" s="59">
        <v>87346</v>
      </c>
      <c r="J43062" s="57" t="s">
        <v>78</v>
      </c>
      <c r="K43062" s="58" t="str">
        <f t="shared" si="672"/>
        <v>выходные</v>
      </c>
      <c r="L43062">
        <v>20</v>
      </c>
    </row>
    <row r="43063" spans="1:12" x14ac:dyDescent="0.3">
      <c r="A43063">
        <v>132501</v>
      </c>
      <c r="B43063" s="2">
        <v>44349.853747572815</v>
      </c>
      <c r="C43063">
        <v>338445</v>
      </c>
      <c r="D43063">
        <v>411922</v>
      </c>
      <c r="I43063" s="59">
        <v>87347</v>
      </c>
      <c r="J43063" s="57" t="s">
        <v>82</v>
      </c>
      <c r="K43063" s="58" t="str">
        <f t="shared" si="672"/>
        <v>выходные</v>
      </c>
      <c r="L43063">
        <v>20</v>
      </c>
    </row>
    <row r="43064" spans="1:12" x14ac:dyDescent="0.3">
      <c r="A43064">
        <v>132505</v>
      </c>
      <c r="B43064" s="2">
        <v>44349.854152103559</v>
      </c>
      <c r="C43064">
        <v>68313</v>
      </c>
      <c r="D43064">
        <v>439981</v>
      </c>
      <c r="I43064" s="59">
        <v>87348</v>
      </c>
      <c r="J43064" s="57" t="s">
        <v>83</v>
      </c>
      <c r="K43064" s="58" t="str">
        <f t="shared" si="672"/>
        <v>будни</v>
      </c>
      <c r="L43064">
        <v>20</v>
      </c>
    </row>
    <row r="43065" spans="1:12" x14ac:dyDescent="0.3">
      <c r="A43065">
        <v>132510</v>
      </c>
      <c r="B43065" s="2">
        <v>44349.854556634302</v>
      </c>
      <c r="C43065">
        <v>51776</v>
      </c>
      <c r="D43065">
        <v>433247</v>
      </c>
      <c r="I43065" s="59">
        <v>87349</v>
      </c>
      <c r="J43065" s="57" t="s">
        <v>84</v>
      </c>
      <c r="K43065" s="58" t="str">
        <f t="shared" si="672"/>
        <v>будни</v>
      </c>
      <c r="L43065">
        <v>20</v>
      </c>
    </row>
    <row r="43066" spans="1:12" x14ac:dyDescent="0.3">
      <c r="A43066">
        <v>132513</v>
      </c>
      <c r="B43066" s="2">
        <v>44349.854961165052</v>
      </c>
      <c r="C43066">
        <v>226806</v>
      </c>
      <c r="D43066">
        <v>292782</v>
      </c>
      <c r="I43066" s="59">
        <v>87350</v>
      </c>
      <c r="J43066" s="57" t="s">
        <v>79</v>
      </c>
      <c r="K43066" s="58" t="str">
        <f t="shared" si="672"/>
        <v>будни</v>
      </c>
      <c r="L43066">
        <v>20</v>
      </c>
    </row>
    <row r="43067" spans="1:12" x14ac:dyDescent="0.3">
      <c r="A43067">
        <v>132518</v>
      </c>
      <c r="B43067" s="2">
        <v>44349.855365695788</v>
      </c>
      <c r="C43067">
        <v>107966</v>
      </c>
      <c r="D43067">
        <v>408587</v>
      </c>
      <c r="I43067" s="59">
        <v>87351</v>
      </c>
      <c r="J43067" s="57" t="s">
        <v>80</v>
      </c>
      <c r="K43067" s="58" t="str">
        <f t="shared" si="672"/>
        <v>будни</v>
      </c>
      <c r="L43067">
        <v>20</v>
      </c>
    </row>
    <row r="43068" spans="1:12" x14ac:dyDescent="0.3">
      <c r="A43068">
        <v>132523</v>
      </c>
      <c r="B43068" s="2">
        <v>44349.855666666663</v>
      </c>
      <c r="C43068">
        <v>32529</v>
      </c>
      <c r="D43068">
        <v>227775</v>
      </c>
      <c r="I43068" s="59">
        <v>87352</v>
      </c>
      <c r="J43068" s="57" t="s">
        <v>81</v>
      </c>
      <c r="K43068" s="58" t="str">
        <f t="shared" si="672"/>
        <v>будни</v>
      </c>
      <c r="L43068">
        <v>20</v>
      </c>
    </row>
    <row r="43069" spans="1:12" x14ac:dyDescent="0.3">
      <c r="A43069">
        <v>132528</v>
      </c>
      <c r="B43069" s="2">
        <v>44349.856579288025</v>
      </c>
      <c r="C43069">
        <v>318000</v>
      </c>
      <c r="D43069">
        <v>347393</v>
      </c>
      <c r="I43069" s="59">
        <v>87353</v>
      </c>
      <c r="J43069" s="57" t="s">
        <v>78</v>
      </c>
      <c r="K43069" s="58" t="str">
        <f t="shared" si="672"/>
        <v>выходные</v>
      </c>
      <c r="L43069">
        <v>20</v>
      </c>
    </row>
    <row r="43070" spans="1:12" x14ac:dyDescent="0.3">
      <c r="A43070">
        <v>132529</v>
      </c>
      <c r="B43070" s="2">
        <v>44349.856983818769</v>
      </c>
      <c r="C43070">
        <v>90588</v>
      </c>
      <c r="D43070">
        <v>439981</v>
      </c>
      <c r="I43070" s="59">
        <v>87354</v>
      </c>
      <c r="J43070" s="57" t="s">
        <v>82</v>
      </c>
      <c r="K43070" s="58" t="str">
        <f t="shared" si="672"/>
        <v>выходные</v>
      </c>
      <c r="L43070">
        <v>20</v>
      </c>
    </row>
    <row r="43071" spans="1:12" x14ac:dyDescent="0.3">
      <c r="A43071">
        <v>132532</v>
      </c>
      <c r="B43071" s="2">
        <v>44349.856983818769</v>
      </c>
      <c r="C43071">
        <v>193271</v>
      </c>
      <c r="D43071">
        <v>347393</v>
      </c>
      <c r="I43071" s="59">
        <v>87355</v>
      </c>
      <c r="J43071" s="57" t="s">
        <v>83</v>
      </c>
      <c r="K43071" s="58" t="str">
        <f t="shared" si="672"/>
        <v>будни</v>
      </c>
      <c r="L43071">
        <v>20</v>
      </c>
    </row>
    <row r="43072" spans="1:12" x14ac:dyDescent="0.3">
      <c r="A43072">
        <v>132535</v>
      </c>
      <c r="B43072" s="2">
        <v>44349.856983818769</v>
      </c>
      <c r="C43072">
        <v>197744</v>
      </c>
      <c r="D43072">
        <v>181171</v>
      </c>
      <c r="I43072" s="59">
        <v>87356</v>
      </c>
      <c r="J43072" s="57" t="s">
        <v>84</v>
      </c>
      <c r="K43072" s="58" t="str">
        <f t="shared" si="672"/>
        <v>будни</v>
      </c>
      <c r="L43072">
        <v>20</v>
      </c>
    </row>
    <row r="43073" spans="1:12" x14ac:dyDescent="0.3">
      <c r="A43073">
        <v>132536</v>
      </c>
      <c r="B43073" s="2">
        <v>44349.856983818769</v>
      </c>
      <c r="C43073">
        <v>318948</v>
      </c>
      <c r="D43073">
        <v>302552</v>
      </c>
      <c r="I43073" s="59">
        <v>87357</v>
      </c>
      <c r="J43073" s="57" t="s">
        <v>79</v>
      </c>
      <c r="K43073" s="58" t="str">
        <f t="shared" si="672"/>
        <v>будни</v>
      </c>
      <c r="L43073">
        <v>20</v>
      </c>
    </row>
    <row r="43074" spans="1:12" x14ac:dyDescent="0.3">
      <c r="A43074">
        <v>132537</v>
      </c>
      <c r="B43074" s="2">
        <v>44349.857000000004</v>
      </c>
      <c r="C43074">
        <v>345442</v>
      </c>
      <c r="D43074">
        <v>411922</v>
      </c>
      <c r="I43074" s="59">
        <v>87358</v>
      </c>
      <c r="J43074" s="57" t="s">
        <v>80</v>
      </c>
      <c r="K43074" s="58" t="str">
        <f t="shared" si="672"/>
        <v>будни</v>
      </c>
      <c r="L43074">
        <v>20</v>
      </c>
    </row>
    <row r="43075" spans="1:12" x14ac:dyDescent="0.3">
      <c r="A43075">
        <v>132538</v>
      </c>
      <c r="B43075" s="2">
        <v>44349.858197411006</v>
      </c>
      <c r="C43075">
        <v>42809</v>
      </c>
      <c r="D43075">
        <v>112334</v>
      </c>
      <c r="I43075" s="59">
        <v>87359</v>
      </c>
      <c r="J43075" s="57" t="s">
        <v>81</v>
      </c>
      <c r="K43075" s="58" t="str">
        <f t="shared" ref="K43075:K43138" si="673">IF(OR(J43075="суббота",J43075="воскресенье"),"выходные","будни")</f>
        <v>будни</v>
      </c>
      <c r="L43075">
        <v>20</v>
      </c>
    </row>
    <row r="43076" spans="1:12" x14ac:dyDescent="0.3">
      <c r="A43076">
        <v>132543</v>
      </c>
      <c r="B43076" s="2">
        <v>44349.858601941742</v>
      </c>
      <c r="C43076">
        <v>68634</v>
      </c>
      <c r="D43076">
        <v>347393</v>
      </c>
      <c r="I43076" s="59">
        <v>87360</v>
      </c>
      <c r="J43076" s="57" t="s">
        <v>78</v>
      </c>
      <c r="K43076" s="58" t="str">
        <f t="shared" si="673"/>
        <v>выходные</v>
      </c>
      <c r="L43076">
        <v>20</v>
      </c>
    </row>
    <row r="43077" spans="1:12" x14ac:dyDescent="0.3">
      <c r="A43077">
        <v>132546</v>
      </c>
      <c r="B43077" s="2">
        <v>44349.859411003235</v>
      </c>
      <c r="C43077">
        <v>143195</v>
      </c>
      <c r="D43077">
        <v>154228</v>
      </c>
      <c r="I43077" s="59">
        <v>87361</v>
      </c>
      <c r="J43077" s="57" t="s">
        <v>82</v>
      </c>
      <c r="K43077" s="58" t="str">
        <f t="shared" si="673"/>
        <v>выходные</v>
      </c>
      <c r="L43077">
        <v>20</v>
      </c>
    </row>
    <row r="43078" spans="1:12" x14ac:dyDescent="0.3">
      <c r="A43078">
        <v>132548</v>
      </c>
      <c r="B43078" s="2">
        <v>44349.859815533986</v>
      </c>
      <c r="C43078">
        <v>42746</v>
      </c>
      <c r="D43078">
        <v>182191</v>
      </c>
      <c r="I43078" s="59">
        <v>87362</v>
      </c>
      <c r="J43078" s="57" t="s">
        <v>83</v>
      </c>
      <c r="K43078" s="58" t="str">
        <f t="shared" si="673"/>
        <v>будни</v>
      </c>
      <c r="L43078">
        <v>20</v>
      </c>
    </row>
    <row r="43079" spans="1:12" x14ac:dyDescent="0.3">
      <c r="A43079">
        <v>132552</v>
      </c>
      <c r="B43079" s="2">
        <v>44349.859815533986</v>
      </c>
      <c r="C43079">
        <v>68889</v>
      </c>
      <c r="D43079">
        <v>230507</v>
      </c>
      <c r="I43079" s="59">
        <v>87363</v>
      </c>
      <c r="J43079" s="57" t="s">
        <v>84</v>
      </c>
      <c r="K43079" s="58" t="str">
        <f t="shared" si="673"/>
        <v>будни</v>
      </c>
      <c r="L43079">
        <v>20</v>
      </c>
    </row>
    <row r="43080" spans="1:12" x14ac:dyDescent="0.3">
      <c r="A43080">
        <v>132553</v>
      </c>
      <c r="B43080" s="2">
        <v>44349.860624595472</v>
      </c>
      <c r="C43080">
        <v>78988</v>
      </c>
      <c r="D43080">
        <v>404226</v>
      </c>
      <c r="I43080" s="59">
        <v>87364</v>
      </c>
      <c r="J43080" s="57" t="s">
        <v>79</v>
      </c>
      <c r="K43080" s="58" t="str">
        <f t="shared" si="673"/>
        <v>будни</v>
      </c>
      <c r="L43080">
        <v>20</v>
      </c>
    </row>
    <row r="43081" spans="1:12" x14ac:dyDescent="0.3">
      <c r="A43081">
        <v>132554</v>
      </c>
      <c r="B43081" s="2">
        <v>44349.861333333334</v>
      </c>
      <c r="C43081">
        <v>311899</v>
      </c>
      <c r="D43081">
        <v>244853</v>
      </c>
      <c r="I43081" s="59">
        <v>87365</v>
      </c>
      <c r="J43081" s="57" t="s">
        <v>80</v>
      </c>
      <c r="K43081" s="58" t="str">
        <f t="shared" si="673"/>
        <v>будни</v>
      </c>
      <c r="L43081">
        <v>20</v>
      </c>
    </row>
    <row r="43082" spans="1:12" x14ac:dyDescent="0.3">
      <c r="A43082">
        <v>132555</v>
      </c>
      <c r="B43082" s="2">
        <v>44349.862647249189</v>
      </c>
      <c r="C43082">
        <v>291917</v>
      </c>
      <c r="D43082">
        <v>158978</v>
      </c>
      <c r="I43082" s="59">
        <v>87366</v>
      </c>
      <c r="J43082" s="57" t="s">
        <v>81</v>
      </c>
      <c r="K43082" s="58" t="str">
        <f t="shared" si="673"/>
        <v>будни</v>
      </c>
      <c r="L43082">
        <v>20</v>
      </c>
    </row>
    <row r="43083" spans="1:12" x14ac:dyDescent="0.3">
      <c r="A43083">
        <v>132556</v>
      </c>
      <c r="B43083" s="2">
        <v>44349.863051779939</v>
      </c>
      <c r="C43083">
        <v>96147</v>
      </c>
      <c r="D43083">
        <v>472712</v>
      </c>
      <c r="I43083" s="59">
        <v>87367</v>
      </c>
      <c r="J43083" s="57" t="s">
        <v>78</v>
      </c>
      <c r="K43083" s="58" t="str">
        <f t="shared" si="673"/>
        <v>выходные</v>
      </c>
      <c r="L43083">
        <v>20</v>
      </c>
    </row>
    <row r="43084" spans="1:12" x14ac:dyDescent="0.3">
      <c r="A43084">
        <v>132558</v>
      </c>
      <c r="B43084" s="2">
        <v>44349.863051779939</v>
      </c>
      <c r="C43084">
        <v>217008</v>
      </c>
      <c r="D43084">
        <v>88863</v>
      </c>
      <c r="I43084" s="59">
        <v>87368</v>
      </c>
      <c r="J43084" s="57" t="s">
        <v>82</v>
      </c>
      <c r="K43084" s="58" t="str">
        <f t="shared" si="673"/>
        <v>выходные</v>
      </c>
      <c r="L43084">
        <v>20</v>
      </c>
    </row>
    <row r="43085" spans="1:12" x14ac:dyDescent="0.3">
      <c r="A43085">
        <v>132562</v>
      </c>
      <c r="B43085" s="2">
        <v>44349.863860841426</v>
      </c>
      <c r="C43085">
        <v>157612</v>
      </c>
      <c r="D43085">
        <v>250679</v>
      </c>
      <c r="I43085" s="59">
        <v>87369</v>
      </c>
      <c r="J43085" s="57" t="s">
        <v>83</v>
      </c>
      <c r="K43085" s="58" t="str">
        <f t="shared" si="673"/>
        <v>будни</v>
      </c>
      <c r="L43085">
        <v>20</v>
      </c>
    </row>
    <row r="43086" spans="1:12" x14ac:dyDescent="0.3">
      <c r="A43086">
        <v>132565</v>
      </c>
      <c r="B43086" s="2">
        <v>44349.864265372169</v>
      </c>
      <c r="C43086">
        <v>147273</v>
      </c>
      <c r="D43086">
        <v>4316</v>
      </c>
      <c r="I43086" s="59">
        <v>87370</v>
      </c>
      <c r="J43086" s="57" t="s">
        <v>84</v>
      </c>
      <c r="K43086" s="58" t="str">
        <f t="shared" si="673"/>
        <v>будни</v>
      </c>
      <c r="L43086">
        <v>20</v>
      </c>
    </row>
    <row r="43087" spans="1:12" x14ac:dyDescent="0.3">
      <c r="A43087">
        <v>132570</v>
      </c>
      <c r="B43087" s="2">
        <v>44349.864669902912</v>
      </c>
      <c r="C43087">
        <v>94031</v>
      </c>
      <c r="D43087">
        <v>437686</v>
      </c>
      <c r="I43087" s="59">
        <v>87371</v>
      </c>
      <c r="J43087" s="57" t="s">
        <v>79</v>
      </c>
      <c r="K43087" s="58" t="str">
        <f t="shared" si="673"/>
        <v>будни</v>
      </c>
      <c r="L43087">
        <v>20</v>
      </c>
    </row>
    <row r="43088" spans="1:12" x14ac:dyDescent="0.3">
      <c r="A43088">
        <v>132571</v>
      </c>
      <c r="B43088" s="2">
        <v>44349.864669902912</v>
      </c>
      <c r="C43088">
        <v>316141</v>
      </c>
      <c r="D43088">
        <v>222435</v>
      </c>
      <c r="I43088" s="59">
        <v>87372</v>
      </c>
      <c r="J43088" s="57" t="s">
        <v>80</v>
      </c>
      <c r="K43088" s="58" t="str">
        <f t="shared" si="673"/>
        <v>будни</v>
      </c>
      <c r="L43088">
        <v>20</v>
      </c>
    </row>
    <row r="43089" spans="1:12" x14ac:dyDescent="0.3">
      <c r="A43089">
        <v>132575</v>
      </c>
      <c r="B43089" s="2">
        <v>44349.864669902912</v>
      </c>
      <c r="C43089">
        <v>319342</v>
      </c>
      <c r="D43089">
        <v>217497</v>
      </c>
      <c r="I43089" s="59">
        <v>87373</v>
      </c>
      <c r="J43089" s="57" t="s">
        <v>81</v>
      </c>
      <c r="K43089" s="58" t="str">
        <f t="shared" si="673"/>
        <v>будни</v>
      </c>
      <c r="L43089">
        <v>20</v>
      </c>
    </row>
    <row r="43090" spans="1:12" x14ac:dyDescent="0.3">
      <c r="A43090">
        <v>132577</v>
      </c>
      <c r="B43090" s="2">
        <v>44349.865074433656</v>
      </c>
      <c r="C43090">
        <v>8735</v>
      </c>
      <c r="D43090">
        <v>472712</v>
      </c>
      <c r="I43090" s="59">
        <v>87374</v>
      </c>
      <c r="J43090" s="57" t="s">
        <v>78</v>
      </c>
      <c r="K43090" s="58" t="str">
        <f t="shared" si="673"/>
        <v>выходные</v>
      </c>
      <c r="L43090">
        <v>20</v>
      </c>
    </row>
    <row r="43091" spans="1:12" x14ac:dyDescent="0.3">
      <c r="A43091">
        <v>132582</v>
      </c>
      <c r="B43091" s="2">
        <v>44349.865883495142</v>
      </c>
      <c r="C43091">
        <v>236697</v>
      </c>
      <c r="D43091">
        <v>439981</v>
      </c>
      <c r="I43091" s="59">
        <v>87375</v>
      </c>
      <c r="J43091" s="57" t="s">
        <v>82</v>
      </c>
      <c r="K43091" s="58" t="str">
        <f t="shared" si="673"/>
        <v>выходные</v>
      </c>
      <c r="L43091">
        <v>20</v>
      </c>
    </row>
    <row r="43092" spans="1:12" x14ac:dyDescent="0.3">
      <c r="A43092">
        <v>132585</v>
      </c>
      <c r="B43092" s="2">
        <v>44349.866288025893</v>
      </c>
      <c r="C43092">
        <v>205431</v>
      </c>
      <c r="D43092">
        <v>248634</v>
      </c>
      <c r="I43092" s="59">
        <v>87376</v>
      </c>
      <c r="J43092" s="57" t="s">
        <v>83</v>
      </c>
      <c r="K43092" s="58" t="str">
        <f t="shared" si="673"/>
        <v>будни</v>
      </c>
      <c r="L43092">
        <v>20</v>
      </c>
    </row>
    <row r="43093" spans="1:12" x14ac:dyDescent="0.3">
      <c r="A43093">
        <v>132587</v>
      </c>
      <c r="B43093" s="2">
        <v>44349.867501618122</v>
      </c>
      <c r="C43093">
        <v>40586</v>
      </c>
      <c r="D43093">
        <v>114057</v>
      </c>
      <c r="I43093" s="59">
        <v>87377</v>
      </c>
      <c r="J43093" s="57" t="s">
        <v>84</v>
      </c>
      <c r="K43093" s="58" t="str">
        <f t="shared" si="673"/>
        <v>будни</v>
      </c>
      <c r="L43093">
        <v>20</v>
      </c>
    </row>
    <row r="43094" spans="1:12" x14ac:dyDescent="0.3">
      <c r="A43094">
        <v>132591</v>
      </c>
      <c r="B43094" s="2">
        <v>44349.867906148873</v>
      </c>
      <c r="C43094">
        <v>37220</v>
      </c>
      <c r="D43094">
        <v>447858</v>
      </c>
      <c r="I43094" s="59">
        <v>87378</v>
      </c>
      <c r="J43094" s="57" t="s">
        <v>79</v>
      </c>
      <c r="K43094" s="58" t="str">
        <f t="shared" si="673"/>
        <v>будни</v>
      </c>
      <c r="L43094">
        <v>20</v>
      </c>
    </row>
    <row r="43095" spans="1:12" x14ac:dyDescent="0.3">
      <c r="A43095">
        <v>132593</v>
      </c>
      <c r="B43095" s="2">
        <v>44349.869524271846</v>
      </c>
      <c r="C43095">
        <v>349299</v>
      </c>
      <c r="D43095">
        <v>351192</v>
      </c>
      <c r="I43095" s="59">
        <v>87379</v>
      </c>
      <c r="J43095" s="57" t="s">
        <v>80</v>
      </c>
      <c r="K43095" s="58" t="str">
        <f t="shared" si="673"/>
        <v>будни</v>
      </c>
      <c r="L43095">
        <v>20</v>
      </c>
    </row>
    <row r="43096" spans="1:12" x14ac:dyDescent="0.3">
      <c r="A43096">
        <v>132597</v>
      </c>
      <c r="B43096" s="2">
        <v>44349.870333333332</v>
      </c>
      <c r="C43096">
        <v>110334</v>
      </c>
      <c r="D43096">
        <v>411922</v>
      </c>
      <c r="I43096" s="59">
        <v>87380</v>
      </c>
      <c r="J43096" s="57" t="s">
        <v>81</v>
      </c>
      <c r="K43096" s="58" t="str">
        <f t="shared" si="673"/>
        <v>будни</v>
      </c>
      <c r="L43096">
        <v>20</v>
      </c>
    </row>
    <row r="43097" spans="1:12" x14ac:dyDescent="0.3">
      <c r="A43097">
        <v>132602</v>
      </c>
      <c r="B43097" s="2">
        <v>44349.871142394826</v>
      </c>
      <c r="C43097">
        <v>229296</v>
      </c>
      <c r="D43097">
        <v>436247</v>
      </c>
      <c r="I43097" s="59">
        <v>87381</v>
      </c>
      <c r="J43097" s="57" t="s">
        <v>78</v>
      </c>
      <c r="K43097" s="58" t="str">
        <f t="shared" si="673"/>
        <v>выходные</v>
      </c>
      <c r="L43097">
        <v>20</v>
      </c>
    </row>
    <row r="43098" spans="1:12" x14ac:dyDescent="0.3">
      <c r="A43098">
        <v>132607</v>
      </c>
      <c r="B43098" s="2">
        <v>44349.872760517799</v>
      </c>
      <c r="C43098">
        <v>106216</v>
      </c>
      <c r="D43098">
        <v>354025</v>
      </c>
      <c r="I43098" s="59">
        <v>87382</v>
      </c>
      <c r="J43098" s="57" t="s">
        <v>82</v>
      </c>
      <c r="K43098" s="58" t="str">
        <f t="shared" si="673"/>
        <v>выходные</v>
      </c>
      <c r="L43098">
        <v>20</v>
      </c>
    </row>
    <row r="43099" spans="1:12" x14ac:dyDescent="0.3">
      <c r="A43099">
        <v>132612</v>
      </c>
      <c r="B43099" s="2">
        <v>44349.873569579286</v>
      </c>
      <c r="C43099">
        <v>76728</v>
      </c>
      <c r="D43099">
        <v>468237</v>
      </c>
      <c r="I43099" s="59">
        <v>87383</v>
      </c>
      <c r="J43099" s="57" t="s">
        <v>83</v>
      </c>
      <c r="K43099" s="58" t="str">
        <f t="shared" si="673"/>
        <v>будни</v>
      </c>
      <c r="L43099">
        <v>20</v>
      </c>
    </row>
    <row r="43100" spans="1:12" x14ac:dyDescent="0.3">
      <c r="A43100">
        <v>132615</v>
      </c>
      <c r="B43100" s="2">
        <v>44349.874378640779</v>
      </c>
      <c r="C43100">
        <v>10599</v>
      </c>
      <c r="D43100">
        <v>411922</v>
      </c>
      <c r="I43100" s="59">
        <v>87384</v>
      </c>
      <c r="J43100" s="57" t="s">
        <v>84</v>
      </c>
      <c r="K43100" s="58" t="str">
        <f t="shared" si="673"/>
        <v>будни</v>
      </c>
      <c r="L43100">
        <v>20</v>
      </c>
    </row>
    <row r="43101" spans="1:12" x14ac:dyDescent="0.3">
      <c r="A43101">
        <v>132619</v>
      </c>
      <c r="B43101" s="2">
        <v>44349.875187702266</v>
      </c>
      <c r="C43101">
        <v>147744</v>
      </c>
      <c r="D43101">
        <v>473323</v>
      </c>
      <c r="I43101" s="59">
        <v>87385</v>
      </c>
      <c r="J43101" s="57" t="s">
        <v>79</v>
      </c>
      <c r="K43101" s="58" t="str">
        <f t="shared" si="673"/>
        <v>будни</v>
      </c>
      <c r="L43101">
        <v>21</v>
      </c>
    </row>
    <row r="43102" spans="1:12" x14ac:dyDescent="0.3">
      <c r="A43102">
        <v>132620</v>
      </c>
      <c r="B43102" s="2">
        <v>44349.878019417476</v>
      </c>
      <c r="C43102">
        <v>245229</v>
      </c>
      <c r="D43102">
        <v>230507</v>
      </c>
      <c r="I43102" s="59">
        <v>87386</v>
      </c>
      <c r="J43102" s="57" t="s">
        <v>80</v>
      </c>
      <c r="K43102" s="58" t="str">
        <f t="shared" si="673"/>
        <v>будни</v>
      </c>
      <c r="L43102">
        <v>21</v>
      </c>
    </row>
    <row r="43103" spans="1:12" x14ac:dyDescent="0.3">
      <c r="A43103">
        <v>132621</v>
      </c>
      <c r="B43103" s="2">
        <v>44349.878828478963</v>
      </c>
      <c r="C43103">
        <v>144836</v>
      </c>
      <c r="D43103">
        <v>381557</v>
      </c>
      <c r="I43103" s="59">
        <v>87387</v>
      </c>
      <c r="J43103" s="57" t="s">
        <v>81</v>
      </c>
      <c r="K43103" s="58" t="str">
        <f t="shared" si="673"/>
        <v>будни</v>
      </c>
      <c r="L43103">
        <v>21</v>
      </c>
    </row>
    <row r="43104" spans="1:12" x14ac:dyDescent="0.3">
      <c r="A43104">
        <v>132625</v>
      </c>
      <c r="B43104" s="2">
        <v>44349.879233009713</v>
      </c>
      <c r="C43104">
        <v>112322</v>
      </c>
      <c r="D43104">
        <v>227775</v>
      </c>
      <c r="I43104" s="59">
        <v>87388</v>
      </c>
      <c r="J43104" s="57" t="s">
        <v>78</v>
      </c>
      <c r="K43104" s="58" t="str">
        <f t="shared" si="673"/>
        <v>выходные</v>
      </c>
      <c r="L43104">
        <v>21</v>
      </c>
    </row>
    <row r="43105" spans="1:12" x14ac:dyDescent="0.3">
      <c r="A43105">
        <v>132630</v>
      </c>
      <c r="B43105" s="2">
        <v>44349.879233009713</v>
      </c>
      <c r="C43105">
        <v>233623</v>
      </c>
      <c r="D43105">
        <v>170185</v>
      </c>
      <c r="I43105" s="59">
        <v>87389</v>
      </c>
      <c r="J43105" s="57" t="s">
        <v>82</v>
      </c>
      <c r="K43105" s="58" t="str">
        <f t="shared" si="673"/>
        <v>выходные</v>
      </c>
      <c r="L43105">
        <v>21</v>
      </c>
    </row>
    <row r="43106" spans="1:12" x14ac:dyDescent="0.3">
      <c r="A43106">
        <v>132635</v>
      </c>
      <c r="B43106" s="2">
        <v>44349.880446601943</v>
      </c>
      <c r="C43106">
        <v>319408</v>
      </c>
      <c r="D43106">
        <v>100414</v>
      </c>
      <c r="I43106" s="59">
        <v>87390</v>
      </c>
      <c r="J43106" s="57" t="s">
        <v>83</v>
      </c>
      <c r="K43106" s="58" t="str">
        <f t="shared" si="673"/>
        <v>будни</v>
      </c>
      <c r="L43106">
        <v>21</v>
      </c>
    </row>
    <row r="43107" spans="1:12" x14ac:dyDescent="0.3">
      <c r="A43107">
        <v>132636</v>
      </c>
      <c r="B43107" s="2">
        <v>44349.880851132686</v>
      </c>
      <c r="C43107">
        <v>174440</v>
      </c>
      <c r="D43107">
        <v>411922</v>
      </c>
      <c r="I43107" s="59">
        <v>87391</v>
      </c>
      <c r="J43107" s="57" t="s">
        <v>84</v>
      </c>
      <c r="K43107" s="58" t="str">
        <f t="shared" si="673"/>
        <v>будни</v>
      </c>
      <c r="L43107">
        <v>21</v>
      </c>
    </row>
    <row r="43108" spans="1:12" x14ac:dyDescent="0.3">
      <c r="A43108">
        <v>132641</v>
      </c>
      <c r="B43108" s="2">
        <v>44349.881255663429</v>
      </c>
      <c r="C43108">
        <v>200357</v>
      </c>
      <c r="D43108">
        <v>351192</v>
      </c>
      <c r="I43108" s="59">
        <v>87392</v>
      </c>
      <c r="J43108" s="57" t="s">
        <v>79</v>
      </c>
      <c r="K43108" s="58" t="str">
        <f t="shared" si="673"/>
        <v>будни</v>
      </c>
      <c r="L43108">
        <v>21</v>
      </c>
    </row>
    <row r="43109" spans="1:12" x14ac:dyDescent="0.3">
      <c r="A43109">
        <v>132644</v>
      </c>
      <c r="B43109" s="2">
        <v>44349.882873786402</v>
      </c>
      <c r="C43109">
        <v>163874</v>
      </c>
      <c r="D43109">
        <v>118549</v>
      </c>
      <c r="I43109" s="59">
        <v>87393</v>
      </c>
      <c r="J43109" s="57" t="s">
        <v>80</v>
      </c>
      <c r="K43109" s="58" t="str">
        <f t="shared" si="673"/>
        <v>будни</v>
      </c>
      <c r="L43109">
        <v>21</v>
      </c>
    </row>
    <row r="43110" spans="1:12" x14ac:dyDescent="0.3">
      <c r="A43110">
        <v>132649</v>
      </c>
      <c r="B43110" s="2">
        <v>44349.883278317153</v>
      </c>
      <c r="C43110">
        <v>89485</v>
      </c>
      <c r="D43110">
        <v>158978</v>
      </c>
      <c r="I43110" s="59">
        <v>87394</v>
      </c>
      <c r="J43110" s="57" t="s">
        <v>81</v>
      </c>
      <c r="K43110" s="58" t="str">
        <f t="shared" si="673"/>
        <v>будни</v>
      </c>
      <c r="L43110">
        <v>21</v>
      </c>
    </row>
    <row r="43111" spans="1:12" x14ac:dyDescent="0.3">
      <c r="A43111">
        <v>132654</v>
      </c>
      <c r="B43111" s="2">
        <v>44349.883999999998</v>
      </c>
      <c r="C43111">
        <v>302616</v>
      </c>
      <c r="D43111">
        <v>28081</v>
      </c>
      <c r="I43111" s="59">
        <v>87395</v>
      </c>
      <c r="J43111" s="57" t="s">
        <v>78</v>
      </c>
      <c r="K43111" s="58" t="str">
        <f t="shared" si="673"/>
        <v>выходные</v>
      </c>
      <c r="L43111">
        <v>21</v>
      </c>
    </row>
    <row r="43112" spans="1:12" x14ac:dyDescent="0.3">
      <c r="A43112">
        <v>132656</v>
      </c>
      <c r="B43112" s="2">
        <v>44349.884491909383</v>
      </c>
      <c r="C43112">
        <v>253616</v>
      </c>
      <c r="D43112">
        <v>271638</v>
      </c>
      <c r="I43112" s="59">
        <v>87396</v>
      </c>
      <c r="J43112" s="57" t="s">
        <v>82</v>
      </c>
      <c r="K43112" s="58" t="str">
        <f t="shared" si="673"/>
        <v>выходные</v>
      </c>
      <c r="L43112">
        <v>21</v>
      </c>
    </row>
    <row r="43113" spans="1:12" x14ac:dyDescent="0.3">
      <c r="A43113">
        <v>132657</v>
      </c>
      <c r="B43113" s="2">
        <v>44349.884491909383</v>
      </c>
      <c r="C43113">
        <v>276938</v>
      </c>
      <c r="D43113">
        <v>88863</v>
      </c>
      <c r="I43113" s="59">
        <v>87397</v>
      </c>
      <c r="J43113" s="57" t="s">
        <v>83</v>
      </c>
      <c r="K43113" s="58" t="str">
        <f t="shared" si="673"/>
        <v>будни</v>
      </c>
      <c r="L43113">
        <v>21</v>
      </c>
    </row>
    <row r="43114" spans="1:12" x14ac:dyDescent="0.3">
      <c r="A43114">
        <v>132662</v>
      </c>
      <c r="B43114" s="2">
        <v>44349.884666666665</v>
      </c>
      <c r="C43114">
        <v>209958</v>
      </c>
      <c r="D43114">
        <v>214224</v>
      </c>
      <c r="I43114" s="59">
        <v>87398</v>
      </c>
      <c r="J43114" s="57" t="s">
        <v>84</v>
      </c>
      <c r="K43114" s="58" t="str">
        <f t="shared" si="673"/>
        <v>будни</v>
      </c>
      <c r="L43114">
        <v>21</v>
      </c>
    </row>
    <row r="43115" spans="1:12" x14ac:dyDescent="0.3">
      <c r="A43115">
        <v>132666</v>
      </c>
      <c r="B43115" s="2">
        <v>44349.88570550162</v>
      </c>
      <c r="C43115">
        <v>120737</v>
      </c>
      <c r="D43115">
        <v>180863</v>
      </c>
      <c r="I43115" s="59">
        <v>87399</v>
      </c>
      <c r="J43115" s="57" t="s">
        <v>79</v>
      </c>
      <c r="K43115" s="58" t="str">
        <f t="shared" si="673"/>
        <v>будни</v>
      </c>
      <c r="L43115">
        <v>21</v>
      </c>
    </row>
    <row r="43116" spans="1:12" x14ac:dyDescent="0.3">
      <c r="A43116">
        <v>132667</v>
      </c>
      <c r="B43116" s="2">
        <v>44349.886514563106</v>
      </c>
      <c r="C43116">
        <v>270909</v>
      </c>
      <c r="D43116">
        <v>182191</v>
      </c>
      <c r="I43116" s="59">
        <v>87400</v>
      </c>
      <c r="J43116" s="57" t="s">
        <v>80</v>
      </c>
      <c r="K43116" s="58" t="str">
        <f t="shared" si="673"/>
        <v>будни</v>
      </c>
      <c r="L43116">
        <v>21</v>
      </c>
    </row>
    <row r="43117" spans="1:12" x14ac:dyDescent="0.3">
      <c r="A43117">
        <v>132668</v>
      </c>
      <c r="B43117" s="2">
        <v>44349.887000000002</v>
      </c>
      <c r="C43117">
        <v>79380</v>
      </c>
      <c r="D43117">
        <v>143750</v>
      </c>
      <c r="I43117" s="59">
        <v>87401</v>
      </c>
      <c r="J43117" s="57" t="s">
        <v>81</v>
      </c>
      <c r="K43117" s="58" t="str">
        <f t="shared" si="673"/>
        <v>будни</v>
      </c>
      <c r="L43117">
        <v>21</v>
      </c>
    </row>
    <row r="43118" spans="1:12" x14ac:dyDescent="0.3">
      <c r="A43118">
        <v>132673</v>
      </c>
      <c r="B43118" s="2">
        <v>44349.8873236246</v>
      </c>
      <c r="C43118">
        <v>79600</v>
      </c>
      <c r="D43118">
        <v>351192</v>
      </c>
      <c r="I43118" s="59">
        <v>87402</v>
      </c>
      <c r="J43118" s="57" t="s">
        <v>78</v>
      </c>
      <c r="K43118" s="58" t="str">
        <f t="shared" si="673"/>
        <v>выходные</v>
      </c>
      <c r="L43118">
        <v>21</v>
      </c>
    </row>
    <row r="43119" spans="1:12" x14ac:dyDescent="0.3">
      <c r="A43119">
        <v>132674</v>
      </c>
      <c r="B43119" s="2">
        <v>44349.890559870553</v>
      </c>
      <c r="C43119">
        <v>159829</v>
      </c>
      <c r="D43119">
        <v>184941</v>
      </c>
      <c r="I43119" s="59">
        <v>87403</v>
      </c>
      <c r="J43119" s="57" t="s">
        <v>82</v>
      </c>
      <c r="K43119" s="58" t="str">
        <f t="shared" si="673"/>
        <v>выходные</v>
      </c>
      <c r="L43119">
        <v>21</v>
      </c>
    </row>
    <row r="43120" spans="1:12" x14ac:dyDescent="0.3">
      <c r="A43120">
        <v>132678</v>
      </c>
      <c r="B43120" s="2">
        <v>44349.890559870553</v>
      </c>
      <c r="C43120">
        <v>278607</v>
      </c>
      <c r="D43120">
        <v>41396</v>
      </c>
      <c r="I43120" s="59">
        <v>87404</v>
      </c>
      <c r="J43120" s="57" t="s">
        <v>83</v>
      </c>
      <c r="K43120" s="58" t="str">
        <f t="shared" si="673"/>
        <v>будни</v>
      </c>
      <c r="L43120">
        <v>21</v>
      </c>
    </row>
    <row r="43121" spans="1:12" x14ac:dyDescent="0.3">
      <c r="A43121">
        <v>132683</v>
      </c>
      <c r="B43121" s="2">
        <v>44349.891773462783</v>
      </c>
      <c r="C43121">
        <v>305490</v>
      </c>
      <c r="D43121">
        <v>87897</v>
      </c>
      <c r="I43121" s="59">
        <v>87405</v>
      </c>
      <c r="J43121" s="57" t="s">
        <v>84</v>
      </c>
      <c r="K43121" s="58" t="str">
        <f t="shared" si="673"/>
        <v>будни</v>
      </c>
      <c r="L43121">
        <v>21</v>
      </c>
    </row>
    <row r="43122" spans="1:12" x14ac:dyDescent="0.3">
      <c r="A43122">
        <v>132685</v>
      </c>
      <c r="B43122" s="2">
        <v>44349.892177993534</v>
      </c>
      <c r="C43122">
        <v>138632</v>
      </c>
      <c r="D43122">
        <v>86587</v>
      </c>
      <c r="I43122" s="59">
        <v>87406</v>
      </c>
      <c r="J43122" s="57" t="s">
        <v>79</v>
      </c>
      <c r="K43122" s="58" t="str">
        <f t="shared" si="673"/>
        <v>будни</v>
      </c>
      <c r="L43122">
        <v>21</v>
      </c>
    </row>
    <row r="43123" spans="1:12" x14ac:dyDescent="0.3">
      <c r="A43123">
        <v>132688</v>
      </c>
      <c r="B43123" s="2">
        <v>44349.89420064725</v>
      </c>
      <c r="C43123">
        <v>267414</v>
      </c>
      <c r="D43123">
        <v>123413</v>
      </c>
      <c r="I43123" s="59">
        <v>87407</v>
      </c>
      <c r="J43123" s="57" t="s">
        <v>80</v>
      </c>
      <c r="K43123" s="58" t="str">
        <f t="shared" si="673"/>
        <v>будни</v>
      </c>
      <c r="L43123">
        <v>21</v>
      </c>
    </row>
    <row r="43124" spans="1:12" x14ac:dyDescent="0.3">
      <c r="A43124">
        <v>132689</v>
      </c>
      <c r="B43124" s="2">
        <v>44349.895009708736</v>
      </c>
      <c r="C43124">
        <v>226387</v>
      </c>
      <c r="D43124">
        <v>244574</v>
      </c>
      <c r="I43124" s="59">
        <v>87408</v>
      </c>
      <c r="J43124" s="57" t="s">
        <v>81</v>
      </c>
      <c r="K43124" s="58" t="str">
        <f t="shared" si="673"/>
        <v>будни</v>
      </c>
      <c r="L43124">
        <v>21</v>
      </c>
    </row>
    <row r="43125" spans="1:12" x14ac:dyDescent="0.3">
      <c r="A43125">
        <v>132691</v>
      </c>
      <c r="B43125" s="2">
        <v>44349.89703236246</v>
      </c>
      <c r="C43125">
        <v>323077</v>
      </c>
      <c r="D43125">
        <v>269108</v>
      </c>
      <c r="I43125" s="59">
        <v>87409</v>
      </c>
      <c r="J43125" s="57" t="s">
        <v>78</v>
      </c>
      <c r="K43125" s="58" t="str">
        <f t="shared" si="673"/>
        <v>выходные</v>
      </c>
      <c r="L43125">
        <v>21</v>
      </c>
    </row>
    <row r="43126" spans="1:12" x14ac:dyDescent="0.3">
      <c r="A43126">
        <v>132694</v>
      </c>
      <c r="B43126" s="2">
        <v>44349.897436893203</v>
      </c>
      <c r="C43126">
        <v>239227</v>
      </c>
      <c r="D43126">
        <v>379097</v>
      </c>
      <c r="I43126" s="59">
        <v>87410</v>
      </c>
      <c r="J43126" s="57" t="s">
        <v>82</v>
      </c>
      <c r="K43126" s="58" t="str">
        <f t="shared" si="673"/>
        <v>выходные</v>
      </c>
      <c r="L43126">
        <v>21</v>
      </c>
    </row>
    <row r="43127" spans="1:12" x14ac:dyDescent="0.3">
      <c r="A43127">
        <v>132698</v>
      </c>
      <c r="B43127" s="2">
        <v>44349.897841423954</v>
      </c>
      <c r="C43127">
        <v>188297</v>
      </c>
      <c r="D43127">
        <v>21760</v>
      </c>
      <c r="I43127" s="59">
        <v>87411</v>
      </c>
      <c r="J43127" s="57" t="s">
        <v>83</v>
      </c>
      <c r="K43127" s="58" t="str">
        <f t="shared" si="673"/>
        <v>будни</v>
      </c>
      <c r="L43127">
        <v>21</v>
      </c>
    </row>
    <row r="43128" spans="1:12" x14ac:dyDescent="0.3">
      <c r="A43128">
        <v>132703</v>
      </c>
      <c r="B43128" s="2">
        <v>44349.89824595469</v>
      </c>
      <c r="C43128">
        <v>279476</v>
      </c>
      <c r="D43128">
        <v>347393</v>
      </c>
      <c r="I43128" s="59">
        <v>87412</v>
      </c>
      <c r="J43128" s="57" t="s">
        <v>84</v>
      </c>
      <c r="K43128" s="58" t="str">
        <f t="shared" si="673"/>
        <v>будни</v>
      </c>
      <c r="L43128">
        <v>21</v>
      </c>
    </row>
    <row r="43129" spans="1:12" x14ac:dyDescent="0.3">
      <c r="A43129">
        <v>132708</v>
      </c>
      <c r="B43129" s="2">
        <v>44349.89986407767</v>
      </c>
      <c r="C43129">
        <v>27078</v>
      </c>
      <c r="D43129">
        <v>241927</v>
      </c>
      <c r="I43129" s="59">
        <v>87413</v>
      </c>
      <c r="J43129" s="57" t="s">
        <v>79</v>
      </c>
      <c r="K43129" s="58" t="str">
        <f t="shared" si="673"/>
        <v>будни</v>
      </c>
      <c r="L43129">
        <v>21</v>
      </c>
    </row>
    <row r="43130" spans="1:12" x14ac:dyDescent="0.3">
      <c r="A43130">
        <v>132710</v>
      </c>
      <c r="B43130" s="2">
        <v>44349.89986407767</v>
      </c>
      <c r="C43130">
        <v>238316</v>
      </c>
      <c r="D43130">
        <v>176818</v>
      </c>
      <c r="I43130" s="59">
        <v>87414</v>
      </c>
      <c r="J43130" s="57" t="s">
        <v>80</v>
      </c>
      <c r="K43130" s="58" t="str">
        <f t="shared" si="673"/>
        <v>будни</v>
      </c>
      <c r="L43130">
        <v>21</v>
      </c>
    </row>
    <row r="43131" spans="1:12" x14ac:dyDescent="0.3">
      <c r="A43131">
        <v>132711</v>
      </c>
      <c r="B43131" s="2">
        <v>44349.89986407767</v>
      </c>
      <c r="C43131">
        <v>293553</v>
      </c>
      <c r="D43131">
        <v>154256</v>
      </c>
      <c r="I43131" s="59">
        <v>87415</v>
      </c>
      <c r="J43131" s="57" t="s">
        <v>81</v>
      </c>
      <c r="K43131" s="58" t="str">
        <f t="shared" si="673"/>
        <v>будни</v>
      </c>
      <c r="L43131">
        <v>21</v>
      </c>
    </row>
    <row r="43132" spans="1:12" x14ac:dyDescent="0.3">
      <c r="A43132">
        <v>132713</v>
      </c>
      <c r="B43132" s="2">
        <v>44349.900268608413</v>
      </c>
      <c r="C43132">
        <v>14305</v>
      </c>
      <c r="D43132">
        <v>12845</v>
      </c>
      <c r="I43132" s="59">
        <v>87416</v>
      </c>
      <c r="J43132" s="57" t="s">
        <v>78</v>
      </c>
      <c r="K43132" s="58" t="str">
        <f t="shared" si="673"/>
        <v>выходные</v>
      </c>
      <c r="L43132">
        <v>21</v>
      </c>
    </row>
    <row r="43133" spans="1:12" x14ac:dyDescent="0.3">
      <c r="A43133">
        <v>132715</v>
      </c>
      <c r="B43133" s="2">
        <v>44349.900268608413</v>
      </c>
      <c r="C43133">
        <v>183163</v>
      </c>
      <c r="D43133">
        <v>158978</v>
      </c>
      <c r="I43133" s="59">
        <v>87417</v>
      </c>
      <c r="J43133" s="57" t="s">
        <v>82</v>
      </c>
      <c r="K43133" s="58" t="str">
        <f t="shared" si="673"/>
        <v>выходные</v>
      </c>
      <c r="L43133">
        <v>21</v>
      </c>
    </row>
    <row r="43134" spans="1:12" x14ac:dyDescent="0.3">
      <c r="A43134">
        <v>132719</v>
      </c>
      <c r="B43134" s="2">
        <v>44349.900268608413</v>
      </c>
      <c r="C43134">
        <v>193288</v>
      </c>
      <c r="D43134">
        <v>154256</v>
      </c>
      <c r="I43134" s="59">
        <v>87418</v>
      </c>
      <c r="J43134" s="57" t="s">
        <v>83</v>
      </c>
      <c r="K43134" s="58" t="str">
        <f t="shared" si="673"/>
        <v>будни</v>
      </c>
      <c r="L43134">
        <v>21</v>
      </c>
    </row>
    <row r="43135" spans="1:12" x14ac:dyDescent="0.3">
      <c r="A43135">
        <v>132723</v>
      </c>
      <c r="B43135" s="2">
        <v>44349.900999999998</v>
      </c>
      <c r="C43135">
        <v>164677</v>
      </c>
      <c r="D43135">
        <v>304128</v>
      </c>
      <c r="I43135" s="59">
        <v>87419</v>
      </c>
      <c r="J43135" s="57" t="s">
        <v>84</v>
      </c>
      <c r="K43135" s="58" t="str">
        <f t="shared" si="673"/>
        <v>будни</v>
      </c>
      <c r="L43135">
        <v>21</v>
      </c>
    </row>
    <row r="43136" spans="1:12" x14ac:dyDescent="0.3">
      <c r="A43136">
        <v>132725</v>
      </c>
      <c r="B43136" s="2">
        <v>44349.90148220065</v>
      </c>
      <c r="C43136">
        <v>63754</v>
      </c>
      <c r="D43136">
        <v>38789</v>
      </c>
      <c r="I43136" s="59">
        <v>87420</v>
      </c>
      <c r="J43136" s="57" t="s">
        <v>79</v>
      </c>
      <c r="K43136" s="58" t="str">
        <f t="shared" si="673"/>
        <v>будни</v>
      </c>
      <c r="L43136">
        <v>21</v>
      </c>
    </row>
    <row r="43137" spans="1:12" x14ac:dyDescent="0.3">
      <c r="A43137">
        <v>132730</v>
      </c>
      <c r="B43137" s="2">
        <v>44349.90148220065</v>
      </c>
      <c r="C43137">
        <v>154841</v>
      </c>
      <c r="D43137">
        <v>411922</v>
      </c>
      <c r="I43137" s="59">
        <v>87421</v>
      </c>
      <c r="J43137" s="57" t="s">
        <v>80</v>
      </c>
      <c r="K43137" s="58" t="str">
        <f t="shared" si="673"/>
        <v>будни</v>
      </c>
      <c r="L43137">
        <v>21</v>
      </c>
    </row>
    <row r="43138" spans="1:12" x14ac:dyDescent="0.3">
      <c r="A43138">
        <v>132732</v>
      </c>
      <c r="B43138" s="2">
        <v>44349.901886731393</v>
      </c>
      <c r="C43138">
        <v>182935</v>
      </c>
      <c r="D43138">
        <v>78362</v>
      </c>
      <c r="I43138" s="59">
        <v>87422</v>
      </c>
      <c r="J43138" s="57" t="s">
        <v>81</v>
      </c>
      <c r="K43138" s="58" t="str">
        <f t="shared" si="673"/>
        <v>будни</v>
      </c>
      <c r="L43138">
        <v>21</v>
      </c>
    </row>
    <row r="43139" spans="1:12" x14ac:dyDescent="0.3">
      <c r="A43139">
        <v>132734</v>
      </c>
      <c r="B43139" s="2">
        <v>44349.902291262137</v>
      </c>
      <c r="C43139">
        <v>71775</v>
      </c>
      <c r="D43139">
        <v>351192</v>
      </c>
      <c r="I43139" s="59">
        <v>87423</v>
      </c>
      <c r="J43139" s="57" t="s">
        <v>78</v>
      </c>
      <c r="K43139" s="58" t="str">
        <f t="shared" ref="K43139:K43202" si="674">IF(OR(J43139="суббота",J43139="воскресенье"),"выходные","будни")</f>
        <v>выходные</v>
      </c>
      <c r="L43139">
        <v>21</v>
      </c>
    </row>
    <row r="43140" spans="1:12" x14ac:dyDescent="0.3">
      <c r="A43140">
        <v>132739</v>
      </c>
      <c r="B43140" s="2">
        <v>44349.905122977347</v>
      </c>
      <c r="C43140">
        <v>259958</v>
      </c>
      <c r="D43140">
        <v>211577</v>
      </c>
      <c r="I43140" s="59">
        <v>87424</v>
      </c>
      <c r="J43140" s="57" t="s">
        <v>82</v>
      </c>
      <c r="K43140" s="58" t="str">
        <f t="shared" si="674"/>
        <v>выходные</v>
      </c>
      <c r="L43140">
        <v>21</v>
      </c>
    </row>
    <row r="43141" spans="1:12" x14ac:dyDescent="0.3">
      <c r="A43141">
        <v>132744</v>
      </c>
      <c r="B43141" s="2">
        <v>44349.906741100327</v>
      </c>
      <c r="C43141">
        <v>136162</v>
      </c>
      <c r="D43141">
        <v>472712</v>
      </c>
      <c r="I43141" s="59">
        <v>87425</v>
      </c>
      <c r="J43141" s="57" t="s">
        <v>83</v>
      </c>
      <c r="K43141" s="58" t="str">
        <f t="shared" si="674"/>
        <v>будни</v>
      </c>
      <c r="L43141">
        <v>21</v>
      </c>
    </row>
    <row r="43142" spans="1:12" x14ac:dyDescent="0.3">
      <c r="A43142">
        <v>132745</v>
      </c>
      <c r="B43142" s="2">
        <v>44349.907145631063</v>
      </c>
      <c r="C43142">
        <v>7664</v>
      </c>
      <c r="D43142">
        <v>230507</v>
      </c>
      <c r="I43142" s="59">
        <v>87426</v>
      </c>
      <c r="J43142" s="57" t="s">
        <v>84</v>
      </c>
      <c r="K43142" s="58" t="str">
        <f t="shared" si="674"/>
        <v>будни</v>
      </c>
      <c r="L43142">
        <v>21</v>
      </c>
    </row>
    <row r="43143" spans="1:12" x14ac:dyDescent="0.3">
      <c r="A43143">
        <v>132746</v>
      </c>
      <c r="B43143" s="2">
        <v>44349.907954692557</v>
      </c>
      <c r="C43143">
        <v>347873</v>
      </c>
      <c r="D43143">
        <v>357547</v>
      </c>
      <c r="I43143" s="59">
        <v>87427</v>
      </c>
      <c r="J43143" s="57" t="s">
        <v>79</v>
      </c>
      <c r="K43143" s="58" t="str">
        <f t="shared" si="674"/>
        <v>будни</v>
      </c>
      <c r="L43143">
        <v>21</v>
      </c>
    </row>
    <row r="43144" spans="1:12" x14ac:dyDescent="0.3">
      <c r="A43144">
        <v>132748</v>
      </c>
      <c r="B43144" s="2">
        <v>44349.911595469261</v>
      </c>
      <c r="C43144">
        <v>330255</v>
      </c>
      <c r="D43144">
        <v>49057</v>
      </c>
      <c r="I43144" s="59">
        <v>87428</v>
      </c>
      <c r="J43144" s="57" t="s">
        <v>80</v>
      </c>
      <c r="K43144" s="58" t="str">
        <f t="shared" si="674"/>
        <v>будни</v>
      </c>
      <c r="L43144">
        <v>21</v>
      </c>
    </row>
    <row r="43145" spans="1:12" x14ac:dyDescent="0.3">
      <c r="A43145">
        <v>132750</v>
      </c>
      <c r="B43145" s="2">
        <v>44349.913999999997</v>
      </c>
      <c r="C43145">
        <v>92891</v>
      </c>
      <c r="D43145">
        <v>459455</v>
      </c>
      <c r="I43145" s="59">
        <v>87429</v>
      </c>
      <c r="J43145" s="57" t="s">
        <v>81</v>
      </c>
      <c r="K43145" s="58" t="str">
        <f t="shared" si="674"/>
        <v>будни</v>
      </c>
      <c r="L43145">
        <v>21</v>
      </c>
    </row>
    <row r="43146" spans="1:12" x14ac:dyDescent="0.3">
      <c r="A43146">
        <v>132754</v>
      </c>
      <c r="B43146" s="2">
        <v>44349.91402265372</v>
      </c>
      <c r="C43146">
        <v>180699</v>
      </c>
      <c r="D43146">
        <v>351192</v>
      </c>
      <c r="I43146" s="59">
        <v>87430</v>
      </c>
      <c r="J43146" s="57" t="s">
        <v>78</v>
      </c>
      <c r="K43146" s="58" t="str">
        <f t="shared" si="674"/>
        <v>выходные</v>
      </c>
      <c r="L43146">
        <v>21</v>
      </c>
    </row>
    <row r="43147" spans="1:12" x14ac:dyDescent="0.3">
      <c r="A43147">
        <v>132755</v>
      </c>
      <c r="B43147" s="2">
        <v>44349.916045307444</v>
      </c>
      <c r="C43147">
        <v>33351</v>
      </c>
      <c r="D43147">
        <v>411922</v>
      </c>
      <c r="I43147" s="59">
        <v>87431</v>
      </c>
      <c r="J43147" s="57" t="s">
        <v>82</v>
      </c>
      <c r="K43147" s="58" t="str">
        <f t="shared" si="674"/>
        <v>выходные</v>
      </c>
      <c r="L43147">
        <v>21</v>
      </c>
    </row>
    <row r="43148" spans="1:12" x14ac:dyDescent="0.3">
      <c r="A43148">
        <v>132760</v>
      </c>
      <c r="B43148" s="2">
        <v>44349.91685436893</v>
      </c>
      <c r="C43148">
        <v>214346</v>
      </c>
      <c r="D43148">
        <v>411922</v>
      </c>
      <c r="I43148" s="59">
        <v>87432</v>
      </c>
      <c r="J43148" s="57" t="s">
        <v>83</v>
      </c>
      <c r="K43148" s="58" t="str">
        <f t="shared" si="674"/>
        <v>будни</v>
      </c>
      <c r="L43148">
        <v>22</v>
      </c>
    </row>
    <row r="43149" spans="1:12" x14ac:dyDescent="0.3">
      <c r="A43149">
        <v>132762</v>
      </c>
      <c r="B43149" s="2">
        <v>44349.917663430424</v>
      </c>
      <c r="C43149">
        <v>94068</v>
      </c>
      <c r="D43149">
        <v>183290</v>
      </c>
      <c r="I43149" s="59">
        <v>87433</v>
      </c>
      <c r="J43149" s="57" t="s">
        <v>84</v>
      </c>
      <c r="K43149" s="58" t="str">
        <f t="shared" si="674"/>
        <v>будни</v>
      </c>
      <c r="L43149">
        <v>22</v>
      </c>
    </row>
    <row r="43150" spans="1:12" x14ac:dyDescent="0.3">
      <c r="A43150">
        <v>132766</v>
      </c>
      <c r="B43150" s="2">
        <v>44349.917663430424</v>
      </c>
      <c r="C43150">
        <v>219740</v>
      </c>
      <c r="D43150">
        <v>439981</v>
      </c>
      <c r="I43150" s="59">
        <v>87434</v>
      </c>
      <c r="J43150" s="57" t="s">
        <v>79</v>
      </c>
      <c r="K43150" s="58" t="str">
        <f t="shared" si="674"/>
        <v>будни</v>
      </c>
      <c r="L43150">
        <v>22</v>
      </c>
    </row>
    <row r="43151" spans="1:12" x14ac:dyDescent="0.3">
      <c r="A43151">
        <v>132767</v>
      </c>
      <c r="B43151" s="2">
        <v>44349.918067961167</v>
      </c>
      <c r="C43151">
        <v>81495</v>
      </c>
      <c r="D43151">
        <v>397390</v>
      </c>
      <c r="I43151" s="59">
        <v>87435</v>
      </c>
      <c r="J43151" s="57" t="s">
        <v>80</v>
      </c>
      <c r="K43151" s="58" t="str">
        <f t="shared" si="674"/>
        <v>будни</v>
      </c>
      <c r="L43151">
        <v>22</v>
      </c>
    </row>
    <row r="43152" spans="1:12" x14ac:dyDescent="0.3">
      <c r="A43152">
        <v>132769</v>
      </c>
      <c r="B43152" s="2">
        <v>44349.918067961167</v>
      </c>
      <c r="C43152">
        <v>97536</v>
      </c>
      <c r="D43152">
        <v>250679</v>
      </c>
      <c r="I43152" s="59">
        <v>87436</v>
      </c>
      <c r="J43152" s="57" t="s">
        <v>81</v>
      </c>
      <c r="K43152" s="58" t="str">
        <f t="shared" si="674"/>
        <v>будни</v>
      </c>
      <c r="L43152">
        <v>22</v>
      </c>
    </row>
    <row r="43153" spans="1:12" x14ac:dyDescent="0.3">
      <c r="A43153">
        <v>132772</v>
      </c>
      <c r="B43153" s="2">
        <v>44349.919686084148</v>
      </c>
      <c r="C43153">
        <v>189960</v>
      </c>
      <c r="D43153">
        <v>4199</v>
      </c>
      <c r="I43153" s="59">
        <v>87437</v>
      </c>
      <c r="J43153" s="57" t="s">
        <v>78</v>
      </c>
      <c r="K43153" s="58" t="str">
        <f t="shared" si="674"/>
        <v>выходные</v>
      </c>
      <c r="L43153">
        <v>22</v>
      </c>
    </row>
    <row r="43154" spans="1:12" x14ac:dyDescent="0.3">
      <c r="A43154">
        <v>132773</v>
      </c>
      <c r="B43154" s="2">
        <v>44349.921304207121</v>
      </c>
      <c r="C43154">
        <v>36045</v>
      </c>
      <c r="D43154">
        <v>470762</v>
      </c>
      <c r="I43154" s="59">
        <v>87438</v>
      </c>
      <c r="J43154" s="57" t="s">
        <v>82</v>
      </c>
      <c r="K43154" s="58" t="str">
        <f t="shared" si="674"/>
        <v>выходные</v>
      </c>
      <c r="L43154">
        <v>22</v>
      </c>
    </row>
    <row r="43155" spans="1:12" x14ac:dyDescent="0.3">
      <c r="A43155">
        <v>132775</v>
      </c>
      <c r="B43155" s="2">
        <v>44349.92251779935</v>
      </c>
      <c r="C43155">
        <v>321096</v>
      </c>
      <c r="D43155">
        <v>250679</v>
      </c>
      <c r="I43155" s="59">
        <v>87439</v>
      </c>
      <c r="J43155" s="57" t="s">
        <v>83</v>
      </c>
      <c r="K43155" s="58" t="str">
        <f t="shared" si="674"/>
        <v>будни</v>
      </c>
      <c r="L43155">
        <v>22</v>
      </c>
    </row>
    <row r="43156" spans="1:12" x14ac:dyDescent="0.3">
      <c r="A43156">
        <v>132779</v>
      </c>
      <c r="B43156" s="2">
        <v>44349.924540453074</v>
      </c>
      <c r="C43156">
        <v>284388</v>
      </c>
      <c r="D43156">
        <v>305608</v>
      </c>
      <c r="I43156" s="59">
        <v>87440</v>
      </c>
      <c r="J43156" s="57" t="s">
        <v>84</v>
      </c>
      <c r="K43156" s="58" t="str">
        <f t="shared" si="674"/>
        <v>будни</v>
      </c>
      <c r="L43156">
        <v>22</v>
      </c>
    </row>
    <row r="43157" spans="1:12" x14ac:dyDescent="0.3">
      <c r="A43157">
        <v>132781</v>
      </c>
      <c r="B43157" s="2">
        <v>44349.925754045311</v>
      </c>
      <c r="C43157">
        <v>271366</v>
      </c>
      <c r="D43157">
        <v>158978</v>
      </c>
      <c r="I43157" s="59">
        <v>87441</v>
      </c>
      <c r="J43157" s="57" t="s">
        <v>79</v>
      </c>
      <c r="K43157" s="58" t="str">
        <f t="shared" si="674"/>
        <v>будни</v>
      </c>
      <c r="L43157">
        <v>22</v>
      </c>
    </row>
    <row r="43158" spans="1:12" x14ac:dyDescent="0.3">
      <c r="A43158">
        <v>132784</v>
      </c>
      <c r="B43158" s="2">
        <v>44349.926158576054</v>
      </c>
      <c r="C43158">
        <v>232005</v>
      </c>
      <c r="D43158">
        <v>473327</v>
      </c>
      <c r="I43158" s="59">
        <v>87442</v>
      </c>
      <c r="J43158" s="57" t="s">
        <v>80</v>
      </c>
      <c r="K43158" s="58" t="str">
        <f t="shared" si="674"/>
        <v>будни</v>
      </c>
      <c r="L43158">
        <v>22</v>
      </c>
    </row>
    <row r="43159" spans="1:12" x14ac:dyDescent="0.3">
      <c r="A43159">
        <v>132785</v>
      </c>
      <c r="B43159" s="2">
        <v>44349.92656310679</v>
      </c>
      <c r="C43159">
        <v>70295</v>
      </c>
      <c r="D43159">
        <v>429790</v>
      </c>
      <c r="I43159" s="59">
        <v>87443</v>
      </c>
      <c r="J43159" s="57" t="s">
        <v>81</v>
      </c>
      <c r="K43159" s="58" t="str">
        <f t="shared" si="674"/>
        <v>будни</v>
      </c>
      <c r="L43159">
        <v>22</v>
      </c>
    </row>
    <row r="43160" spans="1:12" x14ac:dyDescent="0.3">
      <c r="A43160">
        <v>132789</v>
      </c>
      <c r="B43160" s="2">
        <v>44349.927372168284</v>
      </c>
      <c r="C43160">
        <v>45443</v>
      </c>
      <c r="D43160">
        <v>88863</v>
      </c>
      <c r="I43160" s="59">
        <v>87444</v>
      </c>
      <c r="J43160" s="57" t="s">
        <v>78</v>
      </c>
      <c r="K43160" s="58" t="str">
        <f t="shared" si="674"/>
        <v>выходные</v>
      </c>
      <c r="L43160">
        <v>22</v>
      </c>
    </row>
    <row r="43161" spans="1:12" x14ac:dyDescent="0.3">
      <c r="A43161">
        <v>132792</v>
      </c>
      <c r="B43161" s="2">
        <v>44349.927776699034</v>
      </c>
      <c r="C43161">
        <v>307105</v>
      </c>
      <c r="D43161">
        <v>64601</v>
      </c>
      <c r="I43161" s="59">
        <v>87445</v>
      </c>
      <c r="J43161" s="57" t="s">
        <v>82</v>
      </c>
      <c r="K43161" s="58" t="str">
        <f t="shared" si="674"/>
        <v>выходные</v>
      </c>
      <c r="L43161">
        <v>22</v>
      </c>
    </row>
    <row r="43162" spans="1:12" x14ac:dyDescent="0.3">
      <c r="A43162">
        <v>132797</v>
      </c>
      <c r="B43162" s="2">
        <v>44349.92818122977</v>
      </c>
      <c r="C43162">
        <v>197463</v>
      </c>
      <c r="D43162">
        <v>169991</v>
      </c>
      <c r="I43162" s="59">
        <v>87446</v>
      </c>
      <c r="J43162" s="57" t="s">
        <v>83</v>
      </c>
      <c r="K43162" s="58" t="str">
        <f t="shared" si="674"/>
        <v>будни</v>
      </c>
      <c r="L43162">
        <v>22</v>
      </c>
    </row>
    <row r="43163" spans="1:12" x14ac:dyDescent="0.3">
      <c r="A43163">
        <v>132800</v>
      </c>
      <c r="B43163" s="2">
        <v>44349.929394822007</v>
      </c>
      <c r="C43163">
        <v>348665</v>
      </c>
      <c r="D43163">
        <v>351192</v>
      </c>
      <c r="I43163" s="59">
        <v>87447</v>
      </c>
      <c r="J43163" s="57" t="s">
        <v>84</v>
      </c>
      <c r="K43163" s="58" t="str">
        <f t="shared" si="674"/>
        <v>будни</v>
      </c>
      <c r="L43163">
        <v>22</v>
      </c>
    </row>
    <row r="43164" spans="1:12" x14ac:dyDescent="0.3">
      <c r="A43164">
        <v>132804</v>
      </c>
      <c r="B43164" s="2">
        <v>44349.929799352751</v>
      </c>
      <c r="C43164">
        <v>180477</v>
      </c>
      <c r="D43164">
        <v>158978</v>
      </c>
      <c r="I43164" s="59">
        <v>87448</v>
      </c>
      <c r="J43164" s="57" t="s">
        <v>79</v>
      </c>
      <c r="K43164" s="58" t="str">
        <f t="shared" si="674"/>
        <v>будни</v>
      </c>
      <c r="L43164">
        <v>22</v>
      </c>
    </row>
    <row r="43165" spans="1:12" x14ac:dyDescent="0.3">
      <c r="A43165">
        <v>132809</v>
      </c>
      <c r="B43165" s="2">
        <v>44349.929799352751</v>
      </c>
      <c r="C43165">
        <v>234786</v>
      </c>
      <c r="D43165">
        <v>158978</v>
      </c>
      <c r="I43165" s="59">
        <v>87449</v>
      </c>
      <c r="J43165" s="57" t="s">
        <v>80</v>
      </c>
      <c r="K43165" s="58" t="str">
        <f t="shared" si="674"/>
        <v>будни</v>
      </c>
      <c r="L43165">
        <v>22</v>
      </c>
    </row>
    <row r="43166" spans="1:12" x14ac:dyDescent="0.3">
      <c r="A43166">
        <v>132813</v>
      </c>
      <c r="B43166" s="2">
        <v>44349.930203883494</v>
      </c>
      <c r="C43166">
        <v>138882</v>
      </c>
      <c r="D43166">
        <v>21760</v>
      </c>
      <c r="I43166" s="59">
        <v>87450</v>
      </c>
      <c r="J43166" s="57" t="s">
        <v>81</v>
      </c>
      <c r="K43166" s="58" t="str">
        <f t="shared" si="674"/>
        <v>будни</v>
      </c>
      <c r="L43166">
        <v>22</v>
      </c>
    </row>
    <row r="43167" spans="1:12" x14ac:dyDescent="0.3">
      <c r="A43167">
        <v>132818</v>
      </c>
      <c r="B43167" s="2">
        <v>44349.930608414237</v>
      </c>
      <c r="C43167">
        <v>216437</v>
      </c>
      <c r="D43167">
        <v>389689</v>
      </c>
      <c r="I43167" s="59">
        <v>87451</v>
      </c>
      <c r="J43167" s="57" t="s">
        <v>78</v>
      </c>
      <c r="K43167" s="58" t="str">
        <f t="shared" si="674"/>
        <v>выходные</v>
      </c>
      <c r="L43167">
        <v>22</v>
      </c>
    </row>
    <row r="43168" spans="1:12" x14ac:dyDescent="0.3">
      <c r="A43168">
        <v>132819</v>
      </c>
      <c r="B43168" s="2">
        <v>44349.931417475724</v>
      </c>
      <c r="C43168">
        <v>145724</v>
      </c>
      <c r="D43168">
        <v>391404</v>
      </c>
      <c r="I43168" s="59">
        <v>87452</v>
      </c>
      <c r="J43168" s="57" t="s">
        <v>82</v>
      </c>
      <c r="K43168" s="58" t="str">
        <f t="shared" si="674"/>
        <v>выходные</v>
      </c>
      <c r="L43168">
        <v>22</v>
      </c>
    </row>
    <row r="43169" spans="1:12" x14ac:dyDescent="0.3">
      <c r="A43169">
        <v>132822</v>
      </c>
      <c r="B43169" s="2">
        <v>44349.934249190941</v>
      </c>
      <c r="C43169">
        <v>59065</v>
      </c>
      <c r="D43169">
        <v>227775</v>
      </c>
      <c r="I43169" s="59">
        <v>87453</v>
      </c>
      <c r="J43169" s="57" t="s">
        <v>83</v>
      </c>
      <c r="K43169" s="58" t="str">
        <f t="shared" si="674"/>
        <v>будни</v>
      </c>
      <c r="L43169">
        <v>22</v>
      </c>
    </row>
    <row r="43170" spans="1:12" x14ac:dyDescent="0.3">
      <c r="A43170">
        <v>132826</v>
      </c>
      <c r="B43170" s="2">
        <v>44349.935058252428</v>
      </c>
      <c r="C43170">
        <v>38289</v>
      </c>
      <c r="D43170">
        <v>169563</v>
      </c>
      <c r="I43170" s="59">
        <v>87454</v>
      </c>
      <c r="J43170" s="57" t="s">
        <v>84</v>
      </c>
      <c r="K43170" s="58" t="str">
        <f t="shared" si="674"/>
        <v>будни</v>
      </c>
      <c r="L43170">
        <v>22</v>
      </c>
    </row>
    <row r="43171" spans="1:12" x14ac:dyDescent="0.3">
      <c r="A43171">
        <v>132831</v>
      </c>
      <c r="B43171" s="2">
        <v>44349.935462783171</v>
      </c>
      <c r="C43171">
        <v>348116</v>
      </c>
      <c r="D43171">
        <v>180939</v>
      </c>
      <c r="I43171" s="59">
        <v>87455</v>
      </c>
      <c r="J43171" s="57" t="s">
        <v>79</v>
      </c>
      <c r="K43171" s="58" t="str">
        <f t="shared" si="674"/>
        <v>будни</v>
      </c>
      <c r="L43171">
        <v>22</v>
      </c>
    </row>
    <row r="43172" spans="1:12" x14ac:dyDescent="0.3">
      <c r="A43172">
        <v>132833</v>
      </c>
      <c r="B43172" s="2">
        <v>44349.936271844657</v>
      </c>
      <c r="C43172">
        <v>110633</v>
      </c>
      <c r="D43172">
        <v>118549</v>
      </c>
      <c r="I43172" s="59">
        <v>87456</v>
      </c>
      <c r="J43172" s="57" t="s">
        <v>80</v>
      </c>
      <c r="K43172" s="58" t="str">
        <f t="shared" si="674"/>
        <v>будни</v>
      </c>
      <c r="L43172">
        <v>22</v>
      </c>
    </row>
    <row r="43173" spans="1:12" x14ac:dyDescent="0.3">
      <c r="A43173">
        <v>132834</v>
      </c>
      <c r="B43173" s="2">
        <v>44349.937080906151</v>
      </c>
      <c r="C43173">
        <v>170068</v>
      </c>
      <c r="D43173">
        <v>53136</v>
      </c>
      <c r="I43173" s="59">
        <v>87457</v>
      </c>
      <c r="J43173" s="57" t="s">
        <v>81</v>
      </c>
      <c r="K43173" s="58" t="str">
        <f t="shared" si="674"/>
        <v>будни</v>
      </c>
      <c r="L43173">
        <v>22</v>
      </c>
    </row>
    <row r="43174" spans="1:12" x14ac:dyDescent="0.3">
      <c r="A43174">
        <v>132838</v>
      </c>
      <c r="B43174" s="2">
        <v>44349.937080906151</v>
      </c>
      <c r="C43174">
        <v>285393</v>
      </c>
      <c r="D43174">
        <v>109473</v>
      </c>
      <c r="I43174" s="59">
        <v>87458</v>
      </c>
      <c r="J43174" s="57" t="s">
        <v>78</v>
      </c>
      <c r="K43174" s="58" t="str">
        <f t="shared" si="674"/>
        <v>выходные</v>
      </c>
      <c r="L43174">
        <v>22</v>
      </c>
    </row>
    <row r="43175" spans="1:12" x14ac:dyDescent="0.3">
      <c r="A43175">
        <v>132841</v>
      </c>
      <c r="B43175" s="2">
        <v>44349.939912621361</v>
      </c>
      <c r="C43175">
        <v>115264</v>
      </c>
      <c r="D43175">
        <v>118549</v>
      </c>
      <c r="I43175" s="59">
        <v>87459</v>
      </c>
      <c r="J43175" s="57" t="s">
        <v>82</v>
      </c>
      <c r="K43175" s="58" t="str">
        <f t="shared" si="674"/>
        <v>выходные</v>
      </c>
      <c r="L43175">
        <v>22</v>
      </c>
    </row>
    <row r="43176" spans="1:12" x14ac:dyDescent="0.3">
      <c r="A43176">
        <v>132843</v>
      </c>
      <c r="B43176" s="2">
        <v>44349.940317152104</v>
      </c>
      <c r="C43176">
        <v>200985</v>
      </c>
      <c r="D43176">
        <v>351192</v>
      </c>
      <c r="I43176" s="59">
        <v>87460</v>
      </c>
      <c r="J43176" s="57" t="s">
        <v>83</v>
      </c>
      <c r="K43176" s="58" t="str">
        <f t="shared" si="674"/>
        <v>будни</v>
      </c>
      <c r="L43176">
        <v>22</v>
      </c>
    </row>
    <row r="43177" spans="1:12" x14ac:dyDescent="0.3">
      <c r="A43177">
        <v>132847</v>
      </c>
      <c r="B43177" s="2">
        <v>44349.940317152104</v>
      </c>
      <c r="C43177">
        <v>215881</v>
      </c>
      <c r="D43177">
        <v>411922</v>
      </c>
      <c r="I43177" s="59">
        <v>87461</v>
      </c>
      <c r="J43177" s="57" t="s">
        <v>84</v>
      </c>
      <c r="K43177" s="58" t="str">
        <f t="shared" si="674"/>
        <v>будни</v>
      </c>
      <c r="L43177">
        <v>22</v>
      </c>
    </row>
    <row r="43178" spans="1:12" x14ac:dyDescent="0.3">
      <c r="A43178">
        <v>132852</v>
      </c>
      <c r="B43178" s="2">
        <v>44349.940317152104</v>
      </c>
      <c r="C43178">
        <v>316627</v>
      </c>
      <c r="D43178">
        <v>88863</v>
      </c>
      <c r="I43178" s="59">
        <v>87462</v>
      </c>
      <c r="J43178" s="57" t="s">
        <v>79</v>
      </c>
      <c r="K43178" s="58" t="str">
        <f t="shared" si="674"/>
        <v>будни</v>
      </c>
      <c r="L43178">
        <v>22</v>
      </c>
    </row>
    <row r="43179" spans="1:12" x14ac:dyDescent="0.3">
      <c r="A43179">
        <v>132854</v>
      </c>
      <c r="B43179" s="2">
        <v>44349.945980582524</v>
      </c>
      <c r="C43179">
        <v>100880</v>
      </c>
      <c r="D43179">
        <v>21760</v>
      </c>
      <c r="I43179" s="59">
        <v>87463</v>
      </c>
      <c r="J43179" s="57" t="s">
        <v>80</v>
      </c>
      <c r="K43179" s="58" t="str">
        <f t="shared" si="674"/>
        <v>будни</v>
      </c>
      <c r="L43179">
        <v>22</v>
      </c>
    </row>
    <row r="43180" spans="1:12" x14ac:dyDescent="0.3">
      <c r="A43180">
        <v>132858</v>
      </c>
      <c r="B43180" s="2">
        <v>44349.946789644011</v>
      </c>
      <c r="C43180">
        <v>333912</v>
      </c>
      <c r="D43180">
        <v>129210</v>
      </c>
      <c r="I43180" s="59">
        <v>87464</v>
      </c>
      <c r="J43180" s="57" t="s">
        <v>81</v>
      </c>
      <c r="K43180" s="58" t="str">
        <f t="shared" si="674"/>
        <v>будни</v>
      </c>
      <c r="L43180">
        <v>22</v>
      </c>
    </row>
    <row r="43181" spans="1:12" x14ac:dyDescent="0.3">
      <c r="A43181">
        <v>132860</v>
      </c>
      <c r="B43181" s="2">
        <v>44349.947194174762</v>
      </c>
      <c r="C43181">
        <v>94160</v>
      </c>
      <c r="D43181">
        <v>301535</v>
      </c>
      <c r="I43181" s="59">
        <v>87465</v>
      </c>
      <c r="J43181" s="57" t="s">
        <v>78</v>
      </c>
      <c r="K43181" s="58" t="str">
        <f t="shared" si="674"/>
        <v>выходные</v>
      </c>
      <c r="L43181">
        <v>22</v>
      </c>
    </row>
    <row r="43182" spans="1:12" x14ac:dyDescent="0.3">
      <c r="A43182">
        <v>132863</v>
      </c>
      <c r="B43182" s="2">
        <v>44349.948003236248</v>
      </c>
      <c r="C43182">
        <v>163223</v>
      </c>
      <c r="D43182">
        <v>111414</v>
      </c>
      <c r="I43182" s="59">
        <v>87466</v>
      </c>
      <c r="J43182" s="57" t="s">
        <v>82</v>
      </c>
      <c r="K43182" s="58" t="str">
        <f t="shared" si="674"/>
        <v>выходные</v>
      </c>
      <c r="L43182">
        <v>22</v>
      </c>
    </row>
    <row r="43183" spans="1:12" x14ac:dyDescent="0.3">
      <c r="A43183">
        <v>132868</v>
      </c>
      <c r="B43183" s="2">
        <v>44349.948003236248</v>
      </c>
      <c r="C43183">
        <v>229219</v>
      </c>
      <c r="D43183">
        <v>54784</v>
      </c>
      <c r="I43183" s="59">
        <v>87467</v>
      </c>
      <c r="J43183" s="57" t="s">
        <v>83</v>
      </c>
      <c r="K43183" s="58" t="str">
        <f t="shared" si="674"/>
        <v>будни</v>
      </c>
      <c r="L43183">
        <v>22</v>
      </c>
    </row>
    <row r="43184" spans="1:12" x14ac:dyDescent="0.3">
      <c r="A43184">
        <v>132869</v>
      </c>
      <c r="B43184" s="2">
        <v>44349.948407766991</v>
      </c>
      <c r="C43184">
        <v>64095</v>
      </c>
      <c r="D43184">
        <v>168970</v>
      </c>
      <c r="I43184" s="59">
        <v>87468</v>
      </c>
      <c r="J43184" s="57" t="s">
        <v>84</v>
      </c>
      <c r="K43184" s="58" t="str">
        <f t="shared" si="674"/>
        <v>будни</v>
      </c>
      <c r="L43184">
        <v>22</v>
      </c>
    </row>
    <row r="43185" spans="1:12" x14ac:dyDescent="0.3">
      <c r="A43185">
        <v>132873</v>
      </c>
      <c r="B43185" s="2">
        <v>44349.948407766991</v>
      </c>
      <c r="C43185">
        <v>194822</v>
      </c>
      <c r="D43185">
        <v>254768</v>
      </c>
      <c r="I43185" s="59">
        <v>87469</v>
      </c>
      <c r="J43185" s="57" t="s">
        <v>79</v>
      </c>
      <c r="K43185" s="58" t="str">
        <f t="shared" si="674"/>
        <v>будни</v>
      </c>
      <c r="L43185">
        <v>22</v>
      </c>
    </row>
    <row r="43186" spans="1:12" x14ac:dyDescent="0.3">
      <c r="A43186">
        <v>132874</v>
      </c>
      <c r="B43186" s="2">
        <v>44349.948812297735</v>
      </c>
      <c r="C43186">
        <v>268577</v>
      </c>
      <c r="D43186">
        <v>168838</v>
      </c>
      <c r="I43186" s="59">
        <v>87470</v>
      </c>
      <c r="J43186" s="57" t="s">
        <v>80</v>
      </c>
      <c r="K43186" s="58" t="str">
        <f t="shared" si="674"/>
        <v>будни</v>
      </c>
      <c r="L43186">
        <v>22</v>
      </c>
    </row>
    <row r="43187" spans="1:12" x14ac:dyDescent="0.3">
      <c r="A43187">
        <v>132876</v>
      </c>
      <c r="B43187" s="2">
        <v>44349.951644012945</v>
      </c>
      <c r="C43187">
        <v>37933</v>
      </c>
      <c r="D43187">
        <v>411922</v>
      </c>
      <c r="I43187" s="59">
        <v>87471</v>
      </c>
      <c r="J43187" s="57" t="s">
        <v>81</v>
      </c>
      <c r="K43187" s="58" t="str">
        <f t="shared" si="674"/>
        <v>будни</v>
      </c>
      <c r="L43187">
        <v>22</v>
      </c>
    </row>
    <row r="43188" spans="1:12" x14ac:dyDescent="0.3">
      <c r="A43188">
        <v>132880</v>
      </c>
      <c r="B43188" s="2">
        <v>44349.951666666668</v>
      </c>
      <c r="C43188">
        <v>308815</v>
      </c>
      <c r="D43188">
        <v>397390</v>
      </c>
      <c r="I43188" s="59">
        <v>87472</v>
      </c>
      <c r="J43188" s="57" t="s">
        <v>78</v>
      </c>
      <c r="K43188" s="58" t="str">
        <f t="shared" si="674"/>
        <v>выходные</v>
      </c>
      <c r="L43188">
        <v>22</v>
      </c>
    </row>
    <row r="43189" spans="1:12" x14ac:dyDescent="0.3">
      <c r="A43189">
        <v>132884</v>
      </c>
      <c r="B43189" s="2">
        <v>44349.952048543695</v>
      </c>
      <c r="C43189">
        <v>167852</v>
      </c>
      <c r="D43189">
        <v>449379</v>
      </c>
      <c r="I43189" s="59">
        <v>87473</v>
      </c>
      <c r="J43189" s="57" t="s">
        <v>82</v>
      </c>
      <c r="K43189" s="58" t="str">
        <f t="shared" si="674"/>
        <v>выходные</v>
      </c>
      <c r="L43189">
        <v>22</v>
      </c>
    </row>
    <row r="43190" spans="1:12" x14ac:dyDescent="0.3">
      <c r="A43190">
        <v>132886</v>
      </c>
      <c r="B43190" s="2">
        <v>44349.953262135925</v>
      </c>
      <c r="C43190">
        <v>209602</v>
      </c>
      <c r="D43190">
        <v>347008</v>
      </c>
      <c r="I43190" s="59">
        <v>87474</v>
      </c>
      <c r="J43190" s="57" t="s">
        <v>83</v>
      </c>
      <c r="K43190" s="58" t="str">
        <f t="shared" si="674"/>
        <v>будни</v>
      </c>
      <c r="L43190">
        <v>22</v>
      </c>
    </row>
    <row r="43191" spans="1:12" x14ac:dyDescent="0.3">
      <c r="A43191">
        <v>132890</v>
      </c>
      <c r="B43191" s="2">
        <v>44349.953262135925</v>
      </c>
      <c r="C43191">
        <v>301601</v>
      </c>
      <c r="D43191">
        <v>347008</v>
      </c>
      <c r="I43191" s="59">
        <v>87475</v>
      </c>
      <c r="J43191" s="57" t="s">
        <v>84</v>
      </c>
      <c r="K43191" s="58" t="str">
        <f t="shared" si="674"/>
        <v>будни</v>
      </c>
      <c r="L43191">
        <v>22</v>
      </c>
    </row>
    <row r="43192" spans="1:12" x14ac:dyDescent="0.3">
      <c r="A43192">
        <v>132894</v>
      </c>
      <c r="B43192" s="2">
        <v>44349.954071197411</v>
      </c>
      <c r="C43192">
        <v>323868</v>
      </c>
      <c r="D43192">
        <v>154228</v>
      </c>
      <c r="I43192" s="59">
        <v>87476</v>
      </c>
      <c r="J43192" s="57" t="s">
        <v>79</v>
      </c>
      <c r="K43192" s="58" t="str">
        <f t="shared" si="674"/>
        <v>будни</v>
      </c>
      <c r="L43192">
        <v>22</v>
      </c>
    </row>
    <row r="43193" spans="1:12" x14ac:dyDescent="0.3">
      <c r="A43193">
        <v>132899</v>
      </c>
      <c r="B43193" s="2">
        <v>44349.955284789648</v>
      </c>
      <c r="C43193">
        <v>223984</v>
      </c>
      <c r="D43193">
        <v>347008</v>
      </c>
      <c r="I43193" s="59">
        <v>87477</v>
      </c>
      <c r="J43193" s="57" t="s">
        <v>80</v>
      </c>
      <c r="K43193" s="58" t="str">
        <f t="shared" si="674"/>
        <v>будни</v>
      </c>
      <c r="L43193">
        <v>22</v>
      </c>
    </row>
    <row r="43194" spans="1:12" x14ac:dyDescent="0.3">
      <c r="A43194">
        <v>132901</v>
      </c>
      <c r="B43194" s="2">
        <v>44349.955284789648</v>
      </c>
      <c r="C43194">
        <v>280748</v>
      </c>
      <c r="D43194">
        <v>343491</v>
      </c>
      <c r="I43194" s="59">
        <v>87478</v>
      </c>
      <c r="J43194" s="57" t="s">
        <v>81</v>
      </c>
      <c r="K43194" s="58" t="str">
        <f t="shared" si="674"/>
        <v>будни</v>
      </c>
      <c r="L43194">
        <v>22</v>
      </c>
    </row>
    <row r="43195" spans="1:12" x14ac:dyDescent="0.3">
      <c r="A43195">
        <v>132906</v>
      </c>
      <c r="B43195" s="2">
        <v>44349.955689320392</v>
      </c>
      <c r="C43195">
        <v>92178</v>
      </c>
      <c r="D43195">
        <v>118549</v>
      </c>
      <c r="I43195" s="59">
        <v>87479</v>
      </c>
      <c r="J43195" s="57" t="s">
        <v>78</v>
      </c>
      <c r="K43195" s="58" t="str">
        <f t="shared" si="674"/>
        <v>выходные</v>
      </c>
      <c r="L43195">
        <v>22</v>
      </c>
    </row>
    <row r="43196" spans="1:12" x14ac:dyDescent="0.3">
      <c r="A43196">
        <v>132907</v>
      </c>
      <c r="B43196" s="2">
        <v>44349.956498381878</v>
      </c>
      <c r="C43196">
        <v>232838</v>
      </c>
      <c r="D43196">
        <v>158978</v>
      </c>
      <c r="I43196" s="59">
        <v>87480</v>
      </c>
      <c r="J43196" s="57" t="s">
        <v>82</v>
      </c>
      <c r="K43196" s="58" t="str">
        <f t="shared" si="674"/>
        <v>выходные</v>
      </c>
      <c r="L43196">
        <v>22</v>
      </c>
    </row>
    <row r="43197" spans="1:12" x14ac:dyDescent="0.3">
      <c r="A43197">
        <v>132909</v>
      </c>
      <c r="B43197" s="2">
        <v>44349.957307443365</v>
      </c>
      <c r="C43197">
        <v>154327</v>
      </c>
      <c r="D43197">
        <v>154256</v>
      </c>
      <c r="I43197" s="59">
        <v>87481</v>
      </c>
      <c r="J43197" s="57" t="s">
        <v>83</v>
      </c>
      <c r="K43197" s="58" t="str">
        <f t="shared" si="674"/>
        <v>будни</v>
      </c>
      <c r="L43197">
        <v>22</v>
      </c>
    </row>
    <row r="43198" spans="1:12" x14ac:dyDescent="0.3">
      <c r="A43198">
        <v>132913</v>
      </c>
      <c r="B43198" s="2">
        <v>44349.957307443365</v>
      </c>
      <c r="C43198">
        <v>329506</v>
      </c>
      <c r="D43198">
        <v>388561</v>
      </c>
      <c r="I43198" s="59">
        <v>87482</v>
      </c>
      <c r="J43198" s="57" t="s">
        <v>84</v>
      </c>
      <c r="K43198" s="58" t="str">
        <f t="shared" si="674"/>
        <v>будни</v>
      </c>
      <c r="L43198">
        <v>22</v>
      </c>
    </row>
    <row r="43199" spans="1:12" x14ac:dyDescent="0.3">
      <c r="A43199">
        <v>132916</v>
      </c>
      <c r="B43199" s="2">
        <v>44349.957333333339</v>
      </c>
      <c r="C43199">
        <v>316702</v>
      </c>
      <c r="D43199">
        <v>411922</v>
      </c>
      <c r="I43199" s="59">
        <v>87483</v>
      </c>
      <c r="J43199" s="57" t="s">
        <v>79</v>
      </c>
      <c r="K43199" s="58" t="str">
        <f t="shared" si="674"/>
        <v>будни</v>
      </c>
      <c r="L43199">
        <v>22</v>
      </c>
    </row>
    <row r="43200" spans="1:12" x14ac:dyDescent="0.3">
      <c r="A43200">
        <v>132918</v>
      </c>
      <c r="B43200" s="2">
        <v>44349.958521035602</v>
      </c>
      <c r="C43200">
        <v>330950</v>
      </c>
      <c r="D43200">
        <v>180017</v>
      </c>
      <c r="I43200" s="59">
        <v>87484</v>
      </c>
      <c r="J43200" s="57" t="s">
        <v>80</v>
      </c>
      <c r="K43200" s="58" t="str">
        <f t="shared" si="674"/>
        <v>будни</v>
      </c>
      <c r="L43200">
        <v>23</v>
      </c>
    </row>
    <row r="43201" spans="1:12" x14ac:dyDescent="0.3">
      <c r="A43201">
        <v>132923</v>
      </c>
      <c r="B43201" s="2">
        <v>44349.961352750805</v>
      </c>
      <c r="C43201">
        <v>8144</v>
      </c>
      <c r="D43201">
        <v>62570</v>
      </c>
      <c r="I43201" s="59">
        <v>87485</v>
      </c>
      <c r="J43201" s="57" t="s">
        <v>81</v>
      </c>
      <c r="K43201" s="58" t="str">
        <f t="shared" si="674"/>
        <v>будни</v>
      </c>
      <c r="L43201">
        <v>23</v>
      </c>
    </row>
    <row r="43202" spans="1:12" x14ac:dyDescent="0.3">
      <c r="A43202">
        <v>132927</v>
      </c>
      <c r="B43202" s="2">
        <v>44349.961352750812</v>
      </c>
      <c r="C43202">
        <v>262379</v>
      </c>
      <c r="D43202">
        <v>198146</v>
      </c>
      <c r="I43202" s="59">
        <v>87486</v>
      </c>
      <c r="J43202" s="57" t="s">
        <v>78</v>
      </c>
      <c r="K43202" s="58" t="str">
        <f t="shared" si="674"/>
        <v>выходные</v>
      </c>
      <c r="L43202">
        <v>23</v>
      </c>
    </row>
    <row r="43203" spans="1:12" x14ac:dyDescent="0.3">
      <c r="A43203">
        <v>132932</v>
      </c>
      <c r="B43203" s="2">
        <v>44349.961352750812</v>
      </c>
      <c r="C43203">
        <v>319852</v>
      </c>
      <c r="D43203">
        <v>4199</v>
      </c>
      <c r="I43203" s="59">
        <v>87487</v>
      </c>
      <c r="J43203" s="57" t="s">
        <v>82</v>
      </c>
      <c r="K43203" s="58" t="str">
        <f t="shared" ref="K43203:K43266" si="675">IF(OR(J43203="суббота",J43203="воскресенье"),"выходные","будни")</f>
        <v>выходные</v>
      </c>
      <c r="L43203">
        <v>23</v>
      </c>
    </row>
    <row r="43204" spans="1:12" x14ac:dyDescent="0.3">
      <c r="A43204">
        <v>132934</v>
      </c>
      <c r="B43204" s="2">
        <v>44349.962333333337</v>
      </c>
      <c r="C43204">
        <v>289010</v>
      </c>
      <c r="D43204">
        <v>158978</v>
      </c>
      <c r="I43204" s="59">
        <v>87488</v>
      </c>
      <c r="J43204" s="57" t="s">
        <v>83</v>
      </c>
      <c r="K43204" s="58" t="str">
        <f t="shared" si="675"/>
        <v>будни</v>
      </c>
      <c r="L43204">
        <v>23</v>
      </c>
    </row>
    <row r="43205" spans="1:12" x14ac:dyDescent="0.3">
      <c r="A43205">
        <v>132937</v>
      </c>
      <c r="B43205" s="2">
        <v>44349.964588996758</v>
      </c>
      <c r="C43205">
        <v>56863</v>
      </c>
      <c r="D43205">
        <v>184771</v>
      </c>
      <c r="I43205" s="59">
        <v>87489</v>
      </c>
      <c r="J43205" s="57" t="s">
        <v>84</v>
      </c>
      <c r="K43205" s="58" t="str">
        <f t="shared" si="675"/>
        <v>будни</v>
      </c>
      <c r="L43205">
        <v>23</v>
      </c>
    </row>
    <row r="43206" spans="1:12" x14ac:dyDescent="0.3">
      <c r="A43206">
        <v>132939</v>
      </c>
      <c r="B43206" s="2">
        <v>44349.964666666667</v>
      </c>
      <c r="C43206">
        <v>159780</v>
      </c>
      <c r="D43206">
        <v>16360</v>
      </c>
      <c r="I43206" s="59">
        <v>87490</v>
      </c>
      <c r="J43206" s="57" t="s">
        <v>79</v>
      </c>
      <c r="K43206" s="58" t="str">
        <f t="shared" si="675"/>
        <v>будни</v>
      </c>
      <c r="L43206">
        <v>23</v>
      </c>
    </row>
    <row r="43207" spans="1:12" x14ac:dyDescent="0.3">
      <c r="A43207">
        <v>132941</v>
      </c>
      <c r="B43207" s="2">
        <v>44349.968634304205</v>
      </c>
      <c r="C43207">
        <v>150745</v>
      </c>
      <c r="D43207">
        <v>301748</v>
      </c>
      <c r="I43207" s="59">
        <v>87491</v>
      </c>
      <c r="J43207" s="57" t="s">
        <v>80</v>
      </c>
      <c r="K43207" s="58" t="str">
        <f t="shared" si="675"/>
        <v>будни</v>
      </c>
      <c r="L43207">
        <v>23</v>
      </c>
    </row>
    <row r="43208" spans="1:12" x14ac:dyDescent="0.3">
      <c r="A43208">
        <v>132945</v>
      </c>
      <c r="B43208" s="2">
        <v>44349.969847896442</v>
      </c>
      <c r="C43208">
        <v>42894</v>
      </c>
      <c r="D43208">
        <v>411922</v>
      </c>
      <c r="I43208" s="59">
        <v>87492</v>
      </c>
      <c r="J43208" s="57" t="s">
        <v>81</v>
      </c>
      <c r="K43208" s="58" t="str">
        <f t="shared" si="675"/>
        <v>будни</v>
      </c>
      <c r="L43208">
        <v>23</v>
      </c>
    </row>
    <row r="43209" spans="1:12" x14ac:dyDescent="0.3">
      <c r="A43209">
        <v>132946</v>
      </c>
      <c r="B43209" s="2">
        <v>44349.971466019422</v>
      </c>
      <c r="C43209">
        <v>45505</v>
      </c>
      <c r="D43209">
        <v>245484</v>
      </c>
      <c r="I43209" s="59">
        <v>87493</v>
      </c>
      <c r="J43209" s="57" t="s">
        <v>78</v>
      </c>
      <c r="K43209" s="58" t="str">
        <f t="shared" si="675"/>
        <v>выходные</v>
      </c>
      <c r="L43209">
        <v>23</v>
      </c>
    </row>
    <row r="43210" spans="1:12" x14ac:dyDescent="0.3">
      <c r="A43210">
        <v>132950</v>
      </c>
      <c r="B43210" s="2">
        <v>44349.971870550158</v>
      </c>
      <c r="C43210">
        <v>77594</v>
      </c>
      <c r="D43210">
        <v>312954</v>
      </c>
      <c r="I43210" s="59">
        <v>87494</v>
      </c>
      <c r="J43210" s="57" t="s">
        <v>82</v>
      </c>
      <c r="K43210" s="58" t="str">
        <f t="shared" si="675"/>
        <v>выходные</v>
      </c>
      <c r="L43210">
        <v>23</v>
      </c>
    </row>
    <row r="43211" spans="1:12" x14ac:dyDescent="0.3">
      <c r="A43211">
        <v>132954</v>
      </c>
      <c r="B43211" s="2">
        <v>44349.972679611645</v>
      </c>
      <c r="C43211">
        <v>148203</v>
      </c>
      <c r="D43211">
        <v>246229</v>
      </c>
      <c r="I43211" s="59">
        <v>87495</v>
      </c>
      <c r="J43211" s="57" t="s">
        <v>83</v>
      </c>
      <c r="K43211" s="58" t="str">
        <f t="shared" si="675"/>
        <v>будни</v>
      </c>
      <c r="L43211">
        <v>23</v>
      </c>
    </row>
    <row r="43212" spans="1:12" x14ac:dyDescent="0.3">
      <c r="A43212">
        <v>132959</v>
      </c>
      <c r="B43212" s="2">
        <v>44349.973084142395</v>
      </c>
      <c r="C43212">
        <v>163445</v>
      </c>
      <c r="D43212">
        <v>118549</v>
      </c>
      <c r="I43212" s="59">
        <v>87496</v>
      </c>
      <c r="J43212" s="57" t="s">
        <v>84</v>
      </c>
      <c r="K43212" s="58" t="str">
        <f t="shared" si="675"/>
        <v>будни</v>
      </c>
      <c r="L43212">
        <v>23</v>
      </c>
    </row>
    <row r="43213" spans="1:12" x14ac:dyDescent="0.3">
      <c r="A43213">
        <v>132964</v>
      </c>
      <c r="B43213" s="2">
        <v>44349.974702265376</v>
      </c>
      <c r="C43213">
        <v>53187</v>
      </c>
      <c r="D43213">
        <v>385065</v>
      </c>
      <c r="I43213" s="59">
        <v>87497</v>
      </c>
      <c r="J43213" s="57" t="s">
        <v>79</v>
      </c>
      <c r="K43213" s="58" t="str">
        <f t="shared" si="675"/>
        <v>будни</v>
      </c>
      <c r="L43213">
        <v>23</v>
      </c>
    </row>
    <row r="43214" spans="1:12" x14ac:dyDescent="0.3">
      <c r="A43214">
        <v>132969</v>
      </c>
      <c r="B43214" s="2">
        <v>44349.975106796112</v>
      </c>
      <c r="C43214">
        <v>90689</v>
      </c>
      <c r="D43214">
        <v>250679</v>
      </c>
      <c r="I43214" s="59">
        <v>87498</v>
      </c>
      <c r="J43214" s="57" t="s">
        <v>80</v>
      </c>
      <c r="K43214" s="58" t="str">
        <f t="shared" si="675"/>
        <v>будни</v>
      </c>
      <c r="L43214">
        <v>23</v>
      </c>
    </row>
    <row r="43215" spans="1:12" x14ac:dyDescent="0.3">
      <c r="A43215">
        <v>132971</v>
      </c>
      <c r="B43215" s="2">
        <v>44349.977333333336</v>
      </c>
      <c r="C43215">
        <v>250609</v>
      </c>
      <c r="D43215">
        <v>436459</v>
      </c>
      <c r="I43215" s="59">
        <v>87499</v>
      </c>
      <c r="J43215" s="57" t="s">
        <v>81</v>
      </c>
      <c r="K43215" s="58" t="str">
        <f t="shared" si="675"/>
        <v>будни</v>
      </c>
      <c r="L43215">
        <v>23</v>
      </c>
    </row>
    <row r="43216" spans="1:12" x14ac:dyDescent="0.3">
      <c r="A43216">
        <v>132975</v>
      </c>
      <c r="B43216" s="2">
        <v>44349.977533980586</v>
      </c>
      <c r="C43216">
        <v>75278</v>
      </c>
      <c r="D43216">
        <v>397027</v>
      </c>
      <c r="I43216" s="59">
        <v>87500</v>
      </c>
      <c r="J43216" s="57" t="s">
        <v>78</v>
      </c>
      <c r="K43216" s="58" t="str">
        <f t="shared" si="675"/>
        <v>выходные</v>
      </c>
      <c r="L43216">
        <v>23</v>
      </c>
    </row>
    <row r="43217" spans="1:12" x14ac:dyDescent="0.3">
      <c r="A43217">
        <v>132976</v>
      </c>
      <c r="B43217" s="2">
        <v>44349.978000000003</v>
      </c>
      <c r="C43217">
        <v>279041</v>
      </c>
      <c r="D43217">
        <v>118549</v>
      </c>
      <c r="I43217" s="59">
        <v>87501</v>
      </c>
      <c r="J43217" s="57" t="s">
        <v>82</v>
      </c>
      <c r="K43217" s="58" t="str">
        <f t="shared" si="675"/>
        <v>выходные</v>
      </c>
      <c r="L43217">
        <v>23</v>
      </c>
    </row>
    <row r="43218" spans="1:12" x14ac:dyDescent="0.3">
      <c r="A43218">
        <v>132980</v>
      </c>
      <c r="B43218" s="2">
        <v>44349.979961165045</v>
      </c>
      <c r="C43218">
        <v>279325</v>
      </c>
      <c r="D43218">
        <v>411922</v>
      </c>
      <c r="I43218" s="59">
        <v>87502</v>
      </c>
      <c r="J43218" s="57" t="s">
        <v>83</v>
      </c>
      <c r="K43218" s="58" t="str">
        <f t="shared" si="675"/>
        <v>будни</v>
      </c>
      <c r="L43218">
        <v>23</v>
      </c>
    </row>
    <row r="43219" spans="1:12" x14ac:dyDescent="0.3">
      <c r="A43219">
        <v>132984</v>
      </c>
      <c r="B43219" s="2">
        <v>44349.980770226539</v>
      </c>
      <c r="C43219">
        <v>113261</v>
      </c>
      <c r="D43219">
        <v>158978</v>
      </c>
      <c r="I43219" s="59">
        <v>87503</v>
      </c>
      <c r="J43219" s="57" t="s">
        <v>84</v>
      </c>
      <c r="K43219" s="58" t="str">
        <f t="shared" si="675"/>
        <v>будни</v>
      </c>
      <c r="L43219">
        <v>23</v>
      </c>
    </row>
    <row r="43220" spans="1:12" x14ac:dyDescent="0.3">
      <c r="A43220">
        <v>132985</v>
      </c>
      <c r="B43220" s="2">
        <v>44349.984006472492</v>
      </c>
      <c r="C43220">
        <v>330745</v>
      </c>
      <c r="D43220">
        <v>318428</v>
      </c>
      <c r="I43220" s="59">
        <v>87504</v>
      </c>
      <c r="J43220" s="57" t="s">
        <v>79</v>
      </c>
      <c r="K43220" s="58" t="str">
        <f t="shared" si="675"/>
        <v>будни</v>
      </c>
      <c r="L43220">
        <v>23</v>
      </c>
    </row>
    <row r="43221" spans="1:12" x14ac:dyDescent="0.3">
      <c r="A43221">
        <v>132986</v>
      </c>
      <c r="B43221" s="2">
        <v>44349.984411003235</v>
      </c>
      <c r="C43221">
        <v>291475</v>
      </c>
      <c r="D43221">
        <v>217307</v>
      </c>
      <c r="I43221" s="59">
        <v>87505</v>
      </c>
      <c r="J43221" s="57" t="s">
        <v>80</v>
      </c>
      <c r="K43221" s="58" t="str">
        <f t="shared" si="675"/>
        <v>будни</v>
      </c>
      <c r="L43221">
        <v>23</v>
      </c>
    </row>
    <row r="43222" spans="1:12" x14ac:dyDescent="0.3">
      <c r="A43222">
        <v>132988</v>
      </c>
      <c r="B43222" s="2">
        <v>44349.988860841426</v>
      </c>
      <c r="C43222">
        <v>334552</v>
      </c>
      <c r="D43222">
        <v>470762</v>
      </c>
      <c r="I43222" s="59">
        <v>87506</v>
      </c>
      <c r="J43222" s="57" t="s">
        <v>81</v>
      </c>
      <c r="K43222" s="58" t="str">
        <f t="shared" si="675"/>
        <v>будни</v>
      </c>
      <c r="L43222">
        <v>23</v>
      </c>
    </row>
    <row r="43223" spans="1:12" x14ac:dyDescent="0.3">
      <c r="A43223">
        <v>132990</v>
      </c>
      <c r="B43223" s="2">
        <v>44349.99</v>
      </c>
      <c r="C43223">
        <v>250972</v>
      </c>
      <c r="D43223">
        <v>182191</v>
      </c>
      <c r="I43223" s="59">
        <v>87507</v>
      </c>
      <c r="J43223" s="57" t="s">
        <v>78</v>
      </c>
      <c r="K43223" s="58" t="str">
        <f t="shared" si="675"/>
        <v>выходные</v>
      </c>
      <c r="L43223">
        <v>23</v>
      </c>
    </row>
    <row r="43224" spans="1:12" x14ac:dyDescent="0.3">
      <c r="A43224">
        <v>132993</v>
      </c>
      <c r="B43224" s="2">
        <v>44349.990478964399</v>
      </c>
      <c r="C43224">
        <v>74452</v>
      </c>
      <c r="D43224">
        <v>5151</v>
      </c>
      <c r="I43224" s="59">
        <v>87508</v>
      </c>
      <c r="J43224" s="57" t="s">
        <v>82</v>
      </c>
      <c r="K43224" s="58" t="str">
        <f t="shared" si="675"/>
        <v>выходные</v>
      </c>
      <c r="L43224">
        <v>23</v>
      </c>
    </row>
    <row r="43225" spans="1:12" x14ac:dyDescent="0.3">
      <c r="A43225">
        <v>132996</v>
      </c>
      <c r="B43225" s="2">
        <v>44349.990478964406</v>
      </c>
      <c r="C43225">
        <v>321906</v>
      </c>
      <c r="D43225">
        <v>439981</v>
      </c>
      <c r="I43225" s="59">
        <v>87509</v>
      </c>
      <c r="J43225" s="57" t="s">
        <v>83</v>
      </c>
      <c r="K43225" s="58" t="str">
        <f t="shared" si="675"/>
        <v>будни</v>
      </c>
      <c r="L43225">
        <v>23</v>
      </c>
    </row>
    <row r="43226" spans="1:12" x14ac:dyDescent="0.3">
      <c r="A43226">
        <v>133001</v>
      </c>
      <c r="B43226" s="2">
        <v>44349.992097087379</v>
      </c>
      <c r="C43226">
        <v>289378</v>
      </c>
      <c r="D43226">
        <v>9483</v>
      </c>
      <c r="I43226" s="59">
        <v>87510</v>
      </c>
      <c r="J43226" s="57" t="s">
        <v>84</v>
      </c>
      <c r="K43226" s="58" t="str">
        <f t="shared" si="675"/>
        <v>будни</v>
      </c>
      <c r="L43226">
        <v>23</v>
      </c>
    </row>
    <row r="43227" spans="1:12" x14ac:dyDescent="0.3">
      <c r="A43227">
        <v>133006</v>
      </c>
      <c r="B43227" s="2">
        <v>44349.992906148866</v>
      </c>
      <c r="C43227">
        <v>10747</v>
      </c>
      <c r="D43227">
        <v>328843</v>
      </c>
      <c r="I43227" s="59">
        <v>87511</v>
      </c>
      <c r="J43227" s="57" t="s">
        <v>79</v>
      </c>
      <c r="K43227" s="58" t="str">
        <f t="shared" si="675"/>
        <v>будни</v>
      </c>
      <c r="L43227">
        <v>23</v>
      </c>
    </row>
    <row r="43228" spans="1:12" x14ac:dyDescent="0.3">
      <c r="A43228">
        <v>133011</v>
      </c>
      <c r="B43228" s="2">
        <v>44349.993715210359</v>
      </c>
      <c r="C43228">
        <v>5376</v>
      </c>
      <c r="D43228">
        <v>217497</v>
      </c>
      <c r="I43228" s="59">
        <v>87512</v>
      </c>
      <c r="J43228" s="57" t="s">
        <v>80</v>
      </c>
      <c r="K43228" s="58" t="str">
        <f t="shared" si="675"/>
        <v>будни</v>
      </c>
      <c r="L43228">
        <v>23</v>
      </c>
    </row>
    <row r="43229" spans="1:12" x14ac:dyDescent="0.3">
      <c r="A43229">
        <v>133016</v>
      </c>
      <c r="B43229" s="2">
        <v>44349.994524271839</v>
      </c>
      <c r="C43229">
        <v>314999</v>
      </c>
      <c r="D43229">
        <v>351192</v>
      </c>
      <c r="I43229" s="59">
        <v>87513</v>
      </c>
      <c r="J43229" s="57" t="s">
        <v>81</v>
      </c>
      <c r="K43229" s="58" t="str">
        <f t="shared" si="675"/>
        <v>будни</v>
      </c>
      <c r="L43229">
        <v>23</v>
      </c>
    </row>
    <row r="43230" spans="1:12" x14ac:dyDescent="0.3">
      <c r="A43230">
        <v>133019</v>
      </c>
      <c r="B43230" s="2">
        <v>44349.995333333332</v>
      </c>
      <c r="C43230">
        <v>184185</v>
      </c>
      <c r="D43230">
        <v>411922</v>
      </c>
      <c r="I43230" s="59">
        <v>87514</v>
      </c>
      <c r="J43230" s="57" t="s">
        <v>78</v>
      </c>
      <c r="K43230" s="58" t="str">
        <f t="shared" si="675"/>
        <v>выходные</v>
      </c>
      <c r="L43230">
        <v>23</v>
      </c>
    </row>
    <row r="43231" spans="1:12" x14ac:dyDescent="0.3">
      <c r="A43231">
        <v>133024</v>
      </c>
      <c r="B43231" s="2">
        <v>44349.997355987056</v>
      </c>
      <c r="C43231">
        <v>80472</v>
      </c>
      <c r="D43231">
        <v>470762</v>
      </c>
      <c r="I43231" s="59">
        <v>87515</v>
      </c>
      <c r="J43231" s="57" t="s">
        <v>82</v>
      </c>
      <c r="K43231" s="58" t="str">
        <f t="shared" si="675"/>
        <v>выходные</v>
      </c>
      <c r="L43231">
        <v>23</v>
      </c>
    </row>
    <row r="43232" spans="1:12" x14ac:dyDescent="0.3">
      <c r="A43232">
        <v>133027</v>
      </c>
      <c r="B43232" s="2">
        <v>44349.998974110036</v>
      </c>
      <c r="C43232">
        <v>41467</v>
      </c>
      <c r="D43232">
        <v>123413</v>
      </c>
      <c r="I43232" s="59">
        <v>87516</v>
      </c>
      <c r="J43232" s="57" t="s">
        <v>83</v>
      </c>
      <c r="K43232" s="58" t="str">
        <f t="shared" si="675"/>
        <v>будни</v>
      </c>
      <c r="L43232">
        <v>23</v>
      </c>
    </row>
    <row r="43233" spans="1:12" x14ac:dyDescent="0.3">
      <c r="A43233">
        <v>133032</v>
      </c>
      <c r="B43233" s="2">
        <v>44350.0050420712</v>
      </c>
      <c r="C43233">
        <v>61156</v>
      </c>
      <c r="D43233">
        <v>21760</v>
      </c>
      <c r="I43233" s="59">
        <v>87517</v>
      </c>
      <c r="J43233" s="57" t="s">
        <v>84</v>
      </c>
      <c r="K43233" s="58" t="str">
        <f t="shared" si="675"/>
        <v>будни</v>
      </c>
      <c r="L43233">
        <v>0</v>
      </c>
    </row>
    <row r="43234" spans="1:12" x14ac:dyDescent="0.3">
      <c r="A43234">
        <v>133035</v>
      </c>
      <c r="B43234" s="2">
        <v>44350.005333333334</v>
      </c>
      <c r="C43234">
        <v>284694</v>
      </c>
      <c r="D43234">
        <v>394819</v>
      </c>
      <c r="I43234" s="59">
        <v>87518</v>
      </c>
      <c r="J43234" s="57" t="s">
        <v>79</v>
      </c>
      <c r="K43234" s="58" t="str">
        <f t="shared" si="675"/>
        <v>будни</v>
      </c>
      <c r="L43234">
        <v>0</v>
      </c>
    </row>
    <row r="43235" spans="1:12" x14ac:dyDescent="0.3">
      <c r="A43235">
        <v>133039</v>
      </c>
      <c r="B43235" s="2">
        <v>44350.005446601943</v>
      </c>
      <c r="C43235">
        <v>7744</v>
      </c>
      <c r="D43235">
        <v>473323</v>
      </c>
      <c r="I43235" s="59">
        <v>87519</v>
      </c>
      <c r="J43235" s="57" t="s">
        <v>80</v>
      </c>
      <c r="K43235" s="58" t="str">
        <f t="shared" si="675"/>
        <v>будни</v>
      </c>
      <c r="L43235">
        <v>0</v>
      </c>
    </row>
    <row r="43236" spans="1:12" x14ac:dyDescent="0.3">
      <c r="A43236">
        <v>133044</v>
      </c>
      <c r="B43236" s="2">
        <v>44350.006000000001</v>
      </c>
      <c r="C43236">
        <v>159317</v>
      </c>
      <c r="D43236">
        <v>251439</v>
      </c>
      <c r="I43236" s="59">
        <v>87520</v>
      </c>
      <c r="J43236" s="57" t="s">
        <v>81</v>
      </c>
      <c r="K43236" s="58" t="str">
        <f t="shared" si="675"/>
        <v>будни</v>
      </c>
      <c r="L43236">
        <v>0</v>
      </c>
    </row>
    <row r="43237" spans="1:12" x14ac:dyDescent="0.3">
      <c r="A43237">
        <v>133046</v>
      </c>
      <c r="B43237" s="2">
        <v>44350.006660194173</v>
      </c>
      <c r="C43237">
        <v>123684</v>
      </c>
      <c r="D43237">
        <v>300198</v>
      </c>
      <c r="I43237" s="59">
        <v>87521</v>
      </c>
      <c r="J43237" s="57" t="s">
        <v>78</v>
      </c>
      <c r="K43237" s="58" t="str">
        <f t="shared" si="675"/>
        <v>выходные</v>
      </c>
      <c r="L43237">
        <v>0</v>
      </c>
    </row>
    <row r="43238" spans="1:12" x14ac:dyDescent="0.3">
      <c r="A43238">
        <v>133051</v>
      </c>
      <c r="B43238" s="2">
        <v>44350.006660194173</v>
      </c>
      <c r="C43238">
        <v>279462</v>
      </c>
      <c r="D43238">
        <v>167047</v>
      </c>
      <c r="I43238" s="59">
        <v>87522</v>
      </c>
      <c r="J43238" s="57" t="s">
        <v>82</v>
      </c>
      <c r="K43238" s="58" t="str">
        <f t="shared" si="675"/>
        <v>выходные</v>
      </c>
      <c r="L43238">
        <v>0</v>
      </c>
    </row>
    <row r="43239" spans="1:12" x14ac:dyDescent="0.3">
      <c r="A43239">
        <v>133056</v>
      </c>
      <c r="B43239" s="2">
        <v>44350.007064724923</v>
      </c>
      <c r="C43239">
        <v>273819</v>
      </c>
      <c r="D43239">
        <v>296511</v>
      </c>
      <c r="I43239" s="59">
        <v>87523</v>
      </c>
      <c r="J43239" s="57" t="s">
        <v>83</v>
      </c>
      <c r="K43239" s="58" t="str">
        <f t="shared" si="675"/>
        <v>будни</v>
      </c>
      <c r="L43239">
        <v>0</v>
      </c>
    </row>
    <row r="43240" spans="1:12" x14ac:dyDescent="0.3">
      <c r="A43240">
        <v>133058</v>
      </c>
      <c r="B43240" s="2">
        <v>44350.008682847896</v>
      </c>
      <c r="C43240">
        <v>323936</v>
      </c>
      <c r="D43240">
        <v>182676</v>
      </c>
      <c r="I43240" s="59">
        <v>87524</v>
      </c>
      <c r="J43240" s="57" t="s">
        <v>84</v>
      </c>
      <c r="K43240" s="58" t="str">
        <f t="shared" si="675"/>
        <v>будни</v>
      </c>
      <c r="L43240">
        <v>0</v>
      </c>
    </row>
    <row r="43241" spans="1:12" x14ac:dyDescent="0.3">
      <c r="A43241">
        <v>133062</v>
      </c>
      <c r="B43241" s="2">
        <v>44350.017</v>
      </c>
      <c r="C43241">
        <v>313262</v>
      </c>
      <c r="D43241">
        <v>204394</v>
      </c>
      <c r="I43241" s="59">
        <v>87525</v>
      </c>
      <c r="J43241" s="57" t="s">
        <v>79</v>
      </c>
      <c r="K43241" s="58" t="str">
        <f t="shared" si="675"/>
        <v>будни</v>
      </c>
      <c r="L43241">
        <v>0</v>
      </c>
    </row>
    <row r="43242" spans="1:12" x14ac:dyDescent="0.3">
      <c r="A43242">
        <v>133066</v>
      </c>
      <c r="B43242" s="2">
        <v>44350.017999999996</v>
      </c>
      <c r="C43242">
        <v>118354</v>
      </c>
      <c r="D43242">
        <v>154256</v>
      </c>
      <c r="I43242" s="59">
        <v>87526</v>
      </c>
      <c r="J43242" s="57" t="s">
        <v>80</v>
      </c>
      <c r="K43242" s="58" t="str">
        <f t="shared" si="675"/>
        <v>будни</v>
      </c>
      <c r="L43242">
        <v>0</v>
      </c>
    </row>
    <row r="43243" spans="1:12" x14ac:dyDescent="0.3">
      <c r="A43243">
        <v>133071</v>
      </c>
      <c r="B43243" s="2">
        <v>44350.018796116499</v>
      </c>
      <c r="C43243">
        <v>74463</v>
      </c>
      <c r="D43243">
        <v>88863</v>
      </c>
      <c r="I43243" s="59">
        <v>87527</v>
      </c>
      <c r="J43243" s="57" t="s">
        <v>81</v>
      </c>
      <c r="K43243" s="58" t="str">
        <f t="shared" si="675"/>
        <v>будни</v>
      </c>
      <c r="L43243">
        <v>0</v>
      </c>
    </row>
    <row r="43244" spans="1:12" x14ac:dyDescent="0.3">
      <c r="A43244">
        <v>133074</v>
      </c>
      <c r="B43244" s="2">
        <v>44350.018796116499</v>
      </c>
      <c r="C43244">
        <v>280282</v>
      </c>
      <c r="D43244">
        <v>153893</v>
      </c>
      <c r="I43244" s="59">
        <v>87528</v>
      </c>
      <c r="J43244" s="57" t="s">
        <v>78</v>
      </c>
      <c r="K43244" s="58" t="str">
        <f t="shared" si="675"/>
        <v>выходные</v>
      </c>
      <c r="L43244">
        <v>0</v>
      </c>
    </row>
    <row r="43245" spans="1:12" x14ac:dyDescent="0.3">
      <c r="A43245">
        <v>133077</v>
      </c>
      <c r="B43245" s="2">
        <v>44350.021333333338</v>
      </c>
      <c r="C43245">
        <v>35812</v>
      </c>
      <c r="D43245">
        <v>348155</v>
      </c>
      <c r="I43245" s="59">
        <v>87529</v>
      </c>
      <c r="J43245" s="57" t="s">
        <v>82</v>
      </c>
      <c r="K43245" s="58" t="str">
        <f t="shared" si="675"/>
        <v>выходные</v>
      </c>
      <c r="L43245">
        <v>0</v>
      </c>
    </row>
    <row r="43246" spans="1:12" x14ac:dyDescent="0.3">
      <c r="A43246">
        <v>133081</v>
      </c>
      <c r="B43246" s="2">
        <v>44350.021999999997</v>
      </c>
      <c r="C43246">
        <v>192019</v>
      </c>
      <c r="D43246">
        <v>242428</v>
      </c>
      <c r="I43246" s="59">
        <v>87530</v>
      </c>
      <c r="J43246" s="57" t="s">
        <v>83</v>
      </c>
      <c r="K43246" s="58" t="str">
        <f t="shared" si="675"/>
        <v>будни</v>
      </c>
      <c r="L43246">
        <v>0</v>
      </c>
    </row>
    <row r="43247" spans="1:12" x14ac:dyDescent="0.3">
      <c r="A43247">
        <v>133085</v>
      </c>
      <c r="B43247" s="2">
        <v>44350.027666666661</v>
      </c>
      <c r="C43247">
        <v>169855</v>
      </c>
      <c r="D43247">
        <v>230507</v>
      </c>
      <c r="I43247" s="59">
        <v>87531</v>
      </c>
      <c r="J43247" s="57" t="s">
        <v>84</v>
      </c>
      <c r="K43247" s="58" t="str">
        <f t="shared" si="675"/>
        <v>будни</v>
      </c>
      <c r="L43247">
        <v>0</v>
      </c>
    </row>
    <row r="43248" spans="1:12" x14ac:dyDescent="0.3">
      <c r="A43248">
        <v>133086</v>
      </c>
      <c r="B43248" s="2">
        <v>44350.02769579288</v>
      </c>
      <c r="C43248">
        <v>76065</v>
      </c>
      <c r="D43248">
        <v>347008</v>
      </c>
      <c r="I43248" s="59">
        <v>87532</v>
      </c>
      <c r="J43248" s="57" t="s">
        <v>79</v>
      </c>
      <c r="K43248" s="58" t="str">
        <f t="shared" si="675"/>
        <v>будни</v>
      </c>
      <c r="L43248">
        <v>0</v>
      </c>
    </row>
    <row r="43249" spans="1:12" x14ac:dyDescent="0.3">
      <c r="A43249">
        <v>133088</v>
      </c>
      <c r="B43249" s="2">
        <v>44350.030122977347</v>
      </c>
      <c r="C43249">
        <v>338445</v>
      </c>
      <c r="D43249">
        <v>158978</v>
      </c>
      <c r="I43249" s="59">
        <v>87533</v>
      </c>
      <c r="J43249" s="57" t="s">
        <v>80</v>
      </c>
      <c r="K43249" s="58" t="str">
        <f t="shared" si="675"/>
        <v>будни</v>
      </c>
      <c r="L43249">
        <v>0</v>
      </c>
    </row>
    <row r="43250" spans="1:12" x14ac:dyDescent="0.3">
      <c r="A43250">
        <v>133090</v>
      </c>
      <c r="B43250" s="2">
        <v>44350.031333333332</v>
      </c>
      <c r="C43250">
        <v>319639</v>
      </c>
      <c r="D43250">
        <v>351192</v>
      </c>
      <c r="I43250" s="59">
        <v>87534</v>
      </c>
      <c r="J43250" s="57" t="s">
        <v>81</v>
      </c>
      <c r="K43250" s="58" t="str">
        <f t="shared" si="675"/>
        <v>будни</v>
      </c>
      <c r="L43250">
        <v>0</v>
      </c>
    </row>
    <row r="43251" spans="1:12" x14ac:dyDescent="0.3">
      <c r="A43251">
        <v>133092</v>
      </c>
      <c r="B43251" s="2">
        <v>44350.03619093851</v>
      </c>
      <c r="C43251">
        <v>303928</v>
      </c>
      <c r="D43251">
        <v>347393</v>
      </c>
      <c r="I43251" s="59">
        <v>87535</v>
      </c>
      <c r="J43251" s="57" t="s">
        <v>78</v>
      </c>
      <c r="K43251" s="58" t="str">
        <f t="shared" si="675"/>
        <v>выходные</v>
      </c>
      <c r="L43251">
        <v>0</v>
      </c>
    </row>
    <row r="43252" spans="1:12" x14ac:dyDescent="0.3">
      <c r="A43252">
        <v>133097</v>
      </c>
      <c r="B43252" s="2">
        <v>44350.037404530747</v>
      </c>
      <c r="C43252">
        <v>102767</v>
      </c>
      <c r="D43252">
        <v>182191</v>
      </c>
      <c r="I43252" s="59">
        <v>87536</v>
      </c>
      <c r="J43252" s="57" t="s">
        <v>82</v>
      </c>
      <c r="K43252" s="58" t="str">
        <f t="shared" si="675"/>
        <v>выходные</v>
      </c>
      <c r="L43252">
        <v>0</v>
      </c>
    </row>
    <row r="43253" spans="1:12" x14ac:dyDescent="0.3">
      <c r="A43253">
        <v>133099</v>
      </c>
      <c r="B43253" s="2">
        <v>44350.044000000002</v>
      </c>
      <c r="C43253">
        <v>86353</v>
      </c>
      <c r="D43253">
        <v>21407</v>
      </c>
      <c r="I43253" s="59">
        <v>87537</v>
      </c>
      <c r="J43253" s="57" t="s">
        <v>83</v>
      </c>
      <c r="K43253" s="58" t="str">
        <f t="shared" si="675"/>
        <v>будни</v>
      </c>
      <c r="L43253">
        <v>1</v>
      </c>
    </row>
    <row r="43254" spans="1:12" x14ac:dyDescent="0.3">
      <c r="A43254">
        <v>133101</v>
      </c>
      <c r="B43254" s="2">
        <v>44350.044333333339</v>
      </c>
      <c r="C43254">
        <v>95682</v>
      </c>
      <c r="D43254">
        <v>18620</v>
      </c>
      <c r="I43254" s="59">
        <v>87538</v>
      </c>
      <c r="J43254" s="57" t="s">
        <v>84</v>
      </c>
      <c r="K43254" s="58" t="str">
        <f t="shared" si="675"/>
        <v>будни</v>
      </c>
      <c r="L43254">
        <v>1</v>
      </c>
    </row>
    <row r="43255" spans="1:12" x14ac:dyDescent="0.3">
      <c r="A43255">
        <v>133105</v>
      </c>
      <c r="B43255" s="2">
        <v>44350.044999999998</v>
      </c>
      <c r="C43255">
        <v>34815</v>
      </c>
      <c r="D43255">
        <v>16599</v>
      </c>
      <c r="I43255" s="59">
        <v>87539</v>
      </c>
      <c r="J43255" s="57" t="s">
        <v>79</v>
      </c>
      <c r="K43255" s="58" t="str">
        <f t="shared" si="675"/>
        <v>будни</v>
      </c>
      <c r="L43255">
        <v>1</v>
      </c>
    </row>
    <row r="43256" spans="1:12" x14ac:dyDescent="0.3">
      <c r="A43256">
        <v>133109</v>
      </c>
      <c r="B43256" s="2">
        <v>44350.045090614891</v>
      </c>
      <c r="C43256">
        <v>346488</v>
      </c>
      <c r="D43256">
        <v>228405</v>
      </c>
      <c r="I43256" s="59">
        <v>87540</v>
      </c>
      <c r="J43256" s="57" t="s">
        <v>80</v>
      </c>
      <c r="K43256" s="58" t="str">
        <f t="shared" si="675"/>
        <v>будни</v>
      </c>
      <c r="L43256">
        <v>1</v>
      </c>
    </row>
    <row r="43257" spans="1:12" x14ac:dyDescent="0.3">
      <c r="A43257">
        <v>133111</v>
      </c>
      <c r="B43257" s="2">
        <v>44350.046000000002</v>
      </c>
      <c r="C43257">
        <v>262051</v>
      </c>
      <c r="D43257">
        <v>264901</v>
      </c>
      <c r="I43257" s="59">
        <v>87541</v>
      </c>
      <c r="J43257" s="57" t="s">
        <v>81</v>
      </c>
      <c r="K43257" s="58" t="str">
        <f t="shared" si="675"/>
        <v>будни</v>
      </c>
      <c r="L43257">
        <v>1</v>
      </c>
    </row>
    <row r="43258" spans="1:12" x14ac:dyDescent="0.3">
      <c r="A43258">
        <v>133116</v>
      </c>
      <c r="B43258" s="2">
        <v>44350.047113268607</v>
      </c>
      <c r="C43258">
        <v>198111</v>
      </c>
      <c r="D43258">
        <v>97294</v>
      </c>
      <c r="I43258" s="59">
        <v>87542</v>
      </c>
      <c r="J43258" s="57" t="s">
        <v>78</v>
      </c>
      <c r="K43258" s="58" t="str">
        <f t="shared" si="675"/>
        <v>выходные</v>
      </c>
      <c r="L43258">
        <v>1</v>
      </c>
    </row>
    <row r="43259" spans="1:12" x14ac:dyDescent="0.3">
      <c r="A43259">
        <v>133118</v>
      </c>
      <c r="B43259" s="2">
        <v>44350.049333333336</v>
      </c>
      <c r="C43259">
        <v>298740</v>
      </c>
      <c r="D43259">
        <v>475983</v>
      </c>
      <c r="I43259" s="59">
        <v>87543</v>
      </c>
      <c r="J43259" s="57" t="s">
        <v>82</v>
      </c>
      <c r="K43259" s="58" t="str">
        <f t="shared" si="675"/>
        <v>выходные</v>
      </c>
      <c r="L43259">
        <v>1</v>
      </c>
    </row>
    <row r="43260" spans="1:12" x14ac:dyDescent="0.3">
      <c r="A43260">
        <v>133120</v>
      </c>
      <c r="B43260" s="2">
        <v>44350.050754045311</v>
      </c>
      <c r="C43260">
        <v>24224</v>
      </c>
      <c r="D43260">
        <v>473327</v>
      </c>
      <c r="I43260" s="59">
        <v>87544</v>
      </c>
      <c r="J43260" s="57" t="s">
        <v>83</v>
      </c>
      <c r="K43260" s="58" t="str">
        <f t="shared" si="675"/>
        <v>будни</v>
      </c>
      <c r="L43260">
        <v>1</v>
      </c>
    </row>
    <row r="43261" spans="1:12" x14ac:dyDescent="0.3">
      <c r="A43261">
        <v>133124</v>
      </c>
      <c r="B43261" s="2">
        <v>44350.055203883494</v>
      </c>
      <c r="C43261">
        <v>47668</v>
      </c>
      <c r="D43261">
        <v>411922</v>
      </c>
      <c r="I43261" s="59">
        <v>87545</v>
      </c>
      <c r="J43261" s="57" t="s">
        <v>84</v>
      </c>
      <c r="K43261" s="58" t="str">
        <f t="shared" si="675"/>
        <v>будни</v>
      </c>
      <c r="L43261">
        <v>1</v>
      </c>
    </row>
    <row r="43262" spans="1:12" x14ac:dyDescent="0.3">
      <c r="A43262">
        <v>133127</v>
      </c>
      <c r="B43262" s="2">
        <v>44350.055608414237</v>
      </c>
      <c r="C43262">
        <v>87171</v>
      </c>
      <c r="D43262">
        <v>349014</v>
      </c>
      <c r="I43262" s="59">
        <v>87546</v>
      </c>
      <c r="J43262" s="57" t="s">
        <v>79</v>
      </c>
      <c r="K43262" s="58" t="str">
        <f t="shared" si="675"/>
        <v>будни</v>
      </c>
      <c r="L43262">
        <v>1</v>
      </c>
    </row>
    <row r="43263" spans="1:12" x14ac:dyDescent="0.3">
      <c r="A43263">
        <v>133129</v>
      </c>
      <c r="B43263" s="2">
        <v>44350.057226537218</v>
      </c>
      <c r="C43263">
        <v>115841</v>
      </c>
      <c r="D43263">
        <v>351192</v>
      </c>
      <c r="I43263" s="59">
        <v>87547</v>
      </c>
      <c r="J43263" s="57" t="s">
        <v>80</v>
      </c>
      <c r="K43263" s="58" t="str">
        <f t="shared" si="675"/>
        <v>будни</v>
      </c>
      <c r="L43263">
        <v>1</v>
      </c>
    </row>
    <row r="43264" spans="1:12" x14ac:dyDescent="0.3">
      <c r="A43264">
        <v>133132</v>
      </c>
      <c r="B43264" s="2">
        <v>44350.063666666661</v>
      </c>
      <c r="C43264">
        <v>148633</v>
      </c>
      <c r="D43264">
        <v>465525</v>
      </c>
      <c r="I43264" s="59">
        <v>87548</v>
      </c>
      <c r="J43264" s="57" t="s">
        <v>81</v>
      </c>
      <c r="K43264" s="58" t="str">
        <f t="shared" si="675"/>
        <v>будни</v>
      </c>
      <c r="L43264">
        <v>1</v>
      </c>
    </row>
    <row r="43265" spans="1:12" x14ac:dyDescent="0.3">
      <c r="A43265">
        <v>133134</v>
      </c>
      <c r="B43265" s="2">
        <v>44350.063999999998</v>
      </c>
      <c r="C43265">
        <v>196972</v>
      </c>
      <c r="D43265">
        <v>411922</v>
      </c>
      <c r="I43265" s="59">
        <v>87549</v>
      </c>
      <c r="J43265" s="57" t="s">
        <v>78</v>
      </c>
      <c r="K43265" s="58" t="str">
        <f t="shared" si="675"/>
        <v>выходные</v>
      </c>
      <c r="L43265">
        <v>1</v>
      </c>
    </row>
    <row r="43266" spans="1:12" x14ac:dyDescent="0.3">
      <c r="A43266">
        <v>133135</v>
      </c>
      <c r="B43266" s="2">
        <v>44350.066530744334</v>
      </c>
      <c r="C43266">
        <v>76908</v>
      </c>
      <c r="D43266">
        <v>323966</v>
      </c>
      <c r="I43266" s="59">
        <v>87550</v>
      </c>
      <c r="J43266" s="57" t="s">
        <v>82</v>
      </c>
      <c r="K43266" s="58" t="str">
        <f t="shared" si="675"/>
        <v>выходные</v>
      </c>
      <c r="L43266">
        <v>1</v>
      </c>
    </row>
    <row r="43267" spans="1:12" x14ac:dyDescent="0.3">
      <c r="A43267">
        <v>133139</v>
      </c>
      <c r="B43267" s="2">
        <v>44350.071666666663</v>
      </c>
      <c r="C43267">
        <v>98229</v>
      </c>
      <c r="D43267">
        <v>1828</v>
      </c>
      <c r="I43267" s="59">
        <v>87551</v>
      </c>
      <c r="J43267" s="57" t="s">
        <v>83</v>
      </c>
      <c r="K43267" s="58" t="str">
        <f t="shared" ref="K43267:K43330" si="676">IF(OR(J43267="суббота",J43267="воскресенье"),"выходные","будни")</f>
        <v>будни</v>
      </c>
      <c r="L43267">
        <v>1</v>
      </c>
    </row>
    <row r="43268" spans="1:12" x14ac:dyDescent="0.3">
      <c r="A43268">
        <v>133142</v>
      </c>
      <c r="B43268" s="2">
        <v>44350.073003236241</v>
      </c>
      <c r="C43268">
        <v>75253</v>
      </c>
      <c r="D43268">
        <v>327968</v>
      </c>
      <c r="I43268" s="59">
        <v>87552</v>
      </c>
      <c r="J43268" s="57" t="s">
        <v>84</v>
      </c>
      <c r="K43268" s="58" t="str">
        <f t="shared" si="676"/>
        <v>будни</v>
      </c>
      <c r="L43268">
        <v>1</v>
      </c>
    </row>
    <row r="43269" spans="1:12" x14ac:dyDescent="0.3">
      <c r="A43269">
        <v>133147</v>
      </c>
      <c r="B43269" s="2">
        <v>44350.073003236248</v>
      </c>
      <c r="C43269">
        <v>183116</v>
      </c>
      <c r="D43269">
        <v>459455</v>
      </c>
      <c r="I43269" s="59">
        <v>87553</v>
      </c>
      <c r="J43269" s="57" t="s">
        <v>79</v>
      </c>
      <c r="K43269" s="58" t="str">
        <f t="shared" si="676"/>
        <v>будни</v>
      </c>
      <c r="L43269">
        <v>1</v>
      </c>
    </row>
    <row r="43270" spans="1:12" x14ac:dyDescent="0.3">
      <c r="A43270">
        <v>133150</v>
      </c>
      <c r="B43270" s="2">
        <v>44350.074333333338</v>
      </c>
      <c r="C43270">
        <v>145809</v>
      </c>
      <c r="D43270">
        <v>347393</v>
      </c>
      <c r="I43270" s="59">
        <v>87554</v>
      </c>
      <c r="J43270" s="57" t="s">
        <v>80</v>
      </c>
      <c r="K43270" s="58" t="str">
        <f t="shared" si="676"/>
        <v>будни</v>
      </c>
      <c r="L43270">
        <v>1</v>
      </c>
    </row>
    <row r="43271" spans="1:12" x14ac:dyDescent="0.3">
      <c r="A43271">
        <v>133154</v>
      </c>
      <c r="B43271" s="2">
        <v>44350.074666666667</v>
      </c>
      <c r="C43271">
        <v>198308</v>
      </c>
      <c r="D43271">
        <v>357846</v>
      </c>
      <c r="I43271" s="59">
        <v>87555</v>
      </c>
      <c r="J43271" s="57" t="s">
        <v>81</v>
      </c>
      <c r="K43271" s="58" t="str">
        <f t="shared" si="676"/>
        <v>будни</v>
      </c>
      <c r="L43271">
        <v>1</v>
      </c>
    </row>
    <row r="43272" spans="1:12" x14ac:dyDescent="0.3">
      <c r="A43272">
        <v>133158</v>
      </c>
      <c r="B43272" s="2">
        <v>44350.079880258898</v>
      </c>
      <c r="C43272">
        <v>273647</v>
      </c>
      <c r="D43272">
        <v>453374</v>
      </c>
      <c r="I43272" s="59">
        <v>87556</v>
      </c>
      <c r="J43272" s="57" t="s">
        <v>78</v>
      </c>
      <c r="K43272" s="58" t="str">
        <f t="shared" si="676"/>
        <v>выходные</v>
      </c>
      <c r="L43272">
        <v>1</v>
      </c>
    </row>
    <row r="43273" spans="1:12" x14ac:dyDescent="0.3">
      <c r="A43273">
        <v>133159</v>
      </c>
      <c r="B43273" s="2">
        <v>44350.080284789641</v>
      </c>
      <c r="C43273">
        <v>252630</v>
      </c>
      <c r="D43273">
        <v>259021</v>
      </c>
      <c r="I43273" s="59">
        <v>87557</v>
      </c>
      <c r="J43273" s="57" t="s">
        <v>82</v>
      </c>
      <c r="K43273" s="58" t="str">
        <f t="shared" si="676"/>
        <v>выходные</v>
      </c>
      <c r="L43273">
        <v>1</v>
      </c>
    </row>
    <row r="43274" spans="1:12" x14ac:dyDescent="0.3">
      <c r="A43274">
        <v>133160</v>
      </c>
      <c r="B43274" s="2">
        <v>44350.09</v>
      </c>
      <c r="C43274">
        <v>300163</v>
      </c>
      <c r="D43274">
        <v>70091</v>
      </c>
      <c r="I43274" s="59">
        <v>87558</v>
      </c>
      <c r="J43274" s="57" t="s">
        <v>83</v>
      </c>
      <c r="K43274" s="58" t="str">
        <f t="shared" si="676"/>
        <v>будни</v>
      </c>
      <c r="L43274">
        <v>2</v>
      </c>
    </row>
    <row r="43275" spans="1:12" x14ac:dyDescent="0.3">
      <c r="A43275">
        <v>133165</v>
      </c>
      <c r="B43275" s="2">
        <v>44350.096870550165</v>
      </c>
      <c r="C43275">
        <v>144732</v>
      </c>
      <c r="D43275">
        <v>397</v>
      </c>
      <c r="I43275" s="59">
        <v>87559</v>
      </c>
      <c r="J43275" s="57" t="s">
        <v>84</v>
      </c>
      <c r="K43275" s="58" t="str">
        <f t="shared" si="676"/>
        <v>будни</v>
      </c>
      <c r="L43275">
        <v>2</v>
      </c>
    </row>
    <row r="43276" spans="1:12" x14ac:dyDescent="0.3">
      <c r="A43276">
        <v>133166</v>
      </c>
      <c r="B43276" s="2">
        <v>44350.102129449835</v>
      </c>
      <c r="C43276">
        <v>348116</v>
      </c>
      <c r="D43276">
        <v>204394</v>
      </c>
      <c r="I43276" s="59">
        <v>87560</v>
      </c>
      <c r="J43276" s="57" t="s">
        <v>79</v>
      </c>
      <c r="K43276" s="58" t="str">
        <f t="shared" si="676"/>
        <v>будни</v>
      </c>
      <c r="L43276">
        <v>2</v>
      </c>
    </row>
    <row r="43277" spans="1:12" x14ac:dyDescent="0.3">
      <c r="A43277">
        <v>133168</v>
      </c>
      <c r="B43277" s="2">
        <v>44350.105365695796</v>
      </c>
      <c r="C43277">
        <v>287098</v>
      </c>
      <c r="D43277">
        <v>193203</v>
      </c>
      <c r="I43277" s="59">
        <v>87561</v>
      </c>
      <c r="J43277" s="57" t="s">
        <v>80</v>
      </c>
      <c r="K43277" s="58" t="str">
        <f t="shared" si="676"/>
        <v>будни</v>
      </c>
      <c r="L43277">
        <v>2</v>
      </c>
    </row>
    <row r="43278" spans="1:12" x14ac:dyDescent="0.3">
      <c r="A43278">
        <v>133173</v>
      </c>
      <c r="B43278" s="2">
        <v>44350.108197410998</v>
      </c>
      <c r="C43278">
        <v>8890</v>
      </c>
      <c r="D43278">
        <v>142023</v>
      </c>
      <c r="I43278" s="59">
        <v>87562</v>
      </c>
      <c r="J43278" s="57" t="s">
        <v>81</v>
      </c>
      <c r="K43278" s="58" t="str">
        <f t="shared" si="676"/>
        <v>будни</v>
      </c>
      <c r="L43278">
        <v>2</v>
      </c>
    </row>
    <row r="43279" spans="1:12" x14ac:dyDescent="0.3">
      <c r="A43279">
        <v>133177</v>
      </c>
      <c r="B43279" s="2">
        <v>44350.121951456313</v>
      </c>
      <c r="C43279">
        <v>340446</v>
      </c>
      <c r="D43279">
        <v>472712</v>
      </c>
      <c r="I43279" s="59">
        <v>87563</v>
      </c>
      <c r="J43279" s="57" t="s">
        <v>78</v>
      </c>
      <c r="K43279" s="58" t="str">
        <f t="shared" si="676"/>
        <v>выходные</v>
      </c>
      <c r="L43279">
        <v>2</v>
      </c>
    </row>
    <row r="43280" spans="1:12" x14ac:dyDescent="0.3">
      <c r="A43280">
        <v>133182</v>
      </c>
      <c r="B43280" s="2">
        <v>44350.128019417476</v>
      </c>
      <c r="C43280">
        <v>146583</v>
      </c>
      <c r="D43280">
        <v>304128</v>
      </c>
      <c r="I43280" s="59">
        <v>87564</v>
      </c>
      <c r="J43280" s="57" t="s">
        <v>82</v>
      </c>
      <c r="K43280" s="58" t="str">
        <f t="shared" si="676"/>
        <v>выходные</v>
      </c>
      <c r="L43280">
        <v>3</v>
      </c>
    </row>
    <row r="43281" spans="1:12" x14ac:dyDescent="0.3">
      <c r="A43281">
        <v>133185</v>
      </c>
      <c r="B43281" s="2">
        <v>44350.130666666664</v>
      </c>
      <c r="C43281">
        <v>233086</v>
      </c>
      <c r="D43281">
        <v>258251</v>
      </c>
      <c r="I43281" s="59">
        <v>87565</v>
      </c>
      <c r="J43281" s="57" t="s">
        <v>83</v>
      </c>
      <c r="K43281" s="58" t="str">
        <f t="shared" si="676"/>
        <v>будни</v>
      </c>
      <c r="L43281">
        <v>3</v>
      </c>
    </row>
    <row r="43282" spans="1:12" x14ac:dyDescent="0.3">
      <c r="A43282">
        <v>133186</v>
      </c>
      <c r="B43282" s="2">
        <v>44350.132064724916</v>
      </c>
      <c r="C43282">
        <v>170002</v>
      </c>
      <c r="D43282">
        <v>250679</v>
      </c>
      <c r="I43282" s="59">
        <v>87566</v>
      </c>
      <c r="J43282" s="57" t="s">
        <v>84</v>
      </c>
      <c r="K43282" s="58" t="str">
        <f t="shared" si="676"/>
        <v>будни</v>
      </c>
      <c r="L43282">
        <v>3</v>
      </c>
    </row>
    <row r="43283" spans="1:12" x14ac:dyDescent="0.3">
      <c r="A43283">
        <v>133189</v>
      </c>
      <c r="B43283" s="2">
        <v>44350.134491909383</v>
      </c>
      <c r="C43283">
        <v>156508</v>
      </c>
      <c r="D43283">
        <v>153893</v>
      </c>
      <c r="I43283" s="59">
        <v>87567</v>
      </c>
      <c r="J43283" s="57" t="s">
        <v>79</v>
      </c>
      <c r="K43283" s="58" t="str">
        <f t="shared" si="676"/>
        <v>будни</v>
      </c>
      <c r="L43283">
        <v>3</v>
      </c>
    </row>
    <row r="43284" spans="1:12" x14ac:dyDescent="0.3">
      <c r="A43284">
        <v>133194</v>
      </c>
      <c r="B43284" s="2">
        <v>44350.136110032363</v>
      </c>
      <c r="C43284">
        <v>118354</v>
      </c>
      <c r="D43284">
        <v>202914</v>
      </c>
      <c r="I43284" s="59">
        <v>87568</v>
      </c>
      <c r="J43284" s="57" t="s">
        <v>80</v>
      </c>
      <c r="K43284" s="58" t="str">
        <f t="shared" si="676"/>
        <v>будни</v>
      </c>
      <c r="L43284">
        <v>3</v>
      </c>
    </row>
    <row r="43285" spans="1:12" x14ac:dyDescent="0.3">
      <c r="A43285">
        <v>133195</v>
      </c>
      <c r="B43285" s="2">
        <v>44350.146999999997</v>
      </c>
      <c r="C43285">
        <v>84836</v>
      </c>
      <c r="D43285">
        <v>91310</v>
      </c>
      <c r="I43285" s="59">
        <v>87569</v>
      </c>
      <c r="J43285" s="57" t="s">
        <v>81</v>
      </c>
      <c r="K43285" s="58" t="str">
        <f t="shared" si="676"/>
        <v>будни</v>
      </c>
      <c r="L43285">
        <v>3</v>
      </c>
    </row>
    <row r="43286" spans="1:12" x14ac:dyDescent="0.3">
      <c r="A43286">
        <v>133197</v>
      </c>
      <c r="B43286" s="2">
        <v>44350.149666666664</v>
      </c>
      <c r="C43286">
        <v>50265</v>
      </c>
      <c r="D43286">
        <v>360667</v>
      </c>
      <c r="I43286" s="59">
        <v>87570</v>
      </c>
      <c r="J43286" s="57" t="s">
        <v>78</v>
      </c>
      <c r="K43286" s="58" t="str">
        <f t="shared" si="676"/>
        <v>выходные</v>
      </c>
      <c r="L43286">
        <v>3</v>
      </c>
    </row>
    <row r="43287" spans="1:12" x14ac:dyDescent="0.3">
      <c r="A43287">
        <v>133201</v>
      </c>
      <c r="B43287" s="2">
        <v>44350.14986407767</v>
      </c>
      <c r="C43287">
        <v>158586</v>
      </c>
      <c r="D43287">
        <v>251150</v>
      </c>
      <c r="I43287" s="59">
        <v>87571</v>
      </c>
      <c r="J43287" s="57" t="s">
        <v>82</v>
      </c>
      <c r="K43287" s="58" t="str">
        <f t="shared" si="676"/>
        <v>выходные</v>
      </c>
      <c r="L43287">
        <v>3</v>
      </c>
    </row>
    <row r="43288" spans="1:12" x14ac:dyDescent="0.3">
      <c r="A43288">
        <v>133203</v>
      </c>
      <c r="B43288" s="2">
        <v>44350.16240453074</v>
      </c>
      <c r="C43288">
        <v>2863</v>
      </c>
      <c r="D43288">
        <v>342585</v>
      </c>
      <c r="I43288" s="59">
        <v>87572</v>
      </c>
      <c r="J43288" s="57" t="s">
        <v>83</v>
      </c>
      <c r="K43288" s="58" t="str">
        <f t="shared" si="676"/>
        <v>будни</v>
      </c>
      <c r="L43288">
        <v>3</v>
      </c>
    </row>
    <row r="43289" spans="1:12" x14ac:dyDescent="0.3">
      <c r="A43289">
        <v>133208</v>
      </c>
      <c r="B43289" s="2">
        <v>44350.176563106797</v>
      </c>
      <c r="C43289">
        <v>230350</v>
      </c>
      <c r="D43289">
        <v>143150</v>
      </c>
      <c r="I43289" s="59">
        <v>87573</v>
      </c>
      <c r="J43289" s="57" t="s">
        <v>84</v>
      </c>
      <c r="K43289" s="58" t="str">
        <f t="shared" si="676"/>
        <v>будни</v>
      </c>
      <c r="L43289">
        <v>4</v>
      </c>
    </row>
    <row r="43290" spans="1:12" x14ac:dyDescent="0.3">
      <c r="A43290">
        <v>133210</v>
      </c>
      <c r="B43290" s="2">
        <v>44350.176967637541</v>
      </c>
      <c r="C43290">
        <v>138774</v>
      </c>
      <c r="D43290">
        <v>388561</v>
      </c>
      <c r="I43290" s="59">
        <v>87574</v>
      </c>
      <c r="J43290" s="57" t="s">
        <v>79</v>
      </c>
      <c r="K43290" s="58" t="str">
        <f t="shared" si="676"/>
        <v>будни</v>
      </c>
      <c r="L43290">
        <v>4</v>
      </c>
    </row>
    <row r="43291" spans="1:12" x14ac:dyDescent="0.3">
      <c r="A43291">
        <v>133214</v>
      </c>
      <c r="B43291" s="2">
        <v>44350.185462783171</v>
      </c>
      <c r="C43291">
        <v>107437</v>
      </c>
      <c r="D43291">
        <v>250679</v>
      </c>
      <c r="I43291" s="59">
        <v>87575</v>
      </c>
      <c r="J43291" s="57" t="s">
        <v>80</v>
      </c>
      <c r="K43291" s="58" t="str">
        <f t="shared" si="676"/>
        <v>будни</v>
      </c>
      <c r="L43291">
        <v>4</v>
      </c>
    </row>
    <row r="43292" spans="1:12" x14ac:dyDescent="0.3">
      <c r="A43292">
        <v>133215</v>
      </c>
      <c r="B43292" s="2">
        <v>44350.186999999998</v>
      </c>
      <c r="C43292">
        <v>119946</v>
      </c>
      <c r="D43292">
        <v>227775</v>
      </c>
      <c r="I43292" s="59">
        <v>87576</v>
      </c>
      <c r="J43292" s="57" t="s">
        <v>81</v>
      </c>
      <c r="K43292" s="58" t="str">
        <f t="shared" si="676"/>
        <v>будни</v>
      </c>
      <c r="L43292">
        <v>4</v>
      </c>
    </row>
    <row r="43293" spans="1:12" x14ac:dyDescent="0.3">
      <c r="A43293">
        <v>133220</v>
      </c>
      <c r="B43293" s="2">
        <v>44350.191666666666</v>
      </c>
      <c r="C43293">
        <v>69390</v>
      </c>
      <c r="D43293">
        <v>411922</v>
      </c>
      <c r="I43293" s="59">
        <v>87577</v>
      </c>
      <c r="J43293" s="57" t="s">
        <v>78</v>
      </c>
      <c r="K43293" s="58" t="str">
        <f t="shared" si="676"/>
        <v>выходные</v>
      </c>
      <c r="L43293">
        <v>4</v>
      </c>
    </row>
    <row r="43294" spans="1:12" x14ac:dyDescent="0.3">
      <c r="A43294">
        <v>133223</v>
      </c>
      <c r="B43294" s="2">
        <v>44350.192000000003</v>
      </c>
      <c r="C43294">
        <v>98024</v>
      </c>
      <c r="D43294">
        <v>158978</v>
      </c>
      <c r="I43294" s="59">
        <v>87578</v>
      </c>
      <c r="J43294" s="57" t="s">
        <v>82</v>
      </c>
      <c r="K43294" s="58" t="str">
        <f t="shared" si="676"/>
        <v>выходные</v>
      </c>
      <c r="L43294">
        <v>4</v>
      </c>
    </row>
    <row r="43295" spans="1:12" x14ac:dyDescent="0.3">
      <c r="A43295">
        <v>133227</v>
      </c>
      <c r="B43295" s="2">
        <v>44350.194000000003</v>
      </c>
      <c r="C43295">
        <v>262625</v>
      </c>
      <c r="D43295">
        <v>381557</v>
      </c>
      <c r="I43295" s="59">
        <v>87579</v>
      </c>
      <c r="J43295" s="57" t="s">
        <v>83</v>
      </c>
      <c r="K43295" s="58" t="str">
        <f t="shared" si="676"/>
        <v>будни</v>
      </c>
      <c r="L43295">
        <v>4</v>
      </c>
    </row>
    <row r="43296" spans="1:12" x14ac:dyDescent="0.3">
      <c r="A43296">
        <v>133229</v>
      </c>
      <c r="B43296" s="2">
        <v>44350.195171521038</v>
      </c>
      <c r="C43296">
        <v>222699</v>
      </c>
      <c r="D43296">
        <v>339039</v>
      </c>
      <c r="I43296" s="59">
        <v>87580</v>
      </c>
      <c r="J43296" s="57" t="s">
        <v>84</v>
      </c>
      <c r="K43296" s="58" t="str">
        <f t="shared" si="676"/>
        <v>будни</v>
      </c>
      <c r="L43296">
        <v>4</v>
      </c>
    </row>
    <row r="43297" spans="1:12" x14ac:dyDescent="0.3">
      <c r="A43297">
        <v>133230</v>
      </c>
      <c r="B43297" s="2">
        <v>44350.199333333338</v>
      </c>
      <c r="C43297">
        <v>81893</v>
      </c>
      <c r="D43297">
        <v>302879</v>
      </c>
      <c r="I43297" s="59">
        <v>87581</v>
      </c>
      <c r="J43297" s="57" t="s">
        <v>79</v>
      </c>
      <c r="K43297" s="58" t="str">
        <f t="shared" si="676"/>
        <v>будни</v>
      </c>
      <c r="L43297">
        <v>4</v>
      </c>
    </row>
    <row r="43298" spans="1:12" x14ac:dyDescent="0.3">
      <c r="A43298">
        <v>133232</v>
      </c>
      <c r="B43298" s="2">
        <v>44350.200834951458</v>
      </c>
      <c r="C43298">
        <v>200617</v>
      </c>
      <c r="D43298">
        <v>21527</v>
      </c>
      <c r="I43298" s="59">
        <v>87582</v>
      </c>
      <c r="J43298" s="57" t="s">
        <v>80</v>
      </c>
      <c r="K43298" s="58" t="str">
        <f t="shared" si="676"/>
        <v>будни</v>
      </c>
      <c r="L43298">
        <v>4</v>
      </c>
    </row>
    <row r="43299" spans="1:12" x14ac:dyDescent="0.3">
      <c r="A43299">
        <v>133236</v>
      </c>
      <c r="B43299" s="2">
        <v>44350.200834951458</v>
      </c>
      <c r="C43299">
        <v>287124</v>
      </c>
      <c r="D43299">
        <v>87897</v>
      </c>
      <c r="I43299" s="59">
        <v>87583</v>
      </c>
      <c r="J43299" s="57" t="s">
        <v>81</v>
      </c>
      <c r="K43299" s="58" t="str">
        <f t="shared" si="676"/>
        <v>будни</v>
      </c>
      <c r="L43299">
        <v>4</v>
      </c>
    </row>
    <row r="43300" spans="1:12" x14ac:dyDescent="0.3">
      <c r="A43300">
        <v>133240</v>
      </c>
      <c r="B43300" s="2">
        <v>44350.208333333336</v>
      </c>
      <c r="C43300">
        <v>85865</v>
      </c>
      <c r="D43300">
        <v>230507</v>
      </c>
      <c r="I43300" s="59">
        <v>87584</v>
      </c>
      <c r="J43300" s="57" t="s">
        <v>78</v>
      </c>
      <c r="K43300" s="58" t="str">
        <f t="shared" si="676"/>
        <v>выходные</v>
      </c>
      <c r="L43300">
        <v>5</v>
      </c>
    </row>
    <row r="43301" spans="1:12" x14ac:dyDescent="0.3">
      <c r="A43301">
        <v>133242</v>
      </c>
      <c r="B43301" s="2">
        <v>44350.210333333336</v>
      </c>
      <c r="C43301">
        <v>304585</v>
      </c>
      <c r="D43301">
        <v>43623</v>
      </c>
      <c r="I43301" s="59">
        <v>87585</v>
      </c>
      <c r="J43301" s="57" t="s">
        <v>82</v>
      </c>
      <c r="K43301" s="58" t="str">
        <f t="shared" si="676"/>
        <v>выходные</v>
      </c>
      <c r="L43301">
        <v>5</v>
      </c>
    </row>
    <row r="43302" spans="1:12" x14ac:dyDescent="0.3">
      <c r="A43302">
        <v>133246</v>
      </c>
      <c r="B43302" s="2">
        <v>44350.214993527508</v>
      </c>
      <c r="C43302">
        <v>229840</v>
      </c>
      <c r="D43302">
        <v>271638</v>
      </c>
      <c r="I43302" s="59">
        <v>87586</v>
      </c>
      <c r="J43302" s="57" t="s">
        <v>83</v>
      </c>
      <c r="K43302" s="58" t="str">
        <f t="shared" si="676"/>
        <v>будни</v>
      </c>
      <c r="L43302">
        <v>5</v>
      </c>
    </row>
    <row r="43303" spans="1:12" x14ac:dyDescent="0.3">
      <c r="A43303">
        <v>133250</v>
      </c>
      <c r="B43303" s="2">
        <v>44350.216</v>
      </c>
      <c r="C43303">
        <v>15706</v>
      </c>
      <c r="D43303">
        <v>371515</v>
      </c>
      <c r="I43303" s="59">
        <v>87587</v>
      </c>
      <c r="J43303" s="57" t="s">
        <v>84</v>
      </c>
      <c r="K43303" s="58" t="str">
        <f t="shared" si="676"/>
        <v>будни</v>
      </c>
      <c r="L43303">
        <v>5</v>
      </c>
    </row>
    <row r="43304" spans="1:12" x14ac:dyDescent="0.3">
      <c r="A43304">
        <v>133255</v>
      </c>
      <c r="B43304" s="2">
        <v>44350.217420711975</v>
      </c>
      <c r="C43304">
        <v>16976</v>
      </c>
      <c r="D43304">
        <v>18620</v>
      </c>
      <c r="I43304" s="59">
        <v>87588</v>
      </c>
      <c r="J43304" s="57" t="s">
        <v>79</v>
      </c>
      <c r="K43304" s="58" t="str">
        <f t="shared" si="676"/>
        <v>будни</v>
      </c>
      <c r="L43304">
        <v>5</v>
      </c>
    </row>
    <row r="43305" spans="1:12" x14ac:dyDescent="0.3">
      <c r="A43305">
        <v>133257</v>
      </c>
      <c r="B43305" s="2">
        <v>44350.226724919092</v>
      </c>
      <c r="C43305">
        <v>75881</v>
      </c>
      <c r="D43305">
        <v>43842</v>
      </c>
      <c r="I43305" s="59">
        <v>87589</v>
      </c>
      <c r="J43305" s="57" t="s">
        <v>80</v>
      </c>
      <c r="K43305" s="58" t="str">
        <f t="shared" si="676"/>
        <v>будни</v>
      </c>
      <c r="L43305">
        <v>5</v>
      </c>
    </row>
    <row r="43306" spans="1:12" x14ac:dyDescent="0.3">
      <c r="A43306">
        <v>133258</v>
      </c>
      <c r="B43306" s="2">
        <v>44350.226724919092</v>
      </c>
      <c r="C43306">
        <v>125625</v>
      </c>
      <c r="D43306">
        <v>21760</v>
      </c>
      <c r="I43306" s="59">
        <v>87590</v>
      </c>
      <c r="J43306" s="57" t="s">
        <v>81</v>
      </c>
      <c r="K43306" s="58" t="str">
        <f t="shared" si="676"/>
        <v>будни</v>
      </c>
      <c r="L43306">
        <v>5</v>
      </c>
    </row>
    <row r="43307" spans="1:12" x14ac:dyDescent="0.3">
      <c r="A43307">
        <v>133259</v>
      </c>
      <c r="B43307" s="2">
        <v>44350.235333333338</v>
      </c>
      <c r="C43307">
        <v>348553</v>
      </c>
      <c r="D43307">
        <v>202639</v>
      </c>
      <c r="I43307" s="59">
        <v>87591</v>
      </c>
      <c r="J43307" s="57" t="s">
        <v>78</v>
      </c>
      <c r="K43307" s="58" t="str">
        <f t="shared" si="676"/>
        <v>выходные</v>
      </c>
      <c r="L43307">
        <v>5</v>
      </c>
    </row>
    <row r="43308" spans="1:12" x14ac:dyDescent="0.3">
      <c r="A43308">
        <v>133260</v>
      </c>
      <c r="B43308" s="2">
        <v>44350.237333333338</v>
      </c>
      <c r="C43308">
        <v>286637</v>
      </c>
      <c r="D43308">
        <v>399559</v>
      </c>
      <c r="I43308" s="59">
        <v>87592</v>
      </c>
      <c r="J43308" s="57" t="s">
        <v>82</v>
      </c>
      <c r="K43308" s="58" t="str">
        <f t="shared" si="676"/>
        <v>выходные</v>
      </c>
      <c r="L43308">
        <v>5</v>
      </c>
    </row>
    <row r="43309" spans="1:12" x14ac:dyDescent="0.3">
      <c r="A43309">
        <v>133263</v>
      </c>
      <c r="B43309" s="2">
        <v>44350.247333333333</v>
      </c>
      <c r="C43309">
        <v>313973</v>
      </c>
      <c r="D43309">
        <v>397390</v>
      </c>
      <c r="I43309" s="59">
        <v>87593</v>
      </c>
      <c r="J43309" s="57" t="s">
        <v>83</v>
      </c>
      <c r="K43309" s="58" t="str">
        <f t="shared" si="676"/>
        <v>будни</v>
      </c>
      <c r="L43309">
        <v>5</v>
      </c>
    </row>
    <row r="43310" spans="1:12" x14ac:dyDescent="0.3">
      <c r="A43310">
        <v>133265</v>
      </c>
      <c r="B43310" s="2">
        <v>44350.248974110029</v>
      </c>
      <c r="C43310">
        <v>328636</v>
      </c>
      <c r="D43310">
        <v>80850</v>
      </c>
      <c r="I43310" s="59">
        <v>87594</v>
      </c>
      <c r="J43310" s="57" t="s">
        <v>84</v>
      </c>
      <c r="K43310" s="58" t="str">
        <f t="shared" si="676"/>
        <v>будни</v>
      </c>
      <c r="L43310">
        <v>5</v>
      </c>
    </row>
    <row r="43311" spans="1:12" x14ac:dyDescent="0.3">
      <c r="A43311">
        <v>133267</v>
      </c>
      <c r="B43311" s="2">
        <v>44350.25</v>
      </c>
      <c r="C43311">
        <v>290711</v>
      </c>
      <c r="D43311">
        <v>21760</v>
      </c>
      <c r="I43311" s="59">
        <v>87595</v>
      </c>
      <c r="J43311" s="57" t="s">
        <v>79</v>
      </c>
      <c r="K43311" s="58" t="str">
        <f t="shared" si="676"/>
        <v>будни</v>
      </c>
      <c r="L43311">
        <v>6</v>
      </c>
    </row>
    <row r="43312" spans="1:12" x14ac:dyDescent="0.3">
      <c r="A43312">
        <v>133270</v>
      </c>
      <c r="B43312" s="2">
        <v>44350.253828478963</v>
      </c>
      <c r="C43312">
        <v>328469</v>
      </c>
      <c r="D43312">
        <v>291066</v>
      </c>
      <c r="I43312" s="59">
        <v>87596</v>
      </c>
      <c r="J43312" s="57" t="s">
        <v>80</v>
      </c>
      <c r="K43312" s="58" t="str">
        <f t="shared" si="676"/>
        <v>будни</v>
      </c>
      <c r="L43312">
        <v>6</v>
      </c>
    </row>
    <row r="43313" spans="1:12" x14ac:dyDescent="0.3">
      <c r="A43313">
        <v>133275</v>
      </c>
      <c r="B43313" s="2">
        <v>44350.256999999998</v>
      </c>
      <c r="C43313">
        <v>146209</v>
      </c>
      <c r="D43313">
        <v>411922</v>
      </c>
      <c r="I43313" s="59">
        <v>87597</v>
      </c>
      <c r="J43313" s="57" t="s">
        <v>81</v>
      </c>
      <c r="K43313" s="58" t="str">
        <f t="shared" si="676"/>
        <v>будни</v>
      </c>
      <c r="L43313">
        <v>6</v>
      </c>
    </row>
    <row r="43314" spans="1:12" x14ac:dyDescent="0.3">
      <c r="A43314">
        <v>133276</v>
      </c>
      <c r="B43314" s="2">
        <v>44350.257873786402</v>
      </c>
      <c r="C43314">
        <v>275532</v>
      </c>
      <c r="D43314">
        <v>137332</v>
      </c>
      <c r="I43314" s="59">
        <v>87598</v>
      </c>
      <c r="J43314" s="57" t="s">
        <v>78</v>
      </c>
      <c r="K43314" s="58" t="str">
        <f t="shared" si="676"/>
        <v>выходные</v>
      </c>
      <c r="L43314">
        <v>6</v>
      </c>
    </row>
    <row r="43315" spans="1:12" x14ac:dyDescent="0.3">
      <c r="A43315">
        <v>133281</v>
      </c>
      <c r="B43315" s="2">
        <v>44350.261333333336</v>
      </c>
      <c r="C43315">
        <v>127733</v>
      </c>
      <c r="D43315">
        <v>104958</v>
      </c>
      <c r="I43315" s="59">
        <v>87599</v>
      </c>
      <c r="J43315" s="57" t="s">
        <v>82</v>
      </c>
      <c r="K43315" s="58" t="str">
        <f t="shared" si="676"/>
        <v>выходные</v>
      </c>
      <c r="L43315">
        <v>6</v>
      </c>
    </row>
    <row r="43316" spans="1:12" x14ac:dyDescent="0.3">
      <c r="A43316">
        <v>133282</v>
      </c>
      <c r="B43316" s="2">
        <v>44350.26515533981</v>
      </c>
      <c r="C43316">
        <v>17651</v>
      </c>
      <c r="D43316">
        <v>109473</v>
      </c>
      <c r="I43316" s="59">
        <v>87600</v>
      </c>
      <c r="J43316" s="57" t="s">
        <v>83</v>
      </c>
      <c r="K43316" s="58" t="str">
        <f t="shared" si="676"/>
        <v>будни</v>
      </c>
      <c r="L43316">
        <v>6</v>
      </c>
    </row>
    <row r="43317" spans="1:12" x14ac:dyDescent="0.3">
      <c r="A43317">
        <v>133283</v>
      </c>
      <c r="B43317" s="2">
        <v>44350.266773462783</v>
      </c>
      <c r="C43317">
        <v>309764</v>
      </c>
      <c r="D43317">
        <v>43623</v>
      </c>
      <c r="I43317" s="59">
        <v>87601</v>
      </c>
      <c r="J43317" s="57" t="s">
        <v>84</v>
      </c>
      <c r="K43317" s="58" t="str">
        <f t="shared" si="676"/>
        <v>будни</v>
      </c>
      <c r="L43317">
        <v>6</v>
      </c>
    </row>
    <row r="43318" spans="1:12" x14ac:dyDescent="0.3">
      <c r="A43318">
        <v>133287</v>
      </c>
      <c r="B43318" s="2">
        <v>44350.27648220065</v>
      </c>
      <c r="C43318">
        <v>248316</v>
      </c>
      <c r="D43318">
        <v>21760</v>
      </c>
      <c r="I43318" s="59">
        <v>87602</v>
      </c>
      <c r="J43318" s="57" t="s">
        <v>79</v>
      </c>
      <c r="K43318" s="58" t="str">
        <f t="shared" si="676"/>
        <v>будни</v>
      </c>
      <c r="L43318">
        <v>6</v>
      </c>
    </row>
    <row r="43319" spans="1:12" x14ac:dyDescent="0.3">
      <c r="A43319">
        <v>133290</v>
      </c>
      <c r="B43319" s="2">
        <v>44350.27931391586</v>
      </c>
      <c r="C43319">
        <v>270646</v>
      </c>
      <c r="D43319">
        <v>288604</v>
      </c>
      <c r="I43319" s="59">
        <v>87603</v>
      </c>
      <c r="J43319" s="57" t="s">
        <v>80</v>
      </c>
      <c r="K43319" s="58" t="str">
        <f t="shared" si="676"/>
        <v>будни</v>
      </c>
      <c r="L43319">
        <v>6</v>
      </c>
    </row>
    <row r="43320" spans="1:12" x14ac:dyDescent="0.3">
      <c r="A43320">
        <v>133292</v>
      </c>
      <c r="B43320" s="2">
        <v>44350.281999999999</v>
      </c>
      <c r="C43320">
        <v>217509</v>
      </c>
      <c r="D43320">
        <v>250679</v>
      </c>
      <c r="I43320" s="59">
        <v>87604</v>
      </c>
      <c r="J43320" s="57" t="s">
        <v>81</v>
      </c>
      <c r="K43320" s="58" t="str">
        <f t="shared" si="676"/>
        <v>будни</v>
      </c>
      <c r="L43320">
        <v>6</v>
      </c>
    </row>
    <row r="43321" spans="1:12" x14ac:dyDescent="0.3">
      <c r="A43321">
        <v>133295</v>
      </c>
      <c r="B43321" s="2">
        <v>44350.282954692557</v>
      </c>
      <c r="C43321">
        <v>223523</v>
      </c>
      <c r="D43321">
        <v>228461</v>
      </c>
      <c r="I43321" s="59">
        <v>87605</v>
      </c>
      <c r="J43321" s="57" t="s">
        <v>78</v>
      </c>
      <c r="K43321" s="58" t="str">
        <f t="shared" si="676"/>
        <v>выходные</v>
      </c>
      <c r="L43321">
        <v>6</v>
      </c>
    </row>
    <row r="43322" spans="1:12" x14ac:dyDescent="0.3">
      <c r="A43322">
        <v>133297</v>
      </c>
      <c r="B43322" s="2">
        <v>44350.290999999997</v>
      </c>
      <c r="C43322">
        <v>229342</v>
      </c>
      <c r="D43322">
        <v>104581</v>
      </c>
      <c r="I43322" s="59">
        <v>87606</v>
      </c>
      <c r="J43322" s="57" t="s">
        <v>82</v>
      </c>
      <c r="K43322" s="58" t="str">
        <f t="shared" si="676"/>
        <v>выходные</v>
      </c>
      <c r="L43322">
        <v>6</v>
      </c>
    </row>
    <row r="43323" spans="1:12" x14ac:dyDescent="0.3">
      <c r="A43323">
        <v>133300</v>
      </c>
      <c r="B43323" s="2">
        <v>44350.296333333339</v>
      </c>
      <c r="C43323">
        <v>23107</v>
      </c>
      <c r="D43323">
        <v>351192</v>
      </c>
      <c r="I43323" s="59">
        <v>87607</v>
      </c>
      <c r="J43323" s="57" t="s">
        <v>83</v>
      </c>
      <c r="K43323" s="58" t="str">
        <f t="shared" si="676"/>
        <v>будни</v>
      </c>
      <c r="L43323">
        <v>7</v>
      </c>
    </row>
    <row r="43324" spans="1:12" x14ac:dyDescent="0.3">
      <c r="A43324">
        <v>133301</v>
      </c>
      <c r="B43324" s="2">
        <v>44350.296333333339</v>
      </c>
      <c r="C43324">
        <v>347191</v>
      </c>
      <c r="D43324">
        <v>128523</v>
      </c>
      <c r="I43324" s="59">
        <v>87608</v>
      </c>
      <c r="J43324" s="57" t="s">
        <v>84</v>
      </c>
      <c r="K43324" s="58" t="str">
        <f t="shared" si="676"/>
        <v>будни</v>
      </c>
      <c r="L43324">
        <v>7</v>
      </c>
    </row>
    <row r="43325" spans="1:12" x14ac:dyDescent="0.3">
      <c r="A43325">
        <v>133303</v>
      </c>
      <c r="B43325" s="2">
        <v>44350.297113268607</v>
      </c>
      <c r="C43325">
        <v>235326</v>
      </c>
      <c r="D43325">
        <v>437341</v>
      </c>
      <c r="I43325" s="59">
        <v>87609</v>
      </c>
      <c r="J43325" s="57" t="s">
        <v>79</v>
      </c>
      <c r="K43325" s="58" t="str">
        <f t="shared" si="676"/>
        <v>будни</v>
      </c>
      <c r="L43325">
        <v>7</v>
      </c>
    </row>
    <row r="43326" spans="1:12" x14ac:dyDescent="0.3">
      <c r="A43326">
        <v>133307</v>
      </c>
      <c r="B43326" s="2">
        <v>44350.298326860837</v>
      </c>
      <c r="C43326">
        <v>275474</v>
      </c>
      <c r="D43326">
        <v>60239</v>
      </c>
      <c r="I43326" s="59">
        <v>87610</v>
      </c>
      <c r="J43326" s="57" t="s">
        <v>80</v>
      </c>
      <c r="K43326" s="58" t="str">
        <f t="shared" si="676"/>
        <v>будни</v>
      </c>
      <c r="L43326">
        <v>7</v>
      </c>
    </row>
    <row r="43327" spans="1:12" x14ac:dyDescent="0.3">
      <c r="A43327">
        <v>133312</v>
      </c>
      <c r="B43327" s="2">
        <v>44350.299666666666</v>
      </c>
      <c r="C43327">
        <v>246762</v>
      </c>
      <c r="D43327">
        <v>156678</v>
      </c>
      <c r="I43327" s="59">
        <v>87611</v>
      </c>
      <c r="J43327" s="57" t="s">
        <v>81</v>
      </c>
      <c r="K43327" s="58" t="str">
        <f t="shared" si="676"/>
        <v>будни</v>
      </c>
      <c r="L43327">
        <v>7</v>
      </c>
    </row>
    <row r="43328" spans="1:12" x14ac:dyDescent="0.3">
      <c r="A43328">
        <v>133313</v>
      </c>
      <c r="B43328" s="2">
        <v>44350.299944983817</v>
      </c>
      <c r="C43328">
        <v>20256</v>
      </c>
      <c r="D43328">
        <v>184636</v>
      </c>
      <c r="I43328" s="59">
        <v>87612</v>
      </c>
      <c r="J43328" s="57" t="s">
        <v>78</v>
      </c>
      <c r="K43328" s="58" t="str">
        <f t="shared" si="676"/>
        <v>выходные</v>
      </c>
      <c r="L43328">
        <v>7</v>
      </c>
    </row>
    <row r="43329" spans="1:12" x14ac:dyDescent="0.3">
      <c r="A43329">
        <v>133314</v>
      </c>
      <c r="B43329" s="2">
        <v>44350.302333333333</v>
      </c>
      <c r="C43329">
        <v>85261</v>
      </c>
      <c r="D43329">
        <v>411922</v>
      </c>
      <c r="I43329" s="59">
        <v>87613</v>
      </c>
      <c r="J43329" s="57" t="s">
        <v>82</v>
      </c>
      <c r="K43329" s="58" t="str">
        <f t="shared" si="676"/>
        <v>выходные</v>
      </c>
      <c r="L43329">
        <v>7</v>
      </c>
    </row>
    <row r="43330" spans="1:12" x14ac:dyDescent="0.3">
      <c r="A43330">
        <v>133317</v>
      </c>
      <c r="B43330" s="2">
        <v>44350.303990291264</v>
      </c>
      <c r="C43330">
        <v>331595</v>
      </c>
      <c r="D43330">
        <v>270383</v>
      </c>
      <c r="I43330" s="59">
        <v>87614</v>
      </c>
      <c r="J43330" s="57" t="s">
        <v>83</v>
      </c>
      <c r="K43330" s="58" t="str">
        <f t="shared" si="676"/>
        <v>будни</v>
      </c>
      <c r="L43330">
        <v>7</v>
      </c>
    </row>
    <row r="43331" spans="1:12" x14ac:dyDescent="0.3">
      <c r="A43331">
        <v>133319</v>
      </c>
      <c r="B43331" s="2">
        <v>44350.304394822007</v>
      </c>
      <c r="C43331">
        <v>307712</v>
      </c>
      <c r="D43331">
        <v>273920</v>
      </c>
      <c r="I43331" s="59">
        <v>87615</v>
      </c>
      <c r="J43331" s="57" t="s">
        <v>84</v>
      </c>
      <c r="K43331" s="58" t="str">
        <f t="shared" ref="K43331:K43394" si="677">IF(OR(J43331="суббота",J43331="воскресенье"),"выходные","будни")</f>
        <v>будни</v>
      </c>
      <c r="L43331">
        <v>7</v>
      </c>
    </row>
    <row r="43332" spans="1:12" x14ac:dyDescent="0.3">
      <c r="A43332">
        <v>133321</v>
      </c>
      <c r="B43332" s="2">
        <v>44350.307226537218</v>
      </c>
      <c r="C43332">
        <v>297726</v>
      </c>
      <c r="D43332">
        <v>250679</v>
      </c>
      <c r="I43332" s="59">
        <v>87616</v>
      </c>
      <c r="J43332" s="57" t="s">
        <v>79</v>
      </c>
      <c r="K43332" s="58" t="str">
        <f t="shared" si="677"/>
        <v>будни</v>
      </c>
      <c r="L43332">
        <v>7</v>
      </c>
    </row>
    <row r="43333" spans="1:12" x14ac:dyDescent="0.3">
      <c r="A43333">
        <v>133325</v>
      </c>
      <c r="B43333" s="2">
        <v>44350.307666666668</v>
      </c>
      <c r="C43333">
        <v>149510</v>
      </c>
      <c r="D43333">
        <v>347008</v>
      </c>
      <c r="I43333" s="59">
        <v>87617</v>
      </c>
      <c r="J43333" s="57" t="s">
        <v>80</v>
      </c>
      <c r="K43333" s="58" t="str">
        <f t="shared" si="677"/>
        <v>будни</v>
      </c>
      <c r="L43333">
        <v>7</v>
      </c>
    </row>
    <row r="43334" spans="1:12" x14ac:dyDescent="0.3">
      <c r="A43334">
        <v>133328</v>
      </c>
      <c r="B43334" s="2">
        <v>44350.311333333339</v>
      </c>
      <c r="C43334">
        <v>27337</v>
      </c>
      <c r="D43334">
        <v>182984</v>
      </c>
      <c r="I43334" s="59">
        <v>87618</v>
      </c>
      <c r="J43334" s="57" t="s">
        <v>81</v>
      </c>
      <c r="K43334" s="58" t="str">
        <f t="shared" si="677"/>
        <v>будни</v>
      </c>
      <c r="L43334">
        <v>7</v>
      </c>
    </row>
    <row r="43335" spans="1:12" x14ac:dyDescent="0.3">
      <c r="A43335">
        <v>133329</v>
      </c>
      <c r="B43335" s="2">
        <v>44350.313699029124</v>
      </c>
      <c r="C43335">
        <v>204783</v>
      </c>
      <c r="D43335">
        <v>401945</v>
      </c>
      <c r="I43335" s="59">
        <v>87619</v>
      </c>
      <c r="J43335" s="57" t="s">
        <v>78</v>
      </c>
      <c r="K43335" s="58" t="str">
        <f t="shared" si="677"/>
        <v>выходные</v>
      </c>
      <c r="L43335">
        <v>7</v>
      </c>
    </row>
    <row r="43336" spans="1:12" x14ac:dyDescent="0.3">
      <c r="A43336">
        <v>133331</v>
      </c>
      <c r="B43336" s="2">
        <v>44350.314103559867</v>
      </c>
      <c r="C43336">
        <v>115465</v>
      </c>
      <c r="D43336">
        <v>329376</v>
      </c>
      <c r="I43336" s="59">
        <v>87620</v>
      </c>
      <c r="J43336" s="57" t="s">
        <v>82</v>
      </c>
      <c r="K43336" s="58" t="str">
        <f t="shared" si="677"/>
        <v>выходные</v>
      </c>
      <c r="L43336">
        <v>7</v>
      </c>
    </row>
    <row r="43337" spans="1:12" x14ac:dyDescent="0.3">
      <c r="A43337">
        <v>133334</v>
      </c>
      <c r="B43337" s="2">
        <v>44350.322999999997</v>
      </c>
      <c r="C43337">
        <v>237633</v>
      </c>
      <c r="D43337">
        <v>158978</v>
      </c>
      <c r="I43337" s="59">
        <v>87621</v>
      </c>
      <c r="J43337" s="57" t="s">
        <v>83</v>
      </c>
      <c r="K43337" s="58" t="str">
        <f t="shared" si="677"/>
        <v>будни</v>
      </c>
      <c r="L43337">
        <v>7</v>
      </c>
    </row>
    <row r="43338" spans="1:12" x14ac:dyDescent="0.3">
      <c r="A43338">
        <v>133339</v>
      </c>
      <c r="B43338" s="2">
        <v>44350.331333333335</v>
      </c>
      <c r="C43338">
        <v>180403</v>
      </c>
      <c r="D43338">
        <v>74456</v>
      </c>
      <c r="I43338" s="59">
        <v>87622</v>
      </c>
      <c r="J43338" s="57" t="s">
        <v>84</v>
      </c>
      <c r="K43338" s="58" t="str">
        <f t="shared" si="677"/>
        <v>будни</v>
      </c>
      <c r="L43338">
        <v>7</v>
      </c>
    </row>
    <row r="43339" spans="1:12" x14ac:dyDescent="0.3">
      <c r="A43339">
        <v>133344</v>
      </c>
      <c r="B43339" s="2">
        <v>44350.337333333337</v>
      </c>
      <c r="C43339">
        <v>184874</v>
      </c>
      <c r="D43339">
        <v>470762</v>
      </c>
      <c r="I43339" s="59">
        <v>87623</v>
      </c>
      <c r="J43339" s="57" t="s">
        <v>79</v>
      </c>
      <c r="K43339" s="58" t="str">
        <f t="shared" si="677"/>
        <v>будни</v>
      </c>
      <c r="L43339">
        <v>8</v>
      </c>
    </row>
    <row r="43340" spans="1:12" x14ac:dyDescent="0.3">
      <c r="A43340">
        <v>133345</v>
      </c>
      <c r="B43340" s="2">
        <v>44350.345656957928</v>
      </c>
      <c r="C43340">
        <v>291173</v>
      </c>
      <c r="D43340">
        <v>397</v>
      </c>
      <c r="I43340" s="59">
        <v>87624</v>
      </c>
      <c r="J43340" s="57" t="s">
        <v>80</v>
      </c>
      <c r="K43340" s="58" t="str">
        <f t="shared" si="677"/>
        <v>будни</v>
      </c>
      <c r="L43340">
        <v>8</v>
      </c>
    </row>
    <row r="43341" spans="1:12" x14ac:dyDescent="0.3">
      <c r="A43341">
        <v>133346</v>
      </c>
      <c r="B43341" s="2">
        <v>44350.348333333335</v>
      </c>
      <c r="C43341">
        <v>179812</v>
      </c>
      <c r="D43341">
        <v>118549</v>
      </c>
      <c r="I43341" s="59">
        <v>87625</v>
      </c>
      <c r="J43341" s="57" t="s">
        <v>81</v>
      </c>
      <c r="K43341" s="58" t="str">
        <f t="shared" si="677"/>
        <v>будни</v>
      </c>
      <c r="L43341">
        <v>8</v>
      </c>
    </row>
    <row r="43342" spans="1:12" x14ac:dyDescent="0.3">
      <c r="A43342">
        <v>133348</v>
      </c>
      <c r="B43342" s="2">
        <v>44350.353000000003</v>
      </c>
      <c r="C43342">
        <v>256738</v>
      </c>
      <c r="D43342">
        <v>264901</v>
      </c>
      <c r="I43342" s="59">
        <v>87626</v>
      </c>
      <c r="J43342" s="57" t="s">
        <v>78</v>
      </c>
      <c r="K43342" s="58" t="str">
        <f t="shared" si="677"/>
        <v>выходные</v>
      </c>
      <c r="L43342">
        <v>8</v>
      </c>
    </row>
    <row r="43343" spans="1:12" x14ac:dyDescent="0.3">
      <c r="A43343">
        <v>133349</v>
      </c>
      <c r="B43343" s="2">
        <v>44350.354666666666</v>
      </c>
      <c r="C43343">
        <v>148003</v>
      </c>
      <c r="D43343">
        <v>411922</v>
      </c>
      <c r="I43343" s="59">
        <v>87627</v>
      </c>
      <c r="J43343" s="57" t="s">
        <v>82</v>
      </c>
      <c r="K43343" s="58" t="str">
        <f t="shared" si="677"/>
        <v>выходные</v>
      </c>
      <c r="L43343">
        <v>8</v>
      </c>
    </row>
    <row r="43344" spans="1:12" x14ac:dyDescent="0.3">
      <c r="A43344">
        <v>133353</v>
      </c>
      <c r="B43344" s="2">
        <v>44350.356333333337</v>
      </c>
      <c r="C43344">
        <v>2448</v>
      </c>
      <c r="D43344">
        <v>347008</v>
      </c>
      <c r="I43344" s="59">
        <v>87628</v>
      </c>
      <c r="J43344" s="57" t="s">
        <v>83</v>
      </c>
      <c r="K43344" s="58" t="str">
        <f t="shared" si="677"/>
        <v>будни</v>
      </c>
      <c r="L43344">
        <v>8</v>
      </c>
    </row>
    <row r="43345" spans="1:12" x14ac:dyDescent="0.3">
      <c r="A43345">
        <v>133357</v>
      </c>
      <c r="B43345" s="2">
        <v>44350.357792880262</v>
      </c>
      <c r="C43345">
        <v>50640</v>
      </c>
      <c r="D43345">
        <v>158978</v>
      </c>
      <c r="I43345" s="59">
        <v>87629</v>
      </c>
      <c r="J43345" s="57" t="s">
        <v>84</v>
      </c>
      <c r="K43345" s="58" t="str">
        <f t="shared" si="677"/>
        <v>будни</v>
      </c>
      <c r="L43345">
        <v>8</v>
      </c>
    </row>
    <row r="43346" spans="1:12" x14ac:dyDescent="0.3">
      <c r="A43346">
        <v>133362</v>
      </c>
      <c r="B43346" s="2">
        <v>44350.360624595472</v>
      </c>
      <c r="C43346">
        <v>189169</v>
      </c>
      <c r="D43346">
        <v>355664</v>
      </c>
      <c r="I43346" s="59">
        <v>87630</v>
      </c>
      <c r="J43346" s="57" t="s">
        <v>79</v>
      </c>
      <c r="K43346" s="58" t="str">
        <f t="shared" si="677"/>
        <v>будни</v>
      </c>
      <c r="L43346">
        <v>8</v>
      </c>
    </row>
    <row r="43347" spans="1:12" x14ac:dyDescent="0.3">
      <c r="A43347">
        <v>133364</v>
      </c>
      <c r="B43347" s="2">
        <v>44350.364669902912</v>
      </c>
      <c r="C43347">
        <v>165316</v>
      </c>
      <c r="D43347">
        <v>118549</v>
      </c>
      <c r="I43347" s="59">
        <v>87631</v>
      </c>
      <c r="J43347" s="57" t="s">
        <v>80</v>
      </c>
      <c r="K43347" s="58" t="str">
        <f t="shared" si="677"/>
        <v>будни</v>
      </c>
      <c r="L43347">
        <v>8</v>
      </c>
    </row>
    <row r="43348" spans="1:12" x14ac:dyDescent="0.3">
      <c r="A43348">
        <v>133365</v>
      </c>
      <c r="B43348" s="2">
        <v>44350.366999999998</v>
      </c>
      <c r="C43348">
        <v>55671</v>
      </c>
      <c r="D43348">
        <v>250679</v>
      </c>
      <c r="I43348" s="59">
        <v>87632</v>
      </c>
      <c r="J43348" s="57" t="s">
        <v>81</v>
      </c>
      <c r="K43348" s="58" t="str">
        <f t="shared" si="677"/>
        <v>будни</v>
      </c>
      <c r="L43348">
        <v>8</v>
      </c>
    </row>
    <row r="43349" spans="1:12" x14ac:dyDescent="0.3">
      <c r="A43349">
        <v>133369</v>
      </c>
      <c r="B43349" s="2">
        <v>44350.373569579286</v>
      </c>
      <c r="C43349">
        <v>7862</v>
      </c>
      <c r="D43349">
        <v>426606</v>
      </c>
      <c r="I43349" s="59">
        <v>87633</v>
      </c>
      <c r="J43349" s="57" t="s">
        <v>78</v>
      </c>
      <c r="K43349" s="58" t="str">
        <f t="shared" si="677"/>
        <v>выходные</v>
      </c>
      <c r="L43349">
        <v>8</v>
      </c>
    </row>
    <row r="43350" spans="1:12" x14ac:dyDescent="0.3">
      <c r="A43350">
        <v>133372</v>
      </c>
      <c r="B43350" s="2">
        <v>44350.37882847897</v>
      </c>
      <c r="C43350">
        <v>297533</v>
      </c>
      <c r="D43350">
        <v>393540</v>
      </c>
      <c r="I43350" s="59">
        <v>87634</v>
      </c>
      <c r="J43350" s="57" t="s">
        <v>82</v>
      </c>
      <c r="K43350" s="58" t="str">
        <f t="shared" si="677"/>
        <v>выходные</v>
      </c>
      <c r="L43350">
        <v>9</v>
      </c>
    </row>
    <row r="43351" spans="1:12" x14ac:dyDescent="0.3">
      <c r="A43351">
        <v>133375</v>
      </c>
      <c r="B43351" s="2">
        <v>44350.379666666668</v>
      </c>
      <c r="C43351">
        <v>211726</v>
      </c>
      <c r="D43351">
        <v>148570</v>
      </c>
      <c r="I43351" s="59">
        <v>87635</v>
      </c>
      <c r="J43351" s="57" t="s">
        <v>83</v>
      </c>
      <c r="K43351" s="58" t="str">
        <f t="shared" si="677"/>
        <v>будни</v>
      </c>
      <c r="L43351">
        <v>9</v>
      </c>
    </row>
    <row r="43352" spans="1:12" x14ac:dyDescent="0.3">
      <c r="A43352">
        <v>133377</v>
      </c>
      <c r="B43352" s="2">
        <v>44350.383278317153</v>
      </c>
      <c r="C43352">
        <v>38708</v>
      </c>
      <c r="D43352">
        <v>229920</v>
      </c>
      <c r="I43352" s="59">
        <v>87636</v>
      </c>
      <c r="J43352" s="57" t="s">
        <v>84</v>
      </c>
      <c r="K43352" s="58" t="str">
        <f t="shared" si="677"/>
        <v>будни</v>
      </c>
      <c r="L43352">
        <v>9</v>
      </c>
    </row>
    <row r="43353" spans="1:12" x14ac:dyDescent="0.3">
      <c r="A43353">
        <v>133381</v>
      </c>
      <c r="B43353" s="2">
        <v>44350.383278317153</v>
      </c>
      <c r="C43353">
        <v>299642</v>
      </c>
      <c r="D43353">
        <v>411922</v>
      </c>
      <c r="I43353" s="59">
        <v>87637</v>
      </c>
      <c r="J43353" s="57" t="s">
        <v>79</v>
      </c>
      <c r="K43353" s="58" t="str">
        <f t="shared" si="677"/>
        <v>будни</v>
      </c>
      <c r="L43353">
        <v>9</v>
      </c>
    </row>
    <row r="43354" spans="1:12" x14ac:dyDescent="0.3">
      <c r="A43354">
        <v>133386</v>
      </c>
      <c r="B43354" s="2">
        <v>44350.387999999999</v>
      </c>
      <c r="C43354">
        <v>151503</v>
      </c>
      <c r="D43354">
        <v>118549</v>
      </c>
      <c r="I43354" s="59">
        <v>87638</v>
      </c>
      <c r="J43354" s="57" t="s">
        <v>80</v>
      </c>
      <c r="K43354" s="58" t="str">
        <f t="shared" si="677"/>
        <v>будни</v>
      </c>
      <c r="L43354">
        <v>9</v>
      </c>
    </row>
    <row r="43355" spans="1:12" x14ac:dyDescent="0.3">
      <c r="A43355">
        <v>133388</v>
      </c>
      <c r="B43355" s="2">
        <v>44350.389346278316</v>
      </c>
      <c r="C43355">
        <v>154349</v>
      </c>
      <c r="D43355">
        <v>76405</v>
      </c>
      <c r="I43355" s="59">
        <v>87639</v>
      </c>
      <c r="J43355" s="57" t="s">
        <v>81</v>
      </c>
      <c r="K43355" s="58" t="str">
        <f t="shared" si="677"/>
        <v>будни</v>
      </c>
      <c r="L43355">
        <v>9</v>
      </c>
    </row>
    <row r="43356" spans="1:12" x14ac:dyDescent="0.3">
      <c r="A43356">
        <v>133389</v>
      </c>
      <c r="B43356" s="2">
        <v>44350.391773462783</v>
      </c>
      <c r="C43356">
        <v>227791</v>
      </c>
      <c r="D43356">
        <v>134080</v>
      </c>
      <c r="I43356" s="59">
        <v>87640</v>
      </c>
      <c r="J43356" s="57" t="s">
        <v>78</v>
      </c>
      <c r="K43356" s="58" t="str">
        <f t="shared" si="677"/>
        <v>выходные</v>
      </c>
      <c r="L43356">
        <v>9</v>
      </c>
    </row>
    <row r="43357" spans="1:12" x14ac:dyDescent="0.3">
      <c r="A43357">
        <v>133391</v>
      </c>
      <c r="B43357" s="2">
        <v>44350.392</v>
      </c>
      <c r="C43357">
        <v>301851</v>
      </c>
      <c r="D43357">
        <v>351192</v>
      </c>
      <c r="I43357" s="59">
        <v>87641</v>
      </c>
      <c r="J43357" s="57" t="s">
        <v>82</v>
      </c>
      <c r="K43357" s="58" t="str">
        <f t="shared" si="677"/>
        <v>выходные</v>
      </c>
      <c r="L43357">
        <v>9</v>
      </c>
    </row>
    <row r="43358" spans="1:12" x14ac:dyDescent="0.3">
      <c r="A43358">
        <v>133392</v>
      </c>
      <c r="B43358" s="2">
        <v>44350.40310032363</v>
      </c>
      <c r="C43358">
        <v>175794</v>
      </c>
      <c r="D43358">
        <v>88008</v>
      </c>
      <c r="I43358" s="59">
        <v>87642</v>
      </c>
      <c r="J43358" s="57" t="s">
        <v>83</v>
      </c>
      <c r="K43358" s="58" t="str">
        <f t="shared" si="677"/>
        <v>будни</v>
      </c>
      <c r="L43358">
        <v>9</v>
      </c>
    </row>
    <row r="43359" spans="1:12" x14ac:dyDescent="0.3">
      <c r="A43359">
        <v>133393</v>
      </c>
      <c r="B43359" s="2">
        <v>44350.40390938511</v>
      </c>
      <c r="C43359">
        <v>7752</v>
      </c>
      <c r="D43359">
        <v>388677</v>
      </c>
      <c r="I43359" s="59">
        <v>87643</v>
      </c>
      <c r="J43359" s="57" t="s">
        <v>84</v>
      </c>
      <c r="K43359" s="58" t="str">
        <f t="shared" si="677"/>
        <v>будни</v>
      </c>
      <c r="L43359">
        <v>9</v>
      </c>
    </row>
    <row r="43360" spans="1:12" x14ac:dyDescent="0.3">
      <c r="A43360">
        <v>133398</v>
      </c>
      <c r="B43360" s="2">
        <v>44350.405932038833</v>
      </c>
      <c r="C43360">
        <v>154567</v>
      </c>
      <c r="D43360">
        <v>230507</v>
      </c>
      <c r="I43360" s="59">
        <v>87644</v>
      </c>
      <c r="J43360" s="57" t="s">
        <v>79</v>
      </c>
      <c r="K43360" s="58" t="str">
        <f t="shared" si="677"/>
        <v>будни</v>
      </c>
      <c r="L43360">
        <v>9</v>
      </c>
    </row>
    <row r="43361" spans="1:12" x14ac:dyDescent="0.3">
      <c r="A43361">
        <v>133402</v>
      </c>
      <c r="B43361" s="2">
        <v>44350.405932038833</v>
      </c>
      <c r="C43361">
        <v>327915</v>
      </c>
      <c r="D43361">
        <v>42035</v>
      </c>
      <c r="I43361" s="59">
        <v>87645</v>
      </c>
      <c r="J43361" s="57" t="s">
        <v>80</v>
      </c>
      <c r="K43361" s="58" t="str">
        <f t="shared" si="677"/>
        <v>будни</v>
      </c>
      <c r="L43361">
        <v>9</v>
      </c>
    </row>
    <row r="43362" spans="1:12" x14ac:dyDescent="0.3">
      <c r="A43362">
        <v>133403</v>
      </c>
      <c r="B43362" s="2">
        <v>44350.409977346273</v>
      </c>
      <c r="C43362">
        <v>1122</v>
      </c>
      <c r="D43362">
        <v>455550</v>
      </c>
      <c r="I43362" s="59">
        <v>87646</v>
      </c>
      <c r="J43362" s="57" t="s">
        <v>81</v>
      </c>
      <c r="K43362" s="58" t="str">
        <f t="shared" si="677"/>
        <v>будни</v>
      </c>
      <c r="L43362">
        <v>9</v>
      </c>
    </row>
    <row r="43363" spans="1:12" x14ac:dyDescent="0.3">
      <c r="A43363">
        <v>133407</v>
      </c>
      <c r="B43363" s="2">
        <v>44350.417258899673</v>
      </c>
      <c r="C43363">
        <v>11660</v>
      </c>
      <c r="D43363">
        <v>17150</v>
      </c>
      <c r="I43363" s="59">
        <v>87647</v>
      </c>
      <c r="J43363" s="57" t="s">
        <v>78</v>
      </c>
      <c r="K43363" s="58" t="str">
        <f t="shared" si="677"/>
        <v>выходные</v>
      </c>
      <c r="L43363">
        <v>10</v>
      </c>
    </row>
    <row r="43364" spans="1:12" x14ac:dyDescent="0.3">
      <c r="A43364">
        <v>133411</v>
      </c>
      <c r="B43364" s="2">
        <v>44350.423326860837</v>
      </c>
      <c r="C43364">
        <v>53474</v>
      </c>
      <c r="D43364">
        <v>308577</v>
      </c>
      <c r="I43364" s="59">
        <v>87648</v>
      </c>
      <c r="J43364" s="57" t="s">
        <v>82</v>
      </c>
      <c r="K43364" s="58" t="str">
        <f t="shared" si="677"/>
        <v>выходные</v>
      </c>
      <c r="L43364">
        <v>10</v>
      </c>
    </row>
    <row r="43365" spans="1:12" x14ac:dyDescent="0.3">
      <c r="A43365">
        <v>133416</v>
      </c>
      <c r="B43365" s="2">
        <v>44350.425754045311</v>
      </c>
      <c r="C43365">
        <v>33043</v>
      </c>
      <c r="D43365">
        <v>20216</v>
      </c>
      <c r="I43365" s="59">
        <v>87649</v>
      </c>
      <c r="J43365" s="57" t="s">
        <v>83</v>
      </c>
      <c r="K43365" s="58" t="str">
        <f t="shared" si="677"/>
        <v>будни</v>
      </c>
      <c r="L43365">
        <v>10</v>
      </c>
    </row>
    <row r="43366" spans="1:12" x14ac:dyDescent="0.3">
      <c r="A43366">
        <v>133419</v>
      </c>
      <c r="B43366" s="2">
        <v>44350.426967637541</v>
      </c>
      <c r="C43366">
        <v>71004</v>
      </c>
      <c r="D43366">
        <v>74456</v>
      </c>
      <c r="I43366" s="59">
        <v>87650</v>
      </c>
      <c r="J43366" s="57" t="s">
        <v>84</v>
      </c>
      <c r="K43366" s="58" t="str">
        <f t="shared" si="677"/>
        <v>будни</v>
      </c>
      <c r="L43366">
        <v>10</v>
      </c>
    </row>
    <row r="43367" spans="1:12" x14ac:dyDescent="0.3">
      <c r="A43367">
        <v>133420</v>
      </c>
      <c r="B43367" s="2">
        <v>44350.430203883494</v>
      </c>
      <c r="C43367">
        <v>125102</v>
      </c>
      <c r="D43367">
        <v>169563</v>
      </c>
      <c r="I43367" s="59">
        <v>87651</v>
      </c>
      <c r="J43367" s="57" t="s">
        <v>79</v>
      </c>
      <c r="K43367" s="58" t="str">
        <f t="shared" si="677"/>
        <v>будни</v>
      </c>
      <c r="L43367">
        <v>10</v>
      </c>
    </row>
    <row r="43368" spans="1:12" x14ac:dyDescent="0.3">
      <c r="A43368">
        <v>133422</v>
      </c>
      <c r="B43368" s="2">
        <v>44350.434249190941</v>
      </c>
      <c r="C43368">
        <v>135515</v>
      </c>
      <c r="D43368">
        <v>230507</v>
      </c>
      <c r="I43368" s="59">
        <v>87652</v>
      </c>
      <c r="J43368" s="57" t="s">
        <v>80</v>
      </c>
      <c r="K43368" s="58" t="str">
        <f t="shared" si="677"/>
        <v>будни</v>
      </c>
      <c r="L43368">
        <v>10</v>
      </c>
    </row>
    <row r="43369" spans="1:12" x14ac:dyDescent="0.3">
      <c r="A43369">
        <v>133427</v>
      </c>
      <c r="B43369" s="2">
        <v>44350.438999999998</v>
      </c>
      <c r="C43369">
        <v>4182</v>
      </c>
      <c r="D43369">
        <v>250679</v>
      </c>
      <c r="I43369" s="59">
        <v>87653</v>
      </c>
      <c r="J43369" s="57" t="s">
        <v>81</v>
      </c>
      <c r="K43369" s="58" t="str">
        <f t="shared" si="677"/>
        <v>будни</v>
      </c>
      <c r="L43369">
        <v>10</v>
      </c>
    </row>
    <row r="43370" spans="1:12" x14ac:dyDescent="0.3">
      <c r="A43370">
        <v>133428</v>
      </c>
      <c r="B43370" s="2">
        <v>44350.439508090611</v>
      </c>
      <c r="C43370">
        <v>202120</v>
      </c>
      <c r="D43370">
        <v>53136</v>
      </c>
      <c r="I43370" s="59">
        <v>87654</v>
      </c>
      <c r="J43370" s="57" t="s">
        <v>78</v>
      </c>
      <c r="K43370" s="58" t="str">
        <f t="shared" si="677"/>
        <v>выходные</v>
      </c>
      <c r="L43370">
        <v>10</v>
      </c>
    </row>
    <row r="43371" spans="1:12" x14ac:dyDescent="0.3">
      <c r="A43371">
        <v>133429</v>
      </c>
      <c r="B43371" s="2">
        <v>44350.440317152104</v>
      </c>
      <c r="C43371">
        <v>99399</v>
      </c>
      <c r="D43371">
        <v>118549</v>
      </c>
      <c r="I43371" s="59">
        <v>87655</v>
      </c>
      <c r="J43371" s="57" t="s">
        <v>82</v>
      </c>
      <c r="K43371" s="58" t="str">
        <f t="shared" si="677"/>
        <v>выходные</v>
      </c>
      <c r="L43371">
        <v>10</v>
      </c>
    </row>
    <row r="43372" spans="1:12" x14ac:dyDescent="0.3">
      <c r="A43372">
        <v>133432</v>
      </c>
      <c r="B43372" s="2">
        <v>44350.441530744334</v>
      </c>
      <c r="C43372">
        <v>165059</v>
      </c>
      <c r="D43372">
        <v>267654</v>
      </c>
      <c r="I43372" s="59">
        <v>87656</v>
      </c>
      <c r="J43372" s="57" t="s">
        <v>83</v>
      </c>
      <c r="K43372" s="58" t="str">
        <f t="shared" si="677"/>
        <v>будни</v>
      </c>
      <c r="L43372">
        <v>10</v>
      </c>
    </row>
    <row r="43373" spans="1:12" x14ac:dyDescent="0.3">
      <c r="A43373">
        <v>133436</v>
      </c>
      <c r="B43373" s="2">
        <v>44350.444362459544</v>
      </c>
      <c r="C43373">
        <v>304569</v>
      </c>
      <c r="D43373">
        <v>62570</v>
      </c>
      <c r="I43373" s="59">
        <v>87657</v>
      </c>
      <c r="J43373" s="57" t="s">
        <v>84</v>
      </c>
      <c r="K43373" s="58" t="str">
        <f t="shared" si="677"/>
        <v>будни</v>
      </c>
      <c r="L43373">
        <v>10</v>
      </c>
    </row>
    <row r="43374" spans="1:12" x14ac:dyDescent="0.3">
      <c r="A43374">
        <v>133437</v>
      </c>
      <c r="B43374" s="2">
        <v>44350.445980582524</v>
      </c>
      <c r="C43374">
        <v>325838</v>
      </c>
      <c r="D43374">
        <v>145779</v>
      </c>
      <c r="I43374" s="59">
        <v>87658</v>
      </c>
      <c r="J43374" s="57" t="s">
        <v>79</v>
      </c>
      <c r="K43374" s="58" t="str">
        <f t="shared" si="677"/>
        <v>будни</v>
      </c>
      <c r="L43374">
        <v>10</v>
      </c>
    </row>
    <row r="43375" spans="1:12" x14ac:dyDescent="0.3">
      <c r="A43375">
        <v>133441</v>
      </c>
      <c r="B43375" s="2">
        <v>44350.446385113268</v>
      </c>
      <c r="C43375">
        <v>165327</v>
      </c>
      <c r="D43375">
        <v>245457</v>
      </c>
      <c r="I43375" s="59">
        <v>87659</v>
      </c>
      <c r="J43375" s="57" t="s">
        <v>80</v>
      </c>
      <c r="K43375" s="58" t="str">
        <f t="shared" si="677"/>
        <v>будни</v>
      </c>
      <c r="L43375">
        <v>10</v>
      </c>
    </row>
    <row r="43376" spans="1:12" x14ac:dyDescent="0.3">
      <c r="A43376">
        <v>133445</v>
      </c>
      <c r="B43376" s="2">
        <v>44350.452048543695</v>
      </c>
      <c r="C43376">
        <v>171368</v>
      </c>
      <c r="D43376">
        <v>307093</v>
      </c>
      <c r="I43376" s="59">
        <v>87660</v>
      </c>
      <c r="J43376" s="57" t="s">
        <v>81</v>
      </c>
      <c r="K43376" s="58" t="str">
        <f t="shared" si="677"/>
        <v>будни</v>
      </c>
      <c r="L43376">
        <v>10</v>
      </c>
    </row>
    <row r="43377" spans="1:12" x14ac:dyDescent="0.3">
      <c r="A43377">
        <v>133448</v>
      </c>
      <c r="B43377" s="2">
        <v>44350.452453074431</v>
      </c>
      <c r="C43377">
        <v>40610</v>
      </c>
      <c r="D43377">
        <v>46099</v>
      </c>
      <c r="I43377" s="59">
        <v>87661</v>
      </c>
      <c r="J43377" s="57" t="s">
        <v>78</v>
      </c>
      <c r="K43377" s="58" t="str">
        <f t="shared" si="677"/>
        <v>выходные</v>
      </c>
      <c r="L43377">
        <v>10</v>
      </c>
    </row>
    <row r="43378" spans="1:12" x14ac:dyDescent="0.3">
      <c r="A43378">
        <v>133451</v>
      </c>
      <c r="B43378" s="2">
        <v>44350.452453074431</v>
      </c>
      <c r="C43378">
        <v>118801</v>
      </c>
      <c r="D43378">
        <v>470762</v>
      </c>
      <c r="I43378" s="59">
        <v>87662</v>
      </c>
      <c r="J43378" s="57" t="s">
        <v>82</v>
      </c>
      <c r="K43378" s="58" t="str">
        <f t="shared" si="677"/>
        <v>выходные</v>
      </c>
      <c r="L43378">
        <v>10</v>
      </c>
    </row>
    <row r="43379" spans="1:12" x14ac:dyDescent="0.3">
      <c r="A43379">
        <v>133454</v>
      </c>
      <c r="B43379" s="2">
        <v>44350.453666666661</v>
      </c>
      <c r="C43379">
        <v>125001</v>
      </c>
      <c r="D43379">
        <v>242428</v>
      </c>
      <c r="I43379" s="59">
        <v>87663</v>
      </c>
      <c r="J43379" s="57" t="s">
        <v>83</v>
      </c>
      <c r="K43379" s="58" t="str">
        <f t="shared" si="677"/>
        <v>будни</v>
      </c>
      <c r="L43379">
        <v>10</v>
      </c>
    </row>
    <row r="43380" spans="1:12" x14ac:dyDescent="0.3">
      <c r="A43380">
        <v>133459</v>
      </c>
      <c r="B43380" s="2">
        <v>44350.454071197411</v>
      </c>
      <c r="C43380">
        <v>257829</v>
      </c>
      <c r="D43380">
        <v>470762</v>
      </c>
      <c r="I43380" s="59">
        <v>87664</v>
      </c>
      <c r="J43380" s="57" t="s">
        <v>84</v>
      </c>
      <c r="K43380" s="58" t="str">
        <f t="shared" si="677"/>
        <v>будни</v>
      </c>
      <c r="L43380">
        <v>10</v>
      </c>
    </row>
    <row r="43381" spans="1:12" x14ac:dyDescent="0.3">
      <c r="A43381">
        <v>133463</v>
      </c>
      <c r="B43381" s="2">
        <v>44350.455284789641</v>
      </c>
      <c r="C43381">
        <v>247280</v>
      </c>
      <c r="D43381">
        <v>325984</v>
      </c>
      <c r="I43381" s="59">
        <v>87665</v>
      </c>
      <c r="J43381" s="57" t="s">
        <v>79</v>
      </c>
      <c r="K43381" s="58" t="str">
        <f t="shared" si="677"/>
        <v>будни</v>
      </c>
      <c r="L43381">
        <v>10</v>
      </c>
    </row>
    <row r="43382" spans="1:12" x14ac:dyDescent="0.3">
      <c r="A43382">
        <v>133466</v>
      </c>
      <c r="B43382" s="2">
        <v>44350.458116504851</v>
      </c>
      <c r="C43382">
        <v>87357</v>
      </c>
      <c r="D43382">
        <v>227775</v>
      </c>
      <c r="I43382" s="59">
        <v>87666</v>
      </c>
      <c r="J43382" s="57" t="s">
        <v>80</v>
      </c>
      <c r="K43382" s="58" t="str">
        <f t="shared" si="677"/>
        <v>будни</v>
      </c>
      <c r="L43382">
        <v>10</v>
      </c>
    </row>
    <row r="43383" spans="1:12" x14ac:dyDescent="0.3">
      <c r="A43383">
        <v>133468</v>
      </c>
      <c r="B43383" s="2">
        <v>44350.460948220069</v>
      </c>
      <c r="C43383">
        <v>276750</v>
      </c>
      <c r="D43383">
        <v>267896</v>
      </c>
      <c r="I43383" s="59">
        <v>87667</v>
      </c>
      <c r="J43383" s="57" t="s">
        <v>81</v>
      </c>
      <c r="K43383" s="58" t="str">
        <f t="shared" si="677"/>
        <v>будни</v>
      </c>
      <c r="L43383">
        <v>11</v>
      </c>
    </row>
    <row r="43384" spans="1:12" x14ac:dyDescent="0.3">
      <c r="A43384">
        <v>133470</v>
      </c>
      <c r="B43384" s="2">
        <v>44350.464588996765</v>
      </c>
      <c r="C43384">
        <v>68099</v>
      </c>
      <c r="D43384">
        <v>254768</v>
      </c>
      <c r="I43384" s="59">
        <v>87668</v>
      </c>
      <c r="J43384" s="57" t="s">
        <v>78</v>
      </c>
      <c r="K43384" s="58" t="str">
        <f t="shared" si="677"/>
        <v>выходные</v>
      </c>
      <c r="L43384">
        <v>11</v>
      </c>
    </row>
    <row r="43385" spans="1:12" x14ac:dyDescent="0.3">
      <c r="A43385">
        <v>133475</v>
      </c>
      <c r="B43385" s="2">
        <v>44350.467016181232</v>
      </c>
      <c r="C43385">
        <v>2651</v>
      </c>
      <c r="D43385">
        <v>459455</v>
      </c>
      <c r="I43385" s="59">
        <v>87669</v>
      </c>
      <c r="J43385" s="57" t="s">
        <v>82</v>
      </c>
      <c r="K43385" s="58" t="str">
        <f t="shared" si="677"/>
        <v>выходные</v>
      </c>
      <c r="L43385">
        <v>11</v>
      </c>
    </row>
    <row r="43386" spans="1:12" x14ac:dyDescent="0.3">
      <c r="A43386">
        <v>133476</v>
      </c>
      <c r="B43386" s="2">
        <v>44350.470252427185</v>
      </c>
      <c r="C43386">
        <v>80209</v>
      </c>
      <c r="D43386">
        <v>104958</v>
      </c>
      <c r="I43386" s="59">
        <v>87670</v>
      </c>
      <c r="J43386" s="57" t="s">
        <v>83</v>
      </c>
      <c r="K43386" s="58" t="str">
        <f t="shared" si="677"/>
        <v>будни</v>
      </c>
      <c r="L43386">
        <v>11</v>
      </c>
    </row>
    <row r="43387" spans="1:12" x14ac:dyDescent="0.3">
      <c r="A43387">
        <v>133480</v>
      </c>
      <c r="B43387" s="2">
        <v>44350.473488673138</v>
      </c>
      <c r="C43387">
        <v>226750</v>
      </c>
      <c r="D43387">
        <v>250679</v>
      </c>
      <c r="I43387" s="59">
        <v>87671</v>
      </c>
      <c r="J43387" s="57" t="s">
        <v>84</v>
      </c>
      <c r="K43387" s="58" t="str">
        <f t="shared" si="677"/>
        <v>будни</v>
      </c>
      <c r="L43387">
        <v>11</v>
      </c>
    </row>
    <row r="43388" spans="1:12" x14ac:dyDescent="0.3">
      <c r="A43388">
        <v>133482</v>
      </c>
      <c r="B43388" s="2">
        <v>44350.474999999999</v>
      </c>
      <c r="C43388">
        <v>343552</v>
      </c>
      <c r="D43388">
        <v>62570</v>
      </c>
      <c r="I43388" s="59">
        <v>87672</v>
      </c>
      <c r="J43388" s="57" t="s">
        <v>79</v>
      </c>
      <c r="K43388" s="58" t="str">
        <f t="shared" si="677"/>
        <v>будни</v>
      </c>
      <c r="L43388">
        <v>11</v>
      </c>
    </row>
    <row r="43389" spans="1:12" x14ac:dyDescent="0.3">
      <c r="A43389">
        <v>133487</v>
      </c>
      <c r="B43389" s="2">
        <v>44350.477533980578</v>
      </c>
      <c r="C43389">
        <v>40102</v>
      </c>
      <c r="D43389">
        <v>294042</v>
      </c>
      <c r="I43389" s="59">
        <v>87673</v>
      </c>
      <c r="J43389" s="57" t="s">
        <v>80</v>
      </c>
      <c r="K43389" s="58" t="str">
        <f t="shared" si="677"/>
        <v>будни</v>
      </c>
      <c r="L43389">
        <v>11</v>
      </c>
    </row>
    <row r="43390" spans="1:12" x14ac:dyDescent="0.3">
      <c r="A43390">
        <v>133491</v>
      </c>
      <c r="B43390" s="2">
        <v>44350.484006472492</v>
      </c>
      <c r="C43390">
        <v>2695</v>
      </c>
      <c r="D43390">
        <v>153893</v>
      </c>
      <c r="I43390" s="59">
        <v>87674</v>
      </c>
      <c r="J43390" s="57" t="s">
        <v>81</v>
      </c>
      <c r="K43390" s="58" t="str">
        <f t="shared" si="677"/>
        <v>будни</v>
      </c>
      <c r="L43390">
        <v>11</v>
      </c>
    </row>
    <row r="43391" spans="1:12" x14ac:dyDescent="0.3">
      <c r="A43391">
        <v>133493</v>
      </c>
      <c r="B43391" s="2">
        <v>44350.485220064722</v>
      </c>
      <c r="C43391">
        <v>167244</v>
      </c>
      <c r="D43391">
        <v>475425</v>
      </c>
      <c r="I43391" s="59">
        <v>87675</v>
      </c>
      <c r="J43391" s="57" t="s">
        <v>78</v>
      </c>
      <c r="K43391" s="58" t="str">
        <f t="shared" si="677"/>
        <v>выходные</v>
      </c>
      <c r="L43391">
        <v>11</v>
      </c>
    </row>
    <row r="43392" spans="1:12" x14ac:dyDescent="0.3">
      <c r="A43392">
        <v>133495</v>
      </c>
      <c r="B43392" s="2">
        <v>44350.486838187702</v>
      </c>
      <c r="C43392">
        <v>273674</v>
      </c>
      <c r="D43392">
        <v>153893</v>
      </c>
      <c r="I43392" s="59">
        <v>87676</v>
      </c>
      <c r="J43392" s="57" t="s">
        <v>82</v>
      </c>
      <c r="K43392" s="58" t="str">
        <f t="shared" si="677"/>
        <v>выходные</v>
      </c>
      <c r="L43392">
        <v>11</v>
      </c>
    </row>
    <row r="43393" spans="1:12" x14ac:dyDescent="0.3">
      <c r="A43393">
        <v>133499</v>
      </c>
      <c r="B43393" s="2">
        <v>44350.488333333335</v>
      </c>
      <c r="C43393">
        <v>229885</v>
      </c>
      <c r="D43393">
        <v>361821</v>
      </c>
      <c r="I43393" s="59">
        <v>87677</v>
      </c>
      <c r="J43393" s="57" t="s">
        <v>83</v>
      </c>
      <c r="K43393" s="58" t="str">
        <f t="shared" si="677"/>
        <v>будни</v>
      </c>
      <c r="L43393">
        <v>11</v>
      </c>
    </row>
    <row r="43394" spans="1:12" x14ac:dyDescent="0.3">
      <c r="A43394">
        <v>133504</v>
      </c>
      <c r="B43394" s="2">
        <v>44350.488456310683</v>
      </c>
      <c r="C43394">
        <v>165066</v>
      </c>
      <c r="D43394">
        <v>81558</v>
      </c>
      <c r="I43394" s="59">
        <v>87678</v>
      </c>
      <c r="J43394" s="57" t="s">
        <v>84</v>
      </c>
      <c r="K43394" s="58" t="str">
        <f t="shared" si="677"/>
        <v>будни</v>
      </c>
      <c r="L43394">
        <v>11</v>
      </c>
    </row>
    <row r="43395" spans="1:12" x14ac:dyDescent="0.3">
      <c r="A43395">
        <v>133505</v>
      </c>
      <c r="B43395" s="2">
        <v>44350.489669902912</v>
      </c>
      <c r="C43395">
        <v>223418</v>
      </c>
      <c r="D43395">
        <v>122982</v>
      </c>
      <c r="I43395" s="59">
        <v>87679</v>
      </c>
      <c r="J43395" s="57" t="s">
        <v>79</v>
      </c>
      <c r="K43395" s="58" t="str">
        <f t="shared" ref="K43395:K43458" si="678">IF(OR(J43395="суббота",J43395="воскресенье"),"выходные","будни")</f>
        <v>будни</v>
      </c>
      <c r="L43395">
        <v>11</v>
      </c>
    </row>
    <row r="43396" spans="1:12" x14ac:dyDescent="0.3">
      <c r="A43396">
        <v>133509</v>
      </c>
      <c r="B43396" s="2">
        <v>44350.493310679609</v>
      </c>
      <c r="C43396">
        <v>115838</v>
      </c>
      <c r="D43396">
        <v>295146</v>
      </c>
      <c r="I43396" s="59">
        <v>87680</v>
      </c>
      <c r="J43396" s="57" t="s">
        <v>80</v>
      </c>
      <c r="K43396" s="58" t="str">
        <f t="shared" si="678"/>
        <v>будни</v>
      </c>
      <c r="L43396">
        <v>11</v>
      </c>
    </row>
    <row r="43397" spans="1:12" x14ac:dyDescent="0.3">
      <c r="A43397">
        <v>133514</v>
      </c>
      <c r="B43397" s="2">
        <v>44350.496951456313</v>
      </c>
      <c r="C43397">
        <v>283559</v>
      </c>
      <c r="D43397">
        <v>370651</v>
      </c>
      <c r="I43397" s="59">
        <v>87681</v>
      </c>
      <c r="J43397" s="57" t="s">
        <v>81</v>
      </c>
      <c r="K43397" s="58" t="str">
        <f t="shared" si="678"/>
        <v>будни</v>
      </c>
      <c r="L43397">
        <v>11</v>
      </c>
    </row>
    <row r="43398" spans="1:12" x14ac:dyDescent="0.3">
      <c r="A43398">
        <v>133518</v>
      </c>
      <c r="B43398" s="2">
        <v>44350.497355987056</v>
      </c>
      <c r="C43398">
        <v>205431</v>
      </c>
      <c r="D43398">
        <v>411922</v>
      </c>
      <c r="I43398" s="59">
        <v>87682</v>
      </c>
      <c r="J43398" s="57" t="s">
        <v>78</v>
      </c>
      <c r="K43398" s="58" t="str">
        <f t="shared" si="678"/>
        <v>выходные</v>
      </c>
      <c r="L43398">
        <v>11</v>
      </c>
    </row>
    <row r="43399" spans="1:12" x14ac:dyDescent="0.3">
      <c r="A43399">
        <v>133521</v>
      </c>
      <c r="B43399" s="2">
        <v>44350.497760517799</v>
      </c>
      <c r="C43399">
        <v>325715</v>
      </c>
      <c r="D43399">
        <v>439981</v>
      </c>
      <c r="I43399" s="59">
        <v>87683</v>
      </c>
      <c r="J43399" s="57" t="s">
        <v>82</v>
      </c>
      <c r="K43399" s="58" t="str">
        <f t="shared" si="678"/>
        <v>выходные</v>
      </c>
      <c r="L43399">
        <v>11</v>
      </c>
    </row>
    <row r="43400" spans="1:12" x14ac:dyDescent="0.3">
      <c r="A43400">
        <v>133524</v>
      </c>
      <c r="B43400" s="2">
        <v>44350.49816504855</v>
      </c>
      <c r="C43400">
        <v>233328</v>
      </c>
      <c r="D43400">
        <v>158978</v>
      </c>
      <c r="I43400" s="59">
        <v>87684</v>
      </c>
      <c r="J43400" s="57" t="s">
        <v>83</v>
      </c>
      <c r="K43400" s="58" t="str">
        <f t="shared" si="678"/>
        <v>будни</v>
      </c>
      <c r="L43400">
        <v>11</v>
      </c>
    </row>
    <row r="43401" spans="1:12" x14ac:dyDescent="0.3">
      <c r="A43401">
        <v>133528</v>
      </c>
      <c r="B43401" s="2">
        <v>44350.501401294496</v>
      </c>
      <c r="C43401">
        <v>92878</v>
      </c>
      <c r="D43401">
        <v>88863</v>
      </c>
      <c r="I43401" s="59">
        <v>87685</v>
      </c>
      <c r="J43401" s="57" t="s">
        <v>84</v>
      </c>
      <c r="K43401" s="58" t="str">
        <f t="shared" si="678"/>
        <v>будни</v>
      </c>
      <c r="L43401">
        <v>12</v>
      </c>
    </row>
    <row r="43402" spans="1:12" x14ac:dyDescent="0.3">
      <c r="A43402">
        <v>133530</v>
      </c>
      <c r="B43402" s="2">
        <v>44350.501401294496</v>
      </c>
      <c r="C43402">
        <v>321320</v>
      </c>
      <c r="D43402">
        <v>300941</v>
      </c>
      <c r="I43402" s="59">
        <v>87686</v>
      </c>
      <c r="J43402" s="57" t="s">
        <v>79</v>
      </c>
      <c r="K43402" s="58" t="str">
        <f t="shared" si="678"/>
        <v>будни</v>
      </c>
      <c r="L43402">
        <v>12</v>
      </c>
    </row>
    <row r="43403" spans="1:12" x14ac:dyDescent="0.3">
      <c r="A43403">
        <v>133532</v>
      </c>
      <c r="B43403" s="2">
        <v>44350.503019417476</v>
      </c>
      <c r="C43403">
        <v>329140</v>
      </c>
      <c r="D43403">
        <v>122027</v>
      </c>
      <c r="I43403" s="59">
        <v>87687</v>
      </c>
      <c r="J43403" s="57" t="s">
        <v>80</v>
      </c>
      <c r="K43403" s="58" t="str">
        <f t="shared" si="678"/>
        <v>будни</v>
      </c>
      <c r="L43403">
        <v>12</v>
      </c>
    </row>
    <row r="43404" spans="1:12" x14ac:dyDescent="0.3">
      <c r="A43404">
        <v>133537</v>
      </c>
      <c r="B43404" s="2">
        <v>44350.505851132686</v>
      </c>
      <c r="C43404">
        <v>31008</v>
      </c>
      <c r="D43404">
        <v>153893</v>
      </c>
      <c r="I43404" s="59">
        <v>87688</v>
      </c>
      <c r="J43404" s="57" t="s">
        <v>81</v>
      </c>
      <c r="K43404" s="58" t="str">
        <f t="shared" si="678"/>
        <v>будни</v>
      </c>
      <c r="L43404">
        <v>12</v>
      </c>
    </row>
    <row r="43405" spans="1:12" x14ac:dyDescent="0.3">
      <c r="A43405">
        <v>133538</v>
      </c>
      <c r="B43405" s="2">
        <v>44350.50666019418</v>
      </c>
      <c r="C43405">
        <v>277778</v>
      </c>
      <c r="D43405">
        <v>230507</v>
      </c>
      <c r="I43405" s="59">
        <v>87689</v>
      </c>
      <c r="J43405" s="57" t="s">
        <v>78</v>
      </c>
      <c r="K43405" s="58" t="str">
        <f t="shared" si="678"/>
        <v>выходные</v>
      </c>
      <c r="L43405">
        <v>12</v>
      </c>
    </row>
    <row r="43406" spans="1:12" x14ac:dyDescent="0.3">
      <c r="A43406">
        <v>133539</v>
      </c>
      <c r="B43406" s="2">
        <v>44350.507469255659</v>
      </c>
      <c r="C43406">
        <v>185784</v>
      </c>
      <c r="D43406">
        <v>203279</v>
      </c>
      <c r="I43406" s="59">
        <v>87690</v>
      </c>
      <c r="J43406" s="57" t="s">
        <v>82</v>
      </c>
      <c r="K43406" s="58" t="str">
        <f t="shared" si="678"/>
        <v>выходные</v>
      </c>
      <c r="L43406">
        <v>12</v>
      </c>
    </row>
    <row r="43407" spans="1:12" x14ac:dyDescent="0.3">
      <c r="A43407">
        <v>133543</v>
      </c>
      <c r="B43407" s="2">
        <v>44350.509896440133</v>
      </c>
      <c r="C43407">
        <v>309601</v>
      </c>
      <c r="D43407">
        <v>250679</v>
      </c>
      <c r="I43407" s="59">
        <v>87691</v>
      </c>
      <c r="J43407" s="57" t="s">
        <v>83</v>
      </c>
      <c r="K43407" s="58" t="str">
        <f t="shared" si="678"/>
        <v>будни</v>
      </c>
      <c r="L43407">
        <v>12</v>
      </c>
    </row>
    <row r="43408" spans="1:12" x14ac:dyDescent="0.3">
      <c r="A43408">
        <v>133546</v>
      </c>
      <c r="B43408" s="2">
        <v>44350.510300970869</v>
      </c>
      <c r="C43408">
        <v>263447</v>
      </c>
      <c r="D43408">
        <v>458081</v>
      </c>
      <c r="I43408" s="59">
        <v>87692</v>
      </c>
      <c r="J43408" s="57" t="s">
        <v>84</v>
      </c>
      <c r="K43408" s="58" t="str">
        <f t="shared" si="678"/>
        <v>будни</v>
      </c>
      <c r="L43408">
        <v>12</v>
      </c>
    </row>
    <row r="43409" spans="1:12" x14ac:dyDescent="0.3">
      <c r="A43409">
        <v>133549</v>
      </c>
      <c r="B43409" s="2">
        <v>44350.510705501612</v>
      </c>
      <c r="C43409">
        <v>243959</v>
      </c>
      <c r="D43409">
        <v>17862</v>
      </c>
      <c r="I43409" s="59">
        <v>87693</v>
      </c>
      <c r="J43409" s="57" t="s">
        <v>79</v>
      </c>
      <c r="K43409" s="58" t="str">
        <f t="shared" si="678"/>
        <v>будни</v>
      </c>
      <c r="L43409">
        <v>12</v>
      </c>
    </row>
    <row r="43410" spans="1:12" x14ac:dyDescent="0.3">
      <c r="A43410">
        <v>133553</v>
      </c>
      <c r="B43410" s="2">
        <v>44350.513132686086</v>
      </c>
      <c r="C43410">
        <v>200985</v>
      </c>
      <c r="D43410">
        <v>311066</v>
      </c>
      <c r="I43410" s="59">
        <v>87694</v>
      </c>
      <c r="J43410" s="57" t="s">
        <v>80</v>
      </c>
      <c r="K43410" s="58" t="str">
        <f t="shared" si="678"/>
        <v>будни</v>
      </c>
      <c r="L43410">
        <v>12</v>
      </c>
    </row>
    <row r="43411" spans="1:12" x14ac:dyDescent="0.3">
      <c r="A43411">
        <v>133555</v>
      </c>
      <c r="B43411" s="2">
        <v>44350.514346278316</v>
      </c>
      <c r="C43411">
        <v>338767</v>
      </c>
      <c r="D43411">
        <v>154256</v>
      </c>
      <c r="I43411" s="59">
        <v>87695</v>
      </c>
      <c r="J43411" s="57" t="s">
        <v>81</v>
      </c>
      <c r="K43411" s="58" t="str">
        <f t="shared" si="678"/>
        <v>будни</v>
      </c>
      <c r="L43411">
        <v>12</v>
      </c>
    </row>
    <row r="43412" spans="1:12" x14ac:dyDescent="0.3">
      <c r="A43412">
        <v>133556</v>
      </c>
      <c r="B43412" s="2">
        <v>44350.514750809067</v>
      </c>
      <c r="C43412">
        <v>109032</v>
      </c>
      <c r="D43412">
        <v>237461</v>
      </c>
      <c r="I43412" s="59">
        <v>87696</v>
      </c>
      <c r="J43412" s="57" t="s">
        <v>78</v>
      </c>
      <c r="K43412" s="58" t="str">
        <f t="shared" si="678"/>
        <v>выходные</v>
      </c>
      <c r="L43412">
        <v>12</v>
      </c>
    </row>
    <row r="43413" spans="1:12" x14ac:dyDescent="0.3">
      <c r="A43413">
        <v>133558</v>
      </c>
      <c r="B43413" s="2">
        <v>44350.515155339803</v>
      </c>
      <c r="C43413">
        <v>82573</v>
      </c>
      <c r="D43413">
        <v>182191</v>
      </c>
      <c r="I43413" s="59">
        <v>87697</v>
      </c>
      <c r="J43413" s="57" t="s">
        <v>82</v>
      </c>
      <c r="K43413" s="58" t="str">
        <f t="shared" si="678"/>
        <v>выходные</v>
      </c>
      <c r="L43413">
        <v>12</v>
      </c>
    </row>
    <row r="43414" spans="1:12" x14ac:dyDescent="0.3">
      <c r="A43414">
        <v>133563</v>
      </c>
      <c r="B43414" s="2">
        <v>44350.516666666663</v>
      </c>
      <c r="C43414">
        <v>286003</v>
      </c>
      <c r="D43414">
        <v>362707</v>
      </c>
      <c r="I43414" s="59">
        <v>87698</v>
      </c>
      <c r="J43414" s="57" t="s">
        <v>83</v>
      </c>
      <c r="K43414" s="58" t="str">
        <f t="shared" si="678"/>
        <v>будни</v>
      </c>
      <c r="L43414">
        <v>12</v>
      </c>
    </row>
    <row r="43415" spans="1:12" x14ac:dyDescent="0.3">
      <c r="A43415">
        <v>133566</v>
      </c>
      <c r="B43415" s="2">
        <v>44350.51798705502</v>
      </c>
      <c r="C43415">
        <v>180675</v>
      </c>
      <c r="D43415">
        <v>468614</v>
      </c>
      <c r="I43415" s="59">
        <v>87699</v>
      </c>
      <c r="J43415" s="57" t="s">
        <v>84</v>
      </c>
      <c r="K43415" s="58" t="str">
        <f t="shared" si="678"/>
        <v>будни</v>
      </c>
      <c r="L43415">
        <v>12</v>
      </c>
    </row>
    <row r="43416" spans="1:12" x14ac:dyDescent="0.3">
      <c r="A43416">
        <v>133568</v>
      </c>
      <c r="B43416" s="2">
        <v>44350.518391585756</v>
      </c>
      <c r="C43416">
        <v>36355</v>
      </c>
      <c r="D43416">
        <v>461971</v>
      </c>
      <c r="I43416" s="59">
        <v>87700</v>
      </c>
      <c r="J43416" s="57" t="s">
        <v>79</v>
      </c>
      <c r="K43416" s="58" t="str">
        <f t="shared" si="678"/>
        <v>будни</v>
      </c>
      <c r="L43416">
        <v>12</v>
      </c>
    </row>
    <row r="43417" spans="1:12" x14ac:dyDescent="0.3">
      <c r="A43417">
        <v>133572</v>
      </c>
      <c r="B43417" s="2">
        <v>44350.519605177993</v>
      </c>
      <c r="C43417">
        <v>234772</v>
      </c>
      <c r="D43417">
        <v>230507</v>
      </c>
      <c r="I43417" s="59">
        <v>87701</v>
      </c>
      <c r="J43417" s="57" t="s">
        <v>80</v>
      </c>
      <c r="K43417" s="58" t="str">
        <f t="shared" si="678"/>
        <v>будни</v>
      </c>
      <c r="L43417">
        <v>12</v>
      </c>
    </row>
    <row r="43418" spans="1:12" x14ac:dyDescent="0.3">
      <c r="A43418">
        <v>133573</v>
      </c>
      <c r="B43418" s="2">
        <v>44350.520009708736</v>
      </c>
      <c r="C43418">
        <v>245475</v>
      </c>
      <c r="D43418">
        <v>21760</v>
      </c>
      <c r="I43418" s="59">
        <v>87702</v>
      </c>
      <c r="J43418" s="57" t="s">
        <v>81</v>
      </c>
      <c r="K43418" s="58" t="str">
        <f t="shared" si="678"/>
        <v>будни</v>
      </c>
      <c r="L43418">
        <v>12</v>
      </c>
    </row>
    <row r="43419" spans="1:12" x14ac:dyDescent="0.3">
      <c r="A43419">
        <v>133577</v>
      </c>
      <c r="B43419" s="2">
        <v>44350.52041423948</v>
      </c>
      <c r="C43419">
        <v>52461</v>
      </c>
      <c r="D43419">
        <v>250679</v>
      </c>
      <c r="I43419" s="59">
        <v>87703</v>
      </c>
      <c r="J43419" s="57" t="s">
        <v>78</v>
      </c>
      <c r="K43419" s="58" t="str">
        <f t="shared" si="678"/>
        <v>выходные</v>
      </c>
      <c r="L43419">
        <v>12</v>
      </c>
    </row>
    <row r="43420" spans="1:12" x14ac:dyDescent="0.3">
      <c r="A43420">
        <v>133582</v>
      </c>
      <c r="B43420" s="2">
        <v>44350.52041423948</v>
      </c>
      <c r="C43420">
        <v>79282</v>
      </c>
      <c r="D43420">
        <v>32088</v>
      </c>
      <c r="I43420" s="59">
        <v>87704</v>
      </c>
      <c r="J43420" s="57" t="s">
        <v>82</v>
      </c>
      <c r="K43420" s="58" t="str">
        <f t="shared" si="678"/>
        <v>выходные</v>
      </c>
      <c r="L43420">
        <v>12</v>
      </c>
    </row>
    <row r="43421" spans="1:12" x14ac:dyDescent="0.3">
      <c r="A43421">
        <v>133583</v>
      </c>
      <c r="B43421" s="2">
        <v>44350.52041423948</v>
      </c>
      <c r="C43421">
        <v>254165</v>
      </c>
      <c r="D43421">
        <v>191893</v>
      </c>
      <c r="I43421" s="59">
        <v>87705</v>
      </c>
      <c r="J43421" s="57" t="s">
        <v>83</v>
      </c>
      <c r="K43421" s="58" t="str">
        <f t="shared" si="678"/>
        <v>будни</v>
      </c>
      <c r="L43421">
        <v>12</v>
      </c>
    </row>
    <row r="43422" spans="1:12" x14ac:dyDescent="0.3">
      <c r="A43422">
        <v>133587</v>
      </c>
      <c r="B43422" s="2">
        <v>44350.522436893203</v>
      </c>
      <c r="C43422">
        <v>159069</v>
      </c>
      <c r="D43422">
        <v>439981</v>
      </c>
      <c r="I43422" s="59">
        <v>87706</v>
      </c>
      <c r="J43422" s="57" t="s">
        <v>84</v>
      </c>
      <c r="K43422" s="58" t="str">
        <f t="shared" si="678"/>
        <v>будни</v>
      </c>
      <c r="L43422">
        <v>12</v>
      </c>
    </row>
    <row r="43423" spans="1:12" x14ac:dyDescent="0.3">
      <c r="A43423">
        <v>133592</v>
      </c>
      <c r="B43423" s="2">
        <v>44350.52365048544</v>
      </c>
      <c r="C43423">
        <v>189770</v>
      </c>
      <c r="D43423">
        <v>250679</v>
      </c>
      <c r="I43423" s="59">
        <v>87707</v>
      </c>
      <c r="J43423" s="57" t="s">
        <v>79</v>
      </c>
      <c r="K43423" s="58" t="str">
        <f t="shared" si="678"/>
        <v>будни</v>
      </c>
      <c r="L43423">
        <v>12</v>
      </c>
    </row>
    <row r="43424" spans="1:12" x14ac:dyDescent="0.3">
      <c r="A43424">
        <v>133594</v>
      </c>
      <c r="B43424" s="2">
        <v>44350.524055016183</v>
      </c>
      <c r="C43424">
        <v>282877</v>
      </c>
      <c r="D43424">
        <v>125262</v>
      </c>
      <c r="I43424" s="59">
        <v>87708</v>
      </c>
      <c r="J43424" s="57" t="s">
        <v>80</v>
      </c>
      <c r="K43424" s="58" t="str">
        <f t="shared" si="678"/>
        <v>будни</v>
      </c>
      <c r="L43424">
        <v>12</v>
      </c>
    </row>
    <row r="43425" spans="1:12" x14ac:dyDescent="0.3">
      <c r="A43425">
        <v>133597</v>
      </c>
      <c r="B43425" s="2">
        <v>44350.525268608413</v>
      </c>
      <c r="C43425">
        <v>108059</v>
      </c>
      <c r="D43425">
        <v>419338</v>
      </c>
      <c r="I43425" s="59">
        <v>87709</v>
      </c>
      <c r="J43425" s="57" t="s">
        <v>81</v>
      </c>
      <c r="K43425" s="58" t="str">
        <f t="shared" si="678"/>
        <v>будни</v>
      </c>
      <c r="L43425">
        <v>12</v>
      </c>
    </row>
    <row r="43426" spans="1:12" x14ac:dyDescent="0.3">
      <c r="A43426">
        <v>133602</v>
      </c>
      <c r="B43426" s="2">
        <v>44350.5260776699</v>
      </c>
      <c r="C43426">
        <v>241595</v>
      </c>
      <c r="D43426">
        <v>242428</v>
      </c>
      <c r="I43426" s="59">
        <v>87710</v>
      </c>
      <c r="J43426" s="57" t="s">
        <v>78</v>
      </c>
      <c r="K43426" s="58" t="str">
        <f t="shared" si="678"/>
        <v>выходные</v>
      </c>
      <c r="L43426">
        <v>12</v>
      </c>
    </row>
    <row r="43427" spans="1:12" x14ac:dyDescent="0.3">
      <c r="A43427">
        <v>133605</v>
      </c>
      <c r="B43427" s="2">
        <v>44350.526886731386</v>
      </c>
      <c r="C43427">
        <v>46061</v>
      </c>
      <c r="D43427">
        <v>388561</v>
      </c>
      <c r="I43427" s="59">
        <v>87711</v>
      </c>
      <c r="J43427" s="57" t="s">
        <v>82</v>
      </c>
      <c r="K43427" s="58" t="str">
        <f t="shared" si="678"/>
        <v>выходные</v>
      </c>
      <c r="L43427">
        <v>12</v>
      </c>
    </row>
    <row r="43428" spans="1:12" x14ac:dyDescent="0.3">
      <c r="A43428">
        <v>133606</v>
      </c>
      <c r="B43428" s="2">
        <v>44350.527291262137</v>
      </c>
      <c r="C43428">
        <v>252017</v>
      </c>
      <c r="D43428">
        <v>298909</v>
      </c>
      <c r="I43428" s="59">
        <v>87712</v>
      </c>
      <c r="J43428" s="57" t="s">
        <v>83</v>
      </c>
      <c r="K43428" s="58" t="str">
        <f t="shared" si="678"/>
        <v>будни</v>
      </c>
      <c r="L43428">
        <v>12</v>
      </c>
    </row>
    <row r="43429" spans="1:12" x14ac:dyDescent="0.3">
      <c r="A43429">
        <v>133609</v>
      </c>
      <c r="B43429" s="2">
        <v>44350.528504854374</v>
      </c>
      <c r="C43429">
        <v>332466</v>
      </c>
      <c r="D43429">
        <v>230507</v>
      </c>
      <c r="I43429" s="59">
        <v>87713</v>
      </c>
      <c r="J43429" s="57" t="s">
        <v>84</v>
      </c>
      <c r="K43429" s="58" t="str">
        <f t="shared" si="678"/>
        <v>будни</v>
      </c>
      <c r="L43429">
        <v>12</v>
      </c>
    </row>
    <row r="43430" spans="1:12" x14ac:dyDescent="0.3">
      <c r="A43430">
        <v>133611</v>
      </c>
      <c r="B43430" s="2">
        <v>44350.52890938511</v>
      </c>
      <c r="C43430">
        <v>138628</v>
      </c>
      <c r="D43430">
        <v>180863</v>
      </c>
      <c r="I43430" s="59">
        <v>87714</v>
      </c>
      <c r="J43430" s="57" t="s">
        <v>79</v>
      </c>
      <c r="K43430" s="58" t="str">
        <f t="shared" si="678"/>
        <v>будни</v>
      </c>
      <c r="L43430">
        <v>12</v>
      </c>
    </row>
    <row r="43431" spans="1:12" x14ac:dyDescent="0.3">
      <c r="A43431">
        <v>133616</v>
      </c>
      <c r="B43431" s="2">
        <v>44350.531336569584</v>
      </c>
      <c r="C43431">
        <v>255172</v>
      </c>
      <c r="D43431">
        <v>7084</v>
      </c>
      <c r="I43431" s="59">
        <v>87715</v>
      </c>
      <c r="J43431" s="57" t="s">
        <v>80</v>
      </c>
      <c r="K43431" s="58" t="str">
        <f t="shared" si="678"/>
        <v>будни</v>
      </c>
      <c r="L43431">
        <v>12</v>
      </c>
    </row>
    <row r="43432" spans="1:12" x14ac:dyDescent="0.3">
      <c r="A43432">
        <v>133617</v>
      </c>
      <c r="B43432" s="2">
        <v>44350.53174110032</v>
      </c>
      <c r="C43432">
        <v>95034</v>
      </c>
      <c r="D43432">
        <v>194335</v>
      </c>
      <c r="I43432" s="59">
        <v>87716</v>
      </c>
      <c r="J43432" s="57" t="s">
        <v>81</v>
      </c>
      <c r="K43432" s="58" t="str">
        <f t="shared" si="678"/>
        <v>будни</v>
      </c>
      <c r="L43432">
        <v>12</v>
      </c>
    </row>
    <row r="43433" spans="1:12" x14ac:dyDescent="0.3">
      <c r="A43433">
        <v>133619</v>
      </c>
      <c r="B43433" s="2">
        <v>44350.533000000003</v>
      </c>
      <c r="C43433">
        <v>227841</v>
      </c>
      <c r="D43433">
        <v>227775</v>
      </c>
      <c r="I43433" s="59">
        <v>87717</v>
      </c>
      <c r="J43433" s="57" t="s">
        <v>78</v>
      </c>
      <c r="K43433" s="58" t="str">
        <f t="shared" si="678"/>
        <v>выходные</v>
      </c>
      <c r="L43433">
        <v>12</v>
      </c>
    </row>
    <row r="43434" spans="1:12" x14ac:dyDescent="0.3">
      <c r="A43434">
        <v>133621</v>
      </c>
      <c r="B43434" s="2">
        <v>44350.533763754051</v>
      </c>
      <c r="C43434">
        <v>164680</v>
      </c>
      <c r="D43434">
        <v>209551</v>
      </c>
      <c r="I43434" s="59">
        <v>87718</v>
      </c>
      <c r="J43434" s="57" t="s">
        <v>82</v>
      </c>
      <c r="K43434" s="58" t="str">
        <f t="shared" si="678"/>
        <v>выходные</v>
      </c>
      <c r="L43434">
        <v>12</v>
      </c>
    </row>
    <row r="43435" spans="1:12" x14ac:dyDescent="0.3">
      <c r="A43435">
        <v>133626</v>
      </c>
      <c r="B43435" s="2">
        <v>44350.53619093851</v>
      </c>
      <c r="C43435">
        <v>57378</v>
      </c>
      <c r="D43435">
        <v>152578</v>
      </c>
      <c r="I43435" s="59">
        <v>87719</v>
      </c>
      <c r="J43435" s="57" t="s">
        <v>83</v>
      </c>
      <c r="K43435" s="58" t="str">
        <f t="shared" si="678"/>
        <v>будни</v>
      </c>
      <c r="L43435">
        <v>12</v>
      </c>
    </row>
    <row r="43436" spans="1:12" x14ac:dyDescent="0.3">
      <c r="A43436">
        <v>133628</v>
      </c>
      <c r="B43436" s="2">
        <v>44350.537000000004</v>
      </c>
      <c r="C43436">
        <v>122822</v>
      </c>
      <c r="D43436">
        <v>333426</v>
      </c>
      <c r="I43436" s="59">
        <v>87720</v>
      </c>
      <c r="J43436" s="57" t="s">
        <v>84</v>
      </c>
      <c r="K43436" s="58" t="str">
        <f t="shared" si="678"/>
        <v>будни</v>
      </c>
      <c r="L43436">
        <v>12</v>
      </c>
    </row>
    <row r="43437" spans="1:12" x14ac:dyDescent="0.3">
      <c r="A43437">
        <v>133630</v>
      </c>
      <c r="B43437" s="2">
        <v>44350.538</v>
      </c>
      <c r="C43437">
        <v>41659</v>
      </c>
      <c r="D43437">
        <v>411922</v>
      </c>
      <c r="I43437" s="59">
        <v>87721</v>
      </c>
      <c r="J43437" s="57" t="s">
        <v>79</v>
      </c>
      <c r="K43437" s="58" t="str">
        <f t="shared" si="678"/>
        <v>будни</v>
      </c>
      <c r="L43437">
        <v>12</v>
      </c>
    </row>
    <row r="43438" spans="1:12" x14ac:dyDescent="0.3">
      <c r="A43438">
        <v>133631</v>
      </c>
      <c r="B43438" s="2">
        <v>44350.538213592234</v>
      </c>
      <c r="C43438">
        <v>207382</v>
      </c>
      <c r="D43438">
        <v>89660</v>
      </c>
      <c r="I43438" s="59">
        <v>87722</v>
      </c>
      <c r="J43438" s="57" t="s">
        <v>80</v>
      </c>
      <c r="K43438" s="58" t="str">
        <f t="shared" si="678"/>
        <v>будни</v>
      </c>
      <c r="L43438">
        <v>12</v>
      </c>
    </row>
    <row r="43439" spans="1:12" x14ac:dyDescent="0.3">
      <c r="A43439">
        <v>133634</v>
      </c>
      <c r="B43439" s="2">
        <v>44350.541045307444</v>
      </c>
      <c r="C43439">
        <v>285386</v>
      </c>
      <c r="D43439">
        <v>469614</v>
      </c>
      <c r="I43439" s="59">
        <v>87723</v>
      </c>
      <c r="J43439" s="57" t="s">
        <v>81</v>
      </c>
      <c r="K43439" s="58" t="str">
        <f t="shared" si="678"/>
        <v>будни</v>
      </c>
      <c r="L43439">
        <v>12</v>
      </c>
    </row>
    <row r="43440" spans="1:12" x14ac:dyDescent="0.3">
      <c r="A43440">
        <v>133636</v>
      </c>
      <c r="B43440" s="2">
        <v>44350.542258899673</v>
      </c>
      <c r="C43440">
        <v>66945</v>
      </c>
      <c r="D43440">
        <v>200756</v>
      </c>
      <c r="I43440" s="59">
        <v>87724</v>
      </c>
      <c r="J43440" s="57" t="s">
        <v>78</v>
      </c>
      <c r="K43440" s="58" t="str">
        <f t="shared" si="678"/>
        <v>выходные</v>
      </c>
      <c r="L43440">
        <v>13</v>
      </c>
    </row>
    <row r="43441" spans="1:12" x14ac:dyDescent="0.3">
      <c r="A43441">
        <v>133637</v>
      </c>
      <c r="B43441" s="2">
        <v>44350.543472491911</v>
      </c>
      <c r="C43441">
        <v>19550</v>
      </c>
      <c r="D43441">
        <v>439981</v>
      </c>
      <c r="I43441" s="59">
        <v>87725</v>
      </c>
      <c r="J43441" s="57" t="s">
        <v>82</v>
      </c>
      <c r="K43441" s="58" t="str">
        <f t="shared" si="678"/>
        <v>выходные</v>
      </c>
      <c r="L43441">
        <v>13</v>
      </c>
    </row>
    <row r="43442" spans="1:12" x14ac:dyDescent="0.3">
      <c r="A43442">
        <v>133640</v>
      </c>
      <c r="B43442" s="2">
        <v>44350.543472491911</v>
      </c>
      <c r="C43442">
        <v>307423</v>
      </c>
      <c r="D43442">
        <v>324991</v>
      </c>
      <c r="I43442" s="59">
        <v>87726</v>
      </c>
      <c r="J43442" s="57" t="s">
        <v>83</v>
      </c>
      <c r="K43442" s="58" t="str">
        <f t="shared" si="678"/>
        <v>будни</v>
      </c>
      <c r="L43442">
        <v>13</v>
      </c>
    </row>
    <row r="43443" spans="1:12" x14ac:dyDescent="0.3">
      <c r="A43443">
        <v>133641</v>
      </c>
      <c r="B43443" s="2">
        <v>44350.546304207121</v>
      </c>
      <c r="C43443">
        <v>71391</v>
      </c>
      <c r="D43443">
        <v>100412</v>
      </c>
      <c r="I43443" s="59">
        <v>87727</v>
      </c>
      <c r="J43443" s="57" t="s">
        <v>84</v>
      </c>
      <c r="K43443" s="58" t="str">
        <f t="shared" si="678"/>
        <v>будни</v>
      </c>
      <c r="L43443">
        <v>13</v>
      </c>
    </row>
    <row r="43444" spans="1:12" x14ac:dyDescent="0.3">
      <c r="A43444">
        <v>133646</v>
      </c>
      <c r="B43444" s="2">
        <v>44350.54751779935</v>
      </c>
      <c r="C43444">
        <v>331267</v>
      </c>
      <c r="D43444">
        <v>16997</v>
      </c>
      <c r="I43444" s="59">
        <v>87728</v>
      </c>
      <c r="J43444" s="57" t="s">
        <v>79</v>
      </c>
      <c r="K43444" s="58" t="str">
        <f t="shared" si="678"/>
        <v>будни</v>
      </c>
      <c r="L43444">
        <v>13</v>
      </c>
    </row>
    <row r="43445" spans="1:12" x14ac:dyDescent="0.3">
      <c r="A43445">
        <v>133650</v>
      </c>
      <c r="B43445" s="2">
        <v>44350.547517799358</v>
      </c>
      <c r="C43445">
        <v>7828</v>
      </c>
      <c r="D43445">
        <v>433353</v>
      </c>
      <c r="I43445" s="59">
        <v>87729</v>
      </c>
      <c r="J43445" s="57" t="s">
        <v>80</v>
      </c>
      <c r="K43445" s="58" t="str">
        <f t="shared" si="678"/>
        <v>будни</v>
      </c>
      <c r="L43445">
        <v>13</v>
      </c>
    </row>
    <row r="43446" spans="1:12" x14ac:dyDescent="0.3">
      <c r="A43446">
        <v>133655</v>
      </c>
      <c r="B43446" s="2">
        <v>44350.549540453074</v>
      </c>
      <c r="C43446">
        <v>304569</v>
      </c>
      <c r="D43446">
        <v>304128</v>
      </c>
      <c r="I43446" s="59">
        <v>87730</v>
      </c>
      <c r="J43446" s="57" t="s">
        <v>81</v>
      </c>
      <c r="K43446" s="58" t="str">
        <f t="shared" si="678"/>
        <v>будни</v>
      </c>
      <c r="L43446">
        <v>13</v>
      </c>
    </row>
    <row r="43447" spans="1:12" x14ac:dyDescent="0.3">
      <c r="A43447">
        <v>133660</v>
      </c>
      <c r="B43447" s="2">
        <v>44350.55034951456</v>
      </c>
      <c r="C43447">
        <v>63476</v>
      </c>
      <c r="D43447">
        <v>411922</v>
      </c>
      <c r="I43447" s="59">
        <v>87731</v>
      </c>
      <c r="J43447" s="57" t="s">
        <v>78</v>
      </c>
      <c r="K43447" s="58" t="str">
        <f t="shared" si="678"/>
        <v>выходные</v>
      </c>
      <c r="L43447">
        <v>13</v>
      </c>
    </row>
    <row r="43448" spans="1:12" x14ac:dyDescent="0.3">
      <c r="A43448">
        <v>133662</v>
      </c>
      <c r="B43448" s="2">
        <v>44350.550349514568</v>
      </c>
      <c r="C43448">
        <v>42150</v>
      </c>
      <c r="D43448">
        <v>258219</v>
      </c>
      <c r="I43448" s="59">
        <v>87732</v>
      </c>
      <c r="J43448" s="57" t="s">
        <v>82</v>
      </c>
      <c r="K43448" s="58" t="str">
        <f t="shared" si="678"/>
        <v>выходные</v>
      </c>
      <c r="L43448">
        <v>13</v>
      </c>
    </row>
    <row r="43449" spans="1:12" x14ac:dyDescent="0.3">
      <c r="A43449">
        <v>133666</v>
      </c>
      <c r="B43449" s="2">
        <v>44350.551563106797</v>
      </c>
      <c r="C43449">
        <v>66892</v>
      </c>
      <c r="D43449">
        <v>402346</v>
      </c>
      <c r="I43449" s="59">
        <v>87733</v>
      </c>
      <c r="J43449" s="57" t="s">
        <v>83</v>
      </c>
      <c r="K43449" s="58" t="str">
        <f t="shared" si="678"/>
        <v>будни</v>
      </c>
      <c r="L43449">
        <v>13</v>
      </c>
    </row>
    <row r="43450" spans="1:12" x14ac:dyDescent="0.3">
      <c r="A43450">
        <v>133668</v>
      </c>
      <c r="B43450" s="2">
        <v>44350.552333333333</v>
      </c>
      <c r="C43450">
        <v>222301</v>
      </c>
      <c r="D43450">
        <v>73777</v>
      </c>
      <c r="I43450" s="59">
        <v>87734</v>
      </c>
      <c r="J43450" s="57" t="s">
        <v>84</v>
      </c>
      <c r="K43450" s="58" t="str">
        <f t="shared" si="678"/>
        <v>будни</v>
      </c>
      <c r="L43450">
        <v>13</v>
      </c>
    </row>
    <row r="43451" spans="1:12" x14ac:dyDescent="0.3">
      <c r="A43451">
        <v>133671</v>
      </c>
      <c r="B43451" s="2">
        <v>44350.552776699027</v>
      </c>
      <c r="C43451">
        <v>146218</v>
      </c>
      <c r="D43451">
        <v>135</v>
      </c>
      <c r="I43451" s="59">
        <v>87735</v>
      </c>
      <c r="J43451" s="57" t="s">
        <v>79</v>
      </c>
      <c r="K43451" s="58" t="str">
        <f t="shared" si="678"/>
        <v>будни</v>
      </c>
      <c r="L43451">
        <v>13</v>
      </c>
    </row>
    <row r="43452" spans="1:12" x14ac:dyDescent="0.3">
      <c r="A43452">
        <v>133676</v>
      </c>
      <c r="B43452" s="2">
        <v>44350.55318122977</v>
      </c>
      <c r="C43452">
        <v>295729</v>
      </c>
      <c r="D43452">
        <v>344744</v>
      </c>
      <c r="I43452" s="59">
        <v>87736</v>
      </c>
      <c r="J43452" s="57" t="s">
        <v>80</v>
      </c>
      <c r="K43452" s="58" t="str">
        <f t="shared" si="678"/>
        <v>будни</v>
      </c>
      <c r="L43452">
        <v>13</v>
      </c>
    </row>
    <row r="43453" spans="1:12" x14ac:dyDescent="0.3">
      <c r="A43453">
        <v>133680</v>
      </c>
      <c r="B43453" s="2">
        <v>44350.555333333337</v>
      </c>
      <c r="C43453">
        <v>286651</v>
      </c>
      <c r="D43453">
        <v>347008</v>
      </c>
      <c r="I43453" s="59">
        <v>87737</v>
      </c>
      <c r="J43453" s="57" t="s">
        <v>81</v>
      </c>
      <c r="K43453" s="58" t="str">
        <f t="shared" si="678"/>
        <v>будни</v>
      </c>
      <c r="L43453">
        <v>13</v>
      </c>
    </row>
    <row r="43454" spans="1:12" x14ac:dyDescent="0.3">
      <c r="A43454">
        <v>133681</v>
      </c>
      <c r="B43454" s="2">
        <v>44350.557631067961</v>
      </c>
      <c r="C43454">
        <v>66539</v>
      </c>
      <c r="D43454">
        <v>419002</v>
      </c>
      <c r="I43454" s="59">
        <v>87738</v>
      </c>
      <c r="J43454" s="57" t="s">
        <v>78</v>
      </c>
      <c r="K43454" s="58" t="str">
        <f t="shared" si="678"/>
        <v>выходные</v>
      </c>
      <c r="L43454">
        <v>13</v>
      </c>
    </row>
    <row r="43455" spans="1:12" x14ac:dyDescent="0.3">
      <c r="A43455">
        <v>133683</v>
      </c>
      <c r="B43455" s="2">
        <v>44350.560462783171</v>
      </c>
      <c r="C43455">
        <v>220906</v>
      </c>
      <c r="D43455">
        <v>227775</v>
      </c>
      <c r="I43455" s="59">
        <v>87739</v>
      </c>
      <c r="J43455" s="57" t="s">
        <v>82</v>
      </c>
      <c r="K43455" s="58" t="str">
        <f t="shared" si="678"/>
        <v>выходные</v>
      </c>
      <c r="L43455">
        <v>13</v>
      </c>
    </row>
    <row r="43456" spans="1:12" x14ac:dyDescent="0.3">
      <c r="A43456">
        <v>133686</v>
      </c>
      <c r="B43456" s="2">
        <v>44350.560867313914</v>
      </c>
      <c r="C43456">
        <v>63435</v>
      </c>
      <c r="D43456">
        <v>82901</v>
      </c>
      <c r="I43456" s="59">
        <v>87740</v>
      </c>
      <c r="J43456" s="57" t="s">
        <v>83</v>
      </c>
      <c r="K43456" s="58" t="str">
        <f t="shared" si="678"/>
        <v>будни</v>
      </c>
      <c r="L43456">
        <v>13</v>
      </c>
    </row>
    <row r="43457" spans="1:12" x14ac:dyDescent="0.3">
      <c r="A43457">
        <v>133691</v>
      </c>
      <c r="B43457" s="2">
        <v>44350.561271844657</v>
      </c>
      <c r="C43457">
        <v>343964</v>
      </c>
      <c r="D43457">
        <v>63666</v>
      </c>
      <c r="I43457" s="59">
        <v>87741</v>
      </c>
      <c r="J43457" s="57" t="s">
        <v>84</v>
      </c>
      <c r="K43457" s="58" t="str">
        <f t="shared" si="678"/>
        <v>будни</v>
      </c>
      <c r="L43457">
        <v>13</v>
      </c>
    </row>
    <row r="43458" spans="1:12" x14ac:dyDescent="0.3">
      <c r="A43458">
        <v>133692</v>
      </c>
      <c r="B43458" s="2">
        <v>44350.562889967638</v>
      </c>
      <c r="C43458">
        <v>194878</v>
      </c>
      <c r="D43458">
        <v>230507</v>
      </c>
      <c r="I43458" s="59">
        <v>87742</v>
      </c>
      <c r="J43458" s="57" t="s">
        <v>79</v>
      </c>
      <c r="K43458" s="58" t="str">
        <f t="shared" si="678"/>
        <v>будни</v>
      </c>
      <c r="L43458">
        <v>13</v>
      </c>
    </row>
    <row r="43459" spans="1:12" x14ac:dyDescent="0.3">
      <c r="A43459">
        <v>133694</v>
      </c>
      <c r="B43459" s="2">
        <v>44350.562889967638</v>
      </c>
      <c r="C43459">
        <v>274993</v>
      </c>
      <c r="D43459">
        <v>5151</v>
      </c>
      <c r="I43459" s="59">
        <v>87743</v>
      </c>
      <c r="J43459" s="57" t="s">
        <v>80</v>
      </c>
      <c r="K43459" s="58" t="str">
        <f t="shared" ref="K43459:K43522" si="679">IF(OR(J43459="суббота",J43459="воскресенье"),"выходные","будни")</f>
        <v>будни</v>
      </c>
      <c r="L43459">
        <v>13</v>
      </c>
    </row>
    <row r="43460" spans="1:12" x14ac:dyDescent="0.3">
      <c r="A43460">
        <v>133697</v>
      </c>
      <c r="B43460" s="2">
        <v>44350.566126213591</v>
      </c>
      <c r="C43460">
        <v>193143</v>
      </c>
      <c r="D43460">
        <v>308317</v>
      </c>
      <c r="I43460" s="59">
        <v>87744</v>
      </c>
      <c r="J43460" s="57" t="s">
        <v>81</v>
      </c>
      <c r="K43460" s="58" t="str">
        <f t="shared" si="679"/>
        <v>будни</v>
      </c>
      <c r="L43460">
        <v>13</v>
      </c>
    </row>
    <row r="43461" spans="1:12" x14ac:dyDescent="0.3">
      <c r="A43461">
        <v>133702</v>
      </c>
      <c r="B43461" s="2">
        <v>44350.566530744334</v>
      </c>
      <c r="C43461">
        <v>68636</v>
      </c>
      <c r="D43461">
        <v>286726</v>
      </c>
      <c r="I43461" s="59">
        <v>87745</v>
      </c>
      <c r="J43461" s="57" t="s">
        <v>78</v>
      </c>
      <c r="K43461" s="58" t="str">
        <f t="shared" si="679"/>
        <v>выходные</v>
      </c>
      <c r="L43461">
        <v>13</v>
      </c>
    </row>
    <row r="43462" spans="1:12" x14ac:dyDescent="0.3">
      <c r="A43462">
        <v>133703</v>
      </c>
      <c r="B43462" s="2">
        <v>44350.566935275085</v>
      </c>
      <c r="C43462">
        <v>218549</v>
      </c>
      <c r="D43462">
        <v>293905</v>
      </c>
      <c r="I43462" s="59">
        <v>87746</v>
      </c>
      <c r="J43462" s="57" t="s">
        <v>82</v>
      </c>
      <c r="K43462" s="58" t="str">
        <f t="shared" si="679"/>
        <v>выходные</v>
      </c>
      <c r="L43462">
        <v>13</v>
      </c>
    </row>
    <row r="43463" spans="1:12" x14ac:dyDescent="0.3">
      <c r="A43463">
        <v>133707</v>
      </c>
      <c r="B43463" s="2">
        <v>44350.566935275085</v>
      </c>
      <c r="C43463">
        <v>328442</v>
      </c>
      <c r="D43463">
        <v>126107</v>
      </c>
      <c r="I43463" s="59">
        <v>87747</v>
      </c>
      <c r="J43463" s="57" t="s">
        <v>83</v>
      </c>
      <c r="K43463" s="58" t="str">
        <f t="shared" si="679"/>
        <v>будни</v>
      </c>
      <c r="L43463">
        <v>13</v>
      </c>
    </row>
    <row r="43464" spans="1:12" x14ac:dyDescent="0.3">
      <c r="A43464">
        <v>133711</v>
      </c>
      <c r="B43464" s="2">
        <v>44350.567339805821</v>
      </c>
      <c r="C43464">
        <v>316606</v>
      </c>
      <c r="D43464">
        <v>250679</v>
      </c>
      <c r="I43464" s="59">
        <v>87748</v>
      </c>
      <c r="J43464" s="57" t="s">
        <v>84</v>
      </c>
      <c r="K43464" s="58" t="str">
        <f t="shared" si="679"/>
        <v>будни</v>
      </c>
      <c r="L43464">
        <v>13</v>
      </c>
    </row>
    <row r="43465" spans="1:12" x14ac:dyDescent="0.3">
      <c r="A43465">
        <v>133715</v>
      </c>
      <c r="B43465" s="2">
        <v>44350.567744336571</v>
      </c>
      <c r="C43465">
        <v>34701</v>
      </c>
      <c r="D43465">
        <v>401945</v>
      </c>
      <c r="I43465" s="59">
        <v>87749</v>
      </c>
      <c r="J43465" s="57" t="s">
        <v>79</v>
      </c>
      <c r="K43465" s="58" t="str">
        <f t="shared" si="679"/>
        <v>будни</v>
      </c>
      <c r="L43465">
        <v>13</v>
      </c>
    </row>
    <row r="43466" spans="1:12" x14ac:dyDescent="0.3">
      <c r="A43466">
        <v>133716</v>
      </c>
      <c r="B43466" s="2">
        <v>44350.567744336571</v>
      </c>
      <c r="C43466">
        <v>300307</v>
      </c>
      <c r="D43466">
        <v>419338</v>
      </c>
      <c r="I43466" s="59">
        <v>87750</v>
      </c>
      <c r="J43466" s="57" t="s">
        <v>80</v>
      </c>
      <c r="K43466" s="58" t="str">
        <f t="shared" si="679"/>
        <v>будни</v>
      </c>
      <c r="L43466">
        <v>13</v>
      </c>
    </row>
    <row r="43467" spans="1:12" x14ac:dyDescent="0.3">
      <c r="A43467">
        <v>133720</v>
      </c>
      <c r="B43467" s="2">
        <v>44350.568148867314</v>
      </c>
      <c r="C43467">
        <v>219124</v>
      </c>
      <c r="D43467">
        <v>104958</v>
      </c>
      <c r="I43467" s="59">
        <v>87751</v>
      </c>
      <c r="J43467" s="57" t="s">
        <v>81</v>
      </c>
      <c r="K43467" s="58" t="str">
        <f t="shared" si="679"/>
        <v>будни</v>
      </c>
      <c r="L43467">
        <v>13</v>
      </c>
    </row>
    <row r="43468" spans="1:12" x14ac:dyDescent="0.3">
      <c r="A43468">
        <v>133723</v>
      </c>
      <c r="B43468" s="2">
        <v>44350.568148867314</v>
      </c>
      <c r="C43468">
        <v>330392</v>
      </c>
      <c r="D43468">
        <v>393606</v>
      </c>
      <c r="I43468" s="59">
        <v>87752</v>
      </c>
      <c r="J43468" s="57" t="s">
        <v>78</v>
      </c>
      <c r="K43468" s="58" t="str">
        <f t="shared" si="679"/>
        <v>выходные</v>
      </c>
      <c r="L43468">
        <v>13</v>
      </c>
    </row>
    <row r="43469" spans="1:12" x14ac:dyDescent="0.3">
      <c r="A43469">
        <v>133726</v>
      </c>
      <c r="B43469" s="2">
        <v>44350.568553398058</v>
      </c>
      <c r="C43469">
        <v>69633</v>
      </c>
      <c r="D43469">
        <v>182191</v>
      </c>
      <c r="I43469" s="59">
        <v>87753</v>
      </c>
      <c r="J43469" s="57" t="s">
        <v>82</v>
      </c>
      <c r="K43469" s="58" t="str">
        <f t="shared" si="679"/>
        <v>выходные</v>
      </c>
      <c r="L43469">
        <v>13</v>
      </c>
    </row>
    <row r="43470" spans="1:12" x14ac:dyDescent="0.3">
      <c r="A43470">
        <v>133729</v>
      </c>
      <c r="B43470" s="2">
        <v>44350.570171521038</v>
      </c>
      <c r="C43470">
        <v>7271</v>
      </c>
      <c r="D43470">
        <v>25218</v>
      </c>
      <c r="I43470" s="59">
        <v>87754</v>
      </c>
      <c r="J43470" s="57" t="s">
        <v>83</v>
      </c>
      <c r="K43470" s="58" t="str">
        <f t="shared" si="679"/>
        <v>будни</v>
      </c>
      <c r="L43470">
        <v>13</v>
      </c>
    </row>
    <row r="43471" spans="1:12" x14ac:dyDescent="0.3">
      <c r="A43471">
        <v>133732</v>
      </c>
      <c r="B43471" s="2">
        <v>44350.570576051774</v>
      </c>
      <c r="C43471">
        <v>28248</v>
      </c>
      <c r="D43471">
        <v>411922</v>
      </c>
      <c r="I43471" s="59">
        <v>87755</v>
      </c>
      <c r="J43471" s="57" t="s">
        <v>84</v>
      </c>
      <c r="K43471" s="58" t="str">
        <f t="shared" si="679"/>
        <v>будни</v>
      </c>
      <c r="L43471">
        <v>13</v>
      </c>
    </row>
    <row r="43472" spans="1:12" x14ac:dyDescent="0.3">
      <c r="A43472">
        <v>133737</v>
      </c>
      <c r="B43472" s="2">
        <v>44350.571789644018</v>
      </c>
      <c r="C43472">
        <v>289010</v>
      </c>
      <c r="D43472">
        <v>470762</v>
      </c>
      <c r="I43472" s="59">
        <v>87756</v>
      </c>
      <c r="J43472" s="57" t="s">
        <v>79</v>
      </c>
      <c r="K43472" s="58" t="str">
        <f t="shared" si="679"/>
        <v>будни</v>
      </c>
      <c r="L43472">
        <v>13</v>
      </c>
    </row>
    <row r="43473" spans="1:12" x14ac:dyDescent="0.3">
      <c r="A43473">
        <v>133741</v>
      </c>
      <c r="B43473" s="2">
        <v>44350.573407766991</v>
      </c>
      <c r="C43473">
        <v>96923</v>
      </c>
      <c r="D43473">
        <v>179296</v>
      </c>
      <c r="I43473" s="59">
        <v>87757</v>
      </c>
      <c r="J43473" s="57" t="s">
        <v>80</v>
      </c>
      <c r="K43473" s="58" t="str">
        <f t="shared" si="679"/>
        <v>будни</v>
      </c>
      <c r="L43473">
        <v>13</v>
      </c>
    </row>
    <row r="43474" spans="1:12" x14ac:dyDescent="0.3">
      <c r="A43474">
        <v>133743</v>
      </c>
      <c r="B43474" s="2">
        <v>44350.573812297735</v>
      </c>
      <c r="C43474">
        <v>109183</v>
      </c>
      <c r="D43474">
        <v>158978</v>
      </c>
      <c r="I43474" s="59">
        <v>87758</v>
      </c>
      <c r="J43474" s="57" t="s">
        <v>81</v>
      </c>
      <c r="K43474" s="58" t="str">
        <f t="shared" si="679"/>
        <v>будни</v>
      </c>
      <c r="L43474">
        <v>13</v>
      </c>
    </row>
    <row r="43475" spans="1:12" x14ac:dyDescent="0.3">
      <c r="A43475">
        <v>133747</v>
      </c>
      <c r="B43475" s="2">
        <v>44350.574216828478</v>
      </c>
      <c r="C43475">
        <v>260136</v>
      </c>
      <c r="D43475">
        <v>287170</v>
      </c>
      <c r="I43475" s="59">
        <v>87759</v>
      </c>
      <c r="J43475" s="57" t="s">
        <v>78</v>
      </c>
      <c r="K43475" s="58" t="str">
        <f t="shared" si="679"/>
        <v>выходные</v>
      </c>
      <c r="L43475">
        <v>13</v>
      </c>
    </row>
    <row r="43476" spans="1:12" x14ac:dyDescent="0.3">
      <c r="A43476">
        <v>133751</v>
      </c>
      <c r="B43476" s="2">
        <v>44350.574216828478</v>
      </c>
      <c r="C43476">
        <v>272981</v>
      </c>
      <c r="D43476">
        <v>324991</v>
      </c>
      <c r="I43476" s="59">
        <v>87760</v>
      </c>
      <c r="J43476" s="57" t="s">
        <v>82</v>
      </c>
      <c r="K43476" s="58" t="str">
        <f t="shared" si="679"/>
        <v>выходные</v>
      </c>
      <c r="L43476">
        <v>13</v>
      </c>
    </row>
    <row r="43477" spans="1:12" x14ac:dyDescent="0.3">
      <c r="A43477">
        <v>133755</v>
      </c>
      <c r="B43477" s="2">
        <v>44350.574216828478</v>
      </c>
      <c r="C43477">
        <v>297780</v>
      </c>
      <c r="D43477">
        <v>251150</v>
      </c>
      <c r="I43477" s="59">
        <v>87761</v>
      </c>
      <c r="J43477" s="57" t="s">
        <v>83</v>
      </c>
      <c r="K43477" s="58" t="str">
        <f t="shared" si="679"/>
        <v>будни</v>
      </c>
      <c r="L43477">
        <v>13</v>
      </c>
    </row>
    <row r="43478" spans="1:12" x14ac:dyDescent="0.3">
      <c r="A43478">
        <v>133758</v>
      </c>
      <c r="B43478" s="2">
        <v>44350.574621359228</v>
      </c>
      <c r="C43478">
        <v>43442</v>
      </c>
      <c r="D43478">
        <v>168327</v>
      </c>
      <c r="I43478" s="59">
        <v>87762</v>
      </c>
      <c r="J43478" s="57" t="s">
        <v>84</v>
      </c>
      <c r="K43478" s="58" t="str">
        <f t="shared" si="679"/>
        <v>будни</v>
      </c>
      <c r="L43478">
        <v>13</v>
      </c>
    </row>
    <row r="43479" spans="1:12" x14ac:dyDescent="0.3">
      <c r="A43479">
        <v>133761</v>
      </c>
      <c r="B43479" s="2">
        <v>44350.575025889964</v>
      </c>
      <c r="C43479">
        <v>184870</v>
      </c>
      <c r="D43479">
        <v>362198</v>
      </c>
      <c r="I43479" s="59">
        <v>87763</v>
      </c>
      <c r="J43479" s="57" t="s">
        <v>79</v>
      </c>
      <c r="K43479" s="58" t="str">
        <f t="shared" si="679"/>
        <v>будни</v>
      </c>
      <c r="L43479">
        <v>13</v>
      </c>
    </row>
    <row r="43480" spans="1:12" x14ac:dyDescent="0.3">
      <c r="A43480">
        <v>133764</v>
      </c>
      <c r="B43480" s="2">
        <v>44350.576644012945</v>
      </c>
      <c r="C43480">
        <v>136547</v>
      </c>
      <c r="D43480">
        <v>351192</v>
      </c>
      <c r="I43480" s="59">
        <v>87764</v>
      </c>
      <c r="J43480" s="57" t="s">
        <v>80</v>
      </c>
      <c r="K43480" s="58" t="str">
        <f t="shared" si="679"/>
        <v>будни</v>
      </c>
      <c r="L43480">
        <v>13</v>
      </c>
    </row>
    <row r="43481" spans="1:12" x14ac:dyDescent="0.3">
      <c r="A43481">
        <v>133768</v>
      </c>
      <c r="B43481" s="2">
        <v>44350.577453074431</v>
      </c>
      <c r="C43481">
        <v>183870</v>
      </c>
      <c r="D43481">
        <v>404226</v>
      </c>
      <c r="I43481" s="59">
        <v>87765</v>
      </c>
      <c r="J43481" s="57" t="s">
        <v>81</v>
      </c>
      <c r="K43481" s="58" t="str">
        <f t="shared" si="679"/>
        <v>будни</v>
      </c>
      <c r="L43481">
        <v>13</v>
      </c>
    </row>
    <row r="43482" spans="1:12" x14ac:dyDescent="0.3">
      <c r="A43482">
        <v>133771</v>
      </c>
      <c r="B43482" s="2">
        <v>44350.577453074438</v>
      </c>
      <c r="C43482">
        <v>14784</v>
      </c>
      <c r="D43482">
        <v>470762</v>
      </c>
      <c r="I43482" s="59">
        <v>87766</v>
      </c>
      <c r="J43482" s="57" t="s">
        <v>78</v>
      </c>
      <c r="K43482" s="58" t="str">
        <f t="shared" si="679"/>
        <v>выходные</v>
      </c>
      <c r="L43482">
        <v>13</v>
      </c>
    </row>
    <row r="43483" spans="1:12" x14ac:dyDescent="0.3">
      <c r="A43483">
        <v>133776</v>
      </c>
      <c r="B43483" s="2">
        <v>44350.577857605182</v>
      </c>
      <c r="C43483">
        <v>20196</v>
      </c>
      <c r="D43483">
        <v>351192</v>
      </c>
      <c r="I43483" s="59">
        <v>87767</v>
      </c>
      <c r="J43483" s="57" t="s">
        <v>82</v>
      </c>
      <c r="K43483" s="58" t="str">
        <f t="shared" si="679"/>
        <v>выходные</v>
      </c>
      <c r="L43483">
        <v>13</v>
      </c>
    </row>
    <row r="43484" spans="1:12" x14ac:dyDescent="0.3">
      <c r="A43484">
        <v>133779</v>
      </c>
      <c r="B43484" s="2">
        <v>44350.578000000001</v>
      </c>
      <c r="C43484">
        <v>180420</v>
      </c>
      <c r="D43484">
        <v>399866</v>
      </c>
      <c r="I43484" s="59">
        <v>87768</v>
      </c>
      <c r="J43484" s="57" t="s">
        <v>83</v>
      </c>
      <c r="K43484" s="58" t="str">
        <f t="shared" si="679"/>
        <v>будни</v>
      </c>
      <c r="L43484">
        <v>13</v>
      </c>
    </row>
    <row r="43485" spans="1:12" x14ac:dyDescent="0.3">
      <c r="A43485">
        <v>133784</v>
      </c>
      <c r="B43485" s="2">
        <v>44350.578262135925</v>
      </c>
      <c r="C43485">
        <v>130736</v>
      </c>
      <c r="D43485">
        <v>432277</v>
      </c>
      <c r="I43485" s="59">
        <v>87769</v>
      </c>
      <c r="J43485" s="57" t="s">
        <v>84</v>
      </c>
      <c r="K43485" s="58" t="str">
        <f t="shared" si="679"/>
        <v>будни</v>
      </c>
      <c r="L43485">
        <v>13</v>
      </c>
    </row>
    <row r="43486" spans="1:12" x14ac:dyDescent="0.3">
      <c r="A43486">
        <v>133787</v>
      </c>
      <c r="B43486" s="2">
        <v>44350.579071197411</v>
      </c>
      <c r="C43486">
        <v>39804</v>
      </c>
      <c r="D43486">
        <v>250679</v>
      </c>
      <c r="I43486" s="59">
        <v>87770</v>
      </c>
      <c r="J43486" s="57" t="s">
        <v>79</v>
      </c>
      <c r="K43486" s="58" t="str">
        <f t="shared" si="679"/>
        <v>будни</v>
      </c>
      <c r="L43486">
        <v>13</v>
      </c>
    </row>
    <row r="43487" spans="1:12" x14ac:dyDescent="0.3">
      <c r="A43487">
        <v>133792</v>
      </c>
      <c r="B43487" s="2">
        <v>44350.579071197411</v>
      </c>
      <c r="C43487">
        <v>84683</v>
      </c>
      <c r="D43487">
        <v>74456</v>
      </c>
      <c r="I43487" s="59">
        <v>87771</v>
      </c>
      <c r="J43487" s="57" t="s">
        <v>80</v>
      </c>
      <c r="K43487" s="58" t="str">
        <f t="shared" si="679"/>
        <v>будни</v>
      </c>
      <c r="L43487">
        <v>13</v>
      </c>
    </row>
    <row r="43488" spans="1:12" x14ac:dyDescent="0.3">
      <c r="A43488">
        <v>133794</v>
      </c>
      <c r="B43488" s="2">
        <v>44350.580284789641</v>
      </c>
      <c r="C43488">
        <v>244061</v>
      </c>
      <c r="D43488">
        <v>258251</v>
      </c>
      <c r="I43488" s="59">
        <v>87772</v>
      </c>
      <c r="J43488" s="57" t="s">
        <v>81</v>
      </c>
      <c r="K43488" s="58" t="str">
        <f t="shared" si="679"/>
        <v>будни</v>
      </c>
      <c r="L43488">
        <v>13</v>
      </c>
    </row>
    <row r="43489" spans="1:12" x14ac:dyDescent="0.3">
      <c r="A43489">
        <v>133797</v>
      </c>
      <c r="B43489" s="2">
        <v>44350.582711974108</v>
      </c>
      <c r="C43489">
        <v>164339</v>
      </c>
      <c r="D43489">
        <v>21760</v>
      </c>
      <c r="I43489" s="59">
        <v>87773</v>
      </c>
      <c r="J43489" s="57" t="s">
        <v>78</v>
      </c>
      <c r="K43489" s="58" t="str">
        <f t="shared" si="679"/>
        <v>выходные</v>
      </c>
      <c r="L43489">
        <v>13</v>
      </c>
    </row>
    <row r="43490" spans="1:12" x14ac:dyDescent="0.3">
      <c r="A43490">
        <v>133800</v>
      </c>
      <c r="B43490" s="2">
        <v>44350.583925566345</v>
      </c>
      <c r="C43490">
        <v>276186</v>
      </c>
      <c r="D43490">
        <v>394819</v>
      </c>
      <c r="I43490" s="59">
        <v>87774</v>
      </c>
      <c r="J43490" s="57" t="s">
        <v>82</v>
      </c>
      <c r="K43490" s="58" t="str">
        <f t="shared" si="679"/>
        <v>выходные</v>
      </c>
      <c r="L43490">
        <v>14</v>
      </c>
    </row>
    <row r="43491" spans="1:12" x14ac:dyDescent="0.3">
      <c r="A43491">
        <v>133801</v>
      </c>
      <c r="B43491" s="2">
        <v>44350.584734627831</v>
      </c>
      <c r="C43491">
        <v>256754</v>
      </c>
      <c r="D43491">
        <v>284325</v>
      </c>
      <c r="I43491" s="59">
        <v>87775</v>
      </c>
      <c r="J43491" s="57" t="s">
        <v>83</v>
      </c>
      <c r="K43491" s="58" t="str">
        <f t="shared" si="679"/>
        <v>будни</v>
      </c>
      <c r="L43491">
        <v>14</v>
      </c>
    </row>
    <row r="43492" spans="1:12" x14ac:dyDescent="0.3">
      <c r="A43492">
        <v>133802</v>
      </c>
      <c r="B43492" s="2">
        <v>44350.585139158575</v>
      </c>
      <c r="C43492">
        <v>109182</v>
      </c>
      <c r="D43492">
        <v>297506</v>
      </c>
      <c r="I43492" s="59">
        <v>87776</v>
      </c>
      <c r="J43492" s="57" t="s">
        <v>84</v>
      </c>
      <c r="K43492" s="58" t="str">
        <f t="shared" si="679"/>
        <v>будни</v>
      </c>
      <c r="L43492">
        <v>14</v>
      </c>
    </row>
    <row r="43493" spans="1:12" x14ac:dyDescent="0.3">
      <c r="A43493">
        <v>133805</v>
      </c>
      <c r="B43493" s="2">
        <v>44350.585139158575</v>
      </c>
      <c r="C43493">
        <v>111265</v>
      </c>
      <c r="D43493">
        <v>158978</v>
      </c>
      <c r="I43493" s="59">
        <v>87777</v>
      </c>
      <c r="J43493" s="57" t="s">
        <v>79</v>
      </c>
      <c r="K43493" s="58" t="str">
        <f t="shared" si="679"/>
        <v>будни</v>
      </c>
      <c r="L43493">
        <v>14</v>
      </c>
    </row>
    <row r="43494" spans="1:12" x14ac:dyDescent="0.3">
      <c r="A43494">
        <v>133808</v>
      </c>
      <c r="B43494" s="2">
        <v>44350.585139158575</v>
      </c>
      <c r="C43494">
        <v>147265</v>
      </c>
      <c r="D43494">
        <v>136029</v>
      </c>
      <c r="I43494" s="59">
        <v>87778</v>
      </c>
      <c r="J43494" s="57" t="s">
        <v>80</v>
      </c>
      <c r="K43494" s="58" t="str">
        <f t="shared" si="679"/>
        <v>будни</v>
      </c>
      <c r="L43494">
        <v>14</v>
      </c>
    </row>
    <row r="43495" spans="1:12" x14ac:dyDescent="0.3">
      <c r="A43495">
        <v>133812</v>
      </c>
      <c r="B43495" s="2">
        <v>44350.586757281548</v>
      </c>
      <c r="C43495">
        <v>150643</v>
      </c>
      <c r="D43495">
        <v>172251</v>
      </c>
      <c r="I43495" s="59">
        <v>87779</v>
      </c>
      <c r="J43495" s="57" t="s">
        <v>81</v>
      </c>
      <c r="K43495" s="58" t="str">
        <f t="shared" si="679"/>
        <v>будни</v>
      </c>
      <c r="L43495">
        <v>14</v>
      </c>
    </row>
    <row r="43496" spans="1:12" x14ac:dyDescent="0.3">
      <c r="A43496">
        <v>133814</v>
      </c>
      <c r="B43496" s="2">
        <v>44350.587970873785</v>
      </c>
      <c r="C43496">
        <v>27689</v>
      </c>
      <c r="D43496">
        <v>351192</v>
      </c>
      <c r="I43496" s="59">
        <v>87780</v>
      </c>
      <c r="J43496" s="57" t="s">
        <v>78</v>
      </c>
      <c r="K43496" s="58" t="str">
        <f t="shared" si="679"/>
        <v>выходные</v>
      </c>
      <c r="L43496">
        <v>14</v>
      </c>
    </row>
    <row r="43497" spans="1:12" x14ac:dyDescent="0.3">
      <c r="A43497">
        <v>133817</v>
      </c>
      <c r="B43497" s="2">
        <v>44350.589588996765</v>
      </c>
      <c r="C43497">
        <v>178999</v>
      </c>
      <c r="D43497">
        <v>373415</v>
      </c>
      <c r="I43497" s="59">
        <v>87781</v>
      </c>
      <c r="J43497" s="57" t="s">
        <v>82</v>
      </c>
      <c r="K43497" s="58" t="str">
        <f t="shared" si="679"/>
        <v>выходные</v>
      </c>
      <c r="L43497">
        <v>14</v>
      </c>
    </row>
    <row r="43498" spans="1:12" x14ac:dyDescent="0.3">
      <c r="A43498">
        <v>133818</v>
      </c>
      <c r="B43498" s="2">
        <v>44350.589588996765</v>
      </c>
      <c r="C43498">
        <v>317826</v>
      </c>
      <c r="D43498">
        <v>411922</v>
      </c>
      <c r="I43498" s="59">
        <v>87782</v>
      </c>
      <c r="J43498" s="57" t="s">
        <v>83</v>
      </c>
      <c r="K43498" s="58" t="str">
        <f t="shared" si="679"/>
        <v>будни</v>
      </c>
      <c r="L43498">
        <v>14</v>
      </c>
    </row>
    <row r="43499" spans="1:12" x14ac:dyDescent="0.3">
      <c r="A43499">
        <v>133822</v>
      </c>
      <c r="B43499" s="2">
        <v>44350.590398058252</v>
      </c>
      <c r="C43499">
        <v>336750</v>
      </c>
      <c r="D43499">
        <v>118549</v>
      </c>
      <c r="I43499" s="59">
        <v>87783</v>
      </c>
      <c r="J43499" s="57" t="s">
        <v>84</v>
      </c>
      <c r="K43499" s="58" t="str">
        <f t="shared" si="679"/>
        <v>будни</v>
      </c>
      <c r="L43499">
        <v>14</v>
      </c>
    </row>
    <row r="43500" spans="1:12" x14ac:dyDescent="0.3">
      <c r="A43500">
        <v>133827</v>
      </c>
      <c r="B43500" s="2">
        <v>44350.592666666664</v>
      </c>
      <c r="C43500">
        <v>234786</v>
      </c>
      <c r="D43500">
        <v>143750</v>
      </c>
      <c r="I43500" s="59">
        <v>87784</v>
      </c>
      <c r="J43500" s="57" t="s">
        <v>79</v>
      </c>
      <c r="K43500" s="58" t="str">
        <f t="shared" si="679"/>
        <v>будни</v>
      </c>
      <c r="L43500">
        <v>14</v>
      </c>
    </row>
    <row r="43501" spans="1:12" x14ac:dyDescent="0.3">
      <c r="A43501">
        <v>133832</v>
      </c>
      <c r="B43501" s="2">
        <v>44350.592825242718</v>
      </c>
      <c r="C43501">
        <v>69823</v>
      </c>
      <c r="D43501">
        <v>230507</v>
      </c>
      <c r="I43501" s="59">
        <v>87785</v>
      </c>
      <c r="J43501" s="57" t="s">
        <v>80</v>
      </c>
      <c r="K43501" s="58" t="str">
        <f t="shared" si="679"/>
        <v>будни</v>
      </c>
      <c r="L43501">
        <v>14</v>
      </c>
    </row>
    <row r="43502" spans="1:12" x14ac:dyDescent="0.3">
      <c r="A43502">
        <v>133834</v>
      </c>
      <c r="B43502" s="2">
        <v>44350.593229773462</v>
      </c>
      <c r="C43502">
        <v>343813</v>
      </c>
      <c r="D43502">
        <v>168327</v>
      </c>
      <c r="I43502" s="59">
        <v>87786</v>
      </c>
      <c r="J43502" s="57" t="s">
        <v>81</v>
      </c>
      <c r="K43502" s="58" t="str">
        <f t="shared" si="679"/>
        <v>будни</v>
      </c>
      <c r="L43502">
        <v>14</v>
      </c>
    </row>
    <row r="43503" spans="1:12" x14ac:dyDescent="0.3">
      <c r="A43503">
        <v>133835</v>
      </c>
      <c r="B43503" s="2">
        <v>44350.594847896435</v>
      </c>
      <c r="C43503">
        <v>111066</v>
      </c>
      <c r="D43503">
        <v>175628</v>
      </c>
      <c r="I43503" s="59">
        <v>87787</v>
      </c>
      <c r="J43503" s="57" t="s">
        <v>78</v>
      </c>
      <c r="K43503" s="58" t="str">
        <f t="shared" si="679"/>
        <v>выходные</v>
      </c>
      <c r="L43503">
        <v>14</v>
      </c>
    </row>
    <row r="43504" spans="1:12" x14ac:dyDescent="0.3">
      <c r="A43504">
        <v>133837</v>
      </c>
      <c r="B43504" s="2">
        <v>44350.596466019415</v>
      </c>
      <c r="C43504">
        <v>30404</v>
      </c>
      <c r="D43504">
        <v>385065</v>
      </c>
      <c r="I43504" s="59">
        <v>87788</v>
      </c>
      <c r="J43504" s="57" t="s">
        <v>82</v>
      </c>
      <c r="K43504" s="58" t="str">
        <f t="shared" si="679"/>
        <v>выходные</v>
      </c>
      <c r="L43504">
        <v>14</v>
      </c>
    </row>
    <row r="43505" spans="1:12" x14ac:dyDescent="0.3">
      <c r="A43505">
        <v>133839</v>
      </c>
      <c r="B43505" s="2">
        <v>44350.596466019415</v>
      </c>
      <c r="C43505">
        <v>258763</v>
      </c>
      <c r="D43505">
        <v>70091</v>
      </c>
      <c r="I43505" s="59">
        <v>87789</v>
      </c>
      <c r="J43505" s="57" t="s">
        <v>83</v>
      </c>
      <c r="K43505" s="58" t="str">
        <f t="shared" si="679"/>
        <v>будни</v>
      </c>
      <c r="L43505">
        <v>14</v>
      </c>
    </row>
    <row r="43506" spans="1:12" x14ac:dyDescent="0.3">
      <c r="A43506">
        <v>133840</v>
      </c>
      <c r="B43506" s="2">
        <v>44350.597275080909</v>
      </c>
      <c r="C43506">
        <v>289378</v>
      </c>
      <c r="D43506">
        <v>250679</v>
      </c>
      <c r="I43506" s="59">
        <v>87790</v>
      </c>
      <c r="J43506" s="57" t="s">
        <v>84</v>
      </c>
      <c r="K43506" s="58" t="str">
        <f t="shared" si="679"/>
        <v>будни</v>
      </c>
      <c r="L43506">
        <v>14</v>
      </c>
    </row>
    <row r="43507" spans="1:12" x14ac:dyDescent="0.3">
      <c r="A43507">
        <v>133844</v>
      </c>
      <c r="B43507" s="2">
        <v>44350.600511326862</v>
      </c>
      <c r="C43507">
        <v>77554</v>
      </c>
      <c r="D43507">
        <v>259021</v>
      </c>
      <c r="I43507" s="59">
        <v>87791</v>
      </c>
      <c r="J43507" s="57" t="s">
        <v>79</v>
      </c>
      <c r="K43507" s="58" t="str">
        <f t="shared" si="679"/>
        <v>будни</v>
      </c>
      <c r="L43507">
        <v>14</v>
      </c>
    </row>
    <row r="43508" spans="1:12" x14ac:dyDescent="0.3">
      <c r="A43508">
        <v>133847</v>
      </c>
      <c r="B43508" s="2">
        <v>44350.601320388349</v>
      </c>
      <c r="C43508">
        <v>347353</v>
      </c>
      <c r="D43508">
        <v>221600</v>
      </c>
      <c r="I43508" s="59">
        <v>87792</v>
      </c>
      <c r="J43508" s="57" t="s">
        <v>80</v>
      </c>
      <c r="K43508" s="58" t="str">
        <f t="shared" si="679"/>
        <v>будни</v>
      </c>
      <c r="L43508">
        <v>14</v>
      </c>
    </row>
    <row r="43509" spans="1:12" x14ac:dyDescent="0.3">
      <c r="A43509">
        <v>133849</v>
      </c>
      <c r="B43509" s="2">
        <v>44350.602533980586</v>
      </c>
      <c r="C43509">
        <v>284596</v>
      </c>
      <c r="D43509">
        <v>110111</v>
      </c>
      <c r="I43509" s="59">
        <v>87793</v>
      </c>
      <c r="J43509" s="57" t="s">
        <v>81</v>
      </c>
      <c r="K43509" s="58" t="str">
        <f t="shared" si="679"/>
        <v>будни</v>
      </c>
      <c r="L43509">
        <v>14</v>
      </c>
    </row>
    <row r="43510" spans="1:12" x14ac:dyDescent="0.3">
      <c r="A43510">
        <v>133851</v>
      </c>
      <c r="B43510" s="2">
        <v>44350.602533980586</v>
      </c>
      <c r="C43510">
        <v>346862</v>
      </c>
      <c r="D43510">
        <v>347008</v>
      </c>
      <c r="I43510" s="59">
        <v>87794</v>
      </c>
      <c r="J43510" s="57" t="s">
        <v>78</v>
      </c>
      <c r="K43510" s="58" t="str">
        <f t="shared" si="679"/>
        <v>выходные</v>
      </c>
      <c r="L43510">
        <v>14</v>
      </c>
    </row>
    <row r="43511" spans="1:12" x14ac:dyDescent="0.3">
      <c r="A43511">
        <v>133852</v>
      </c>
      <c r="B43511" s="2">
        <v>44350.604152103566</v>
      </c>
      <c r="C43511">
        <v>200780</v>
      </c>
      <c r="D43511">
        <v>70379</v>
      </c>
      <c r="I43511" s="59">
        <v>87795</v>
      </c>
      <c r="J43511" s="57" t="s">
        <v>82</v>
      </c>
      <c r="K43511" s="58" t="str">
        <f t="shared" si="679"/>
        <v>выходные</v>
      </c>
      <c r="L43511">
        <v>14</v>
      </c>
    </row>
    <row r="43512" spans="1:12" x14ac:dyDescent="0.3">
      <c r="A43512">
        <v>133857</v>
      </c>
      <c r="B43512" s="2">
        <v>44350.604152103566</v>
      </c>
      <c r="C43512">
        <v>252561</v>
      </c>
      <c r="D43512">
        <v>424538</v>
      </c>
      <c r="I43512" s="59">
        <v>87796</v>
      </c>
      <c r="J43512" s="57" t="s">
        <v>83</v>
      </c>
      <c r="K43512" s="58" t="str">
        <f t="shared" si="679"/>
        <v>будни</v>
      </c>
      <c r="L43512">
        <v>14</v>
      </c>
    </row>
    <row r="43513" spans="1:12" x14ac:dyDescent="0.3">
      <c r="A43513">
        <v>133861</v>
      </c>
      <c r="B43513" s="2">
        <v>44350.604556634302</v>
      </c>
      <c r="C43513">
        <v>31326</v>
      </c>
      <c r="D43513">
        <v>228415</v>
      </c>
      <c r="I43513" s="59">
        <v>87797</v>
      </c>
      <c r="J43513" s="57" t="s">
        <v>84</v>
      </c>
      <c r="K43513" s="58" t="str">
        <f t="shared" si="679"/>
        <v>будни</v>
      </c>
      <c r="L43513">
        <v>14</v>
      </c>
    </row>
    <row r="43514" spans="1:12" x14ac:dyDescent="0.3">
      <c r="A43514">
        <v>133864</v>
      </c>
      <c r="B43514" s="2">
        <v>44350.604556634302</v>
      </c>
      <c r="C43514">
        <v>224849</v>
      </c>
      <c r="D43514">
        <v>217908</v>
      </c>
      <c r="I43514" s="59">
        <v>87798</v>
      </c>
      <c r="J43514" s="57" t="s">
        <v>79</v>
      </c>
      <c r="K43514" s="58" t="str">
        <f t="shared" si="679"/>
        <v>будни</v>
      </c>
      <c r="L43514">
        <v>14</v>
      </c>
    </row>
    <row r="43515" spans="1:12" x14ac:dyDescent="0.3">
      <c r="A43515">
        <v>133868</v>
      </c>
      <c r="B43515" s="2">
        <v>44350.604961165045</v>
      </c>
      <c r="C43515">
        <v>345861</v>
      </c>
      <c r="D43515">
        <v>420981</v>
      </c>
      <c r="I43515" s="59">
        <v>87799</v>
      </c>
      <c r="J43515" s="57" t="s">
        <v>80</v>
      </c>
      <c r="K43515" s="58" t="str">
        <f t="shared" si="679"/>
        <v>будни</v>
      </c>
      <c r="L43515">
        <v>14</v>
      </c>
    </row>
    <row r="43516" spans="1:12" x14ac:dyDescent="0.3">
      <c r="A43516">
        <v>133871</v>
      </c>
      <c r="B43516" s="2">
        <v>44350.605365695796</v>
      </c>
      <c r="C43516">
        <v>77868</v>
      </c>
      <c r="D43516">
        <v>472330</v>
      </c>
      <c r="I43516" s="59">
        <v>87800</v>
      </c>
      <c r="J43516" s="57" t="s">
        <v>81</v>
      </c>
      <c r="K43516" s="58" t="str">
        <f t="shared" si="679"/>
        <v>будни</v>
      </c>
      <c r="L43516">
        <v>14</v>
      </c>
    </row>
    <row r="43517" spans="1:12" x14ac:dyDescent="0.3">
      <c r="A43517">
        <v>133875</v>
      </c>
      <c r="B43517" s="2">
        <v>44350.605365695796</v>
      </c>
      <c r="C43517">
        <v>200001</v>
      </c>
      <c r="D43517">
        <v>330333</v>
      </c>
      <c r="I43517" s="59">
        <v>87801</v>
      </c>
      <c r="J43517" s="57" t="s">
        <v>78</v>
      </c>
      <c r="K43517" s="58" t="str">
        <f t="shared" si="679"/>
        <v>выходные</v>
      </c>
      <c r="L43517">
        <v>14</v>
      </c>
    </row>
    <row r="43518" spans="1:12" x14ac:dyDescent="0.3">
      <c r="A43518">
        <v>133879</v>
      </c>
      <c r="B43518" s="2">
        <v>44350.605770226539</v>
      </c>
      <c r="C43518">
        <v>131966</v>
      </c>
      <c r="D43518">
        <v>397390</v>
      </c>
      <c r="I43518" s="59">
        <v>87802</v>
      </c>
      <c r="J43518" s="57" t="s">
        <v>82</v>
      </c>
      <c r="K43518" s="58" t="str">
        <f t="shared" si="679"/>
        <v>выходные</v>
      </c>
      <c r="L43518">
        <v>14</v>
      </c>
    </row>
    <row r="43519" spans="1:12" x14ac:dyDescent="0.3">
      <c r="A43519">
        <v>133881</v>
      </c>
      <c r="B43519" s="2">
        <v>44350.605770226539</v>
      </c>
      <c r="C43519">
        <v>132001</v>
      </c>
      <c r="D43519">
        <v>93802</v>
      </c>
      <c r="I43519" s="59">
        <v>87803</v>
      </c>
      <c r="J43519" s="57" t="s">
        <v>83</v>
      </c>
      <c r="K43519" s="58" t="str">
        <f t="shared" si="679"/>
        <v>будни</v>
      </c>
      <c r="L43519">
        <v>14</v>
      </c>
    </row>
    <row r="43520" spans="1:12" x14ac:dyDescent="0.3">
      <c r="A43520">
        <v>133884</v>
      </c>
      <c r="B43520" s="2">
        <v>44350.605770226539</v>
      </c>
      <c r="C43520">
        <v>137119</v>
      </c>
      <c r="D43520">
        <v>21760</v>
      </c>
      <c r="I43520" s="59">
        <v>87804</v>
      </c>
      <c r="J43520" s="57" t="s">
        <v>84</v>
      </c>
      <c r="K43520" s="58" t="str">
        <f t="shared" si="679"/>
        <v>будни</v>
      </c>
      <c r="L43520">
        <v>14</v>
      </c>
    </row>
    <row r="43521" spans="1:12" x14ac:dyDescent="0.3">
      <c r="A43521">
        <v>133885</v>
      </c>
      <c r="B43521" s="2">
        <v>44350.606174757282</v>
      </c>
      <c r="C43521">
        <v>51909</v>
      </c>
      <c r="D43521">
        <v>347393</v>
      </c>
      <c r="I43521" s="59">
        <v>87805</v>
      </c>
      <c r="J43521" s="57" t="s">
        <v>79</v>
      </c>
      <c r="K43521" s="58" t="str">
        <f t="shared" si="679"/>
        <v>будни</v>
      </c>
      <c r="L43521">
        <v>14</v>
      </c>
    </row>
    <row r="43522" spans="1:12" x14ac:dyDescent="0.3">
      <c r="A43522">
        <v>133888</v>
      </c>
      <c r="B43522" s="2">
        <v>44350.606333333337</v>
      </c>
      <c r="C43522">
        <v>314261</v>
      </c>
      <c r="D43522">
        <v>154256</v>
      </c>
      <c r="I43522" s="59">
        <v>87806</v>
      </c>
      <c r="J43522" s="57" t="s">
        <v>80</v>
      </c>
      <c r="K43522" s="58" t="str">
        <f t="shared" si="679"/>
        <v>будни</v>
      </c>
      <c r="L43522">
        <v>14</v>
      </c>
    </row>
    <row r="43523" spans="1:12" x14ac:dyDescent="0.3">
      <c r="A43523">
        <v>133892</v>
      </c>
      <c r="B43523" s="2">
        <v>44350.606579288025</v>
      </c>
      <c r="C43523">
        <v>228368</v>
      </c>
      <c r="D43523">
        <v>158978</v>
      </c>
      <c r="I43523" s="59">
        <v>87807</v>
      </c>
      <c r="J43523" s="57" t="s">
        <v>81</v>
      </c>
      <c r="K43523" s="58" t="str">
        <f t="shared" ref="K43523:K43586" si="680">IF(OR(J43523="суббота",J43523="воскресенье"),"выходные","будни")</f>
        <v>будни</v>
      </c>
      <c r="L43523">
        <v>14</v>
      </c>
    </row>
    <row r="43524" spans="1:12" x14ac:dyDescent="0.3">
      <c r="A43524">
        <v>133894</v>
      </c>
      <c r="B43524" s="2">
        <v>44350.606983818776</v>
      </c>
      <c r="C43524">
        <v>211431</v>
      </c>
      <c r="D43524">
        <v>447567</v>
      </c>
      <c r="I43524" s="59">
        <v>87808</v>
      </c>
      <c r="J43524" s="57" t="s">
        <v>78</v>
      </c>
      <c r="K43524" s="58" t="str">
        <f t="shared" si="680"/>
        <v>выходные</v>
      </c>
      <c r="L43524">
        <v>14</v>
      </c>
    </row>
    <row r="43525" spans="1:12" x14ac:dyDescent="0.3">
      <c r="A43525">
        <v>133898</v>
      </c>
      <c r="B43525" s="2">
        <v>44350.609411003235</v>
      </c>
      <c r="C43525">
        <v>87828</v>
      </c>
      <c r="D43525">
        <v>301748</v>
      </c>
      <c r="I43525" s="59">
        <v>87809</v>
      </c>
      <c r="J43525" s="57" t="s">
        <v>82</v>
      </c>
      <c r="K43525" s="58" t="str">
        <f t="shared" si="680"/>
        <v>выходные</v>
      </c>
      <c r="L43525">
        <v>14</v>
      </c>
    </row>
    <row r="43526" spans="1:12" x14ac:dyDescent="0.3">
      <c r="A43526">
        <v>133902</v>
      </c>
      <c r="B43526" s="2">
        <v>44350.609815533979</v>
      </c>
      <c r="C43526">
        <v>178793</v>
      </c>
      <c r="D43526">
        <v>230507</v>
      </c>
      <c r="I43526" s="59">
        <v>87810</v>
      </c>
      <c r="J43526" s="57" t="s">
        <v>83</v>
      </c>
      <c r="K43526" s="58" t="str">
        <f t="shared" si="680"/>
        <v>будни</v>
      </c>
      <c r="L43526">
        <v>14</v>
      </c>
    </row>
    <row r="43527" spans="1:12" x14ac:dyDescent="0.3">
      <c r="A43527">
        <v>133905</v>
      </c>
      <c r="B43527" s="2">
        <v>44350.610624595472</v>
      </c>
      <c r="C43527">
        <v>22654</v>
      </c>
      <c r="D43527">
        <v>470762</v>
      </c>
      <c r="I43527" s="59">
        <v>87811</v>
      </c>
      <c r="J43527" s="57" t="s">
        <v>84</v>
      </c>
      <c r="K43527" s="58" t="str">
        <f t="shared" si="680"/>
        <v>будни</v>
      </c>
      <c r="L43527">
        <v>14</v>
      </c>
    </row>
    <row r="43528" spans="1:12" x14ac:dyDescent="0.3">
      <c r="A43528">
        <v>133908</v>
      </c>
      <c r="B43528" s="2">
        <v>44350.611029126208</v>
      </c>
      <c r="C43528">
        <v>191450</v>
      </c>
      <c r="D43528">
        <v>251574</v>
      </c>
      <c r="I43528" s="59">
        <v>87812</v>
      </c>
      <c r="J43528" s="57" t="s">
        <v>79</v>
      </c>
      <c r="K43528" s="58" t="str">
        <f t="shared" si="680"/>
        <v>будни</v>
      </c>
      <c r="L43528">
        <v>14</v>
      </c>
    </row>
    <row r="43529" spans="1:12" x14ac:dyDescent="0.3">
      <c r="A43529">
        <v>133911</v>
      </c>
      <c r="B43529" s="2">
        <v>44350.612647249189</v>
      </c>
      <c r="C43529">
        <v>37090</v>
      </c>
      <c r="D43529">
        <v>118549</v>
      </c>
      <c r="I43529" s="59">
        <v>87813</v>
      </c>
      <c r="J43529" s="57" t="s">
        <v>80</v>
      </c>
      <c r="K43529" s="58" t="str">
        <f t="shared" si="680"/>
        <v>будни</v>
      </c>
      <c r="L43529">
        <v>14</v>
      </c>
    </row>
    <row r="43530" spans="1:12" x14ac:dyDescent="0.3">
      <c r="A43530">
        <v>133916</v>
      </c>
      <c r="B43530" s="2">
        <v>44350.613051779932</v>
      </c>
      <c r="C43530">
        <v>144097</v>
      </c>
      <c r="D43530">
        <v>62570</v>
      </c>
      <c r="I43530" s="59">
        <v>87814</v>
      </c>
      <c r="J43530" s="57" t="s">
        <v>81</v>
      </c>
      <c r="K43530" s="58" t="str">
        <f t="shared" si="680"/>
        <v>будни</v>
      </c>
      <c r="L43530">
        <v>14</v>
      </c>
    </row>
    <row r="43531" spans="1:12" x14ac:dyDescent="0.3">
      <c r="A43531">
        <v>133920</v>
      </c>
      <c r="B43531" s="2">
        <v>44350.613456310683</v>
      </c>
      <c r="C43531">
        <v>20441</v>
      </c>
      <c r="D43531">
        <v>182191</v>
      </c>
      <c r="I43531" s="59">
        <v>87815</v>
      </c>
      <c r="J43531" s="57" t="s">
        <v>78</v>
      </c>
      <c r="K43531" s="58" t="str">
        <f t="shared" si="680"/>
        <v>выходные</v>
      </c>
      <c r="L43531">
        <v>14</v>
      </c>
    </row>
    <row r="43532" spans="1:12" x14ac:dyDescent="0.3">
      <c r="A43532">
        <v>133925</v>
      </c>
      <c r="B43532" s="2">
        <v>44350.613860841426</v>
      </c>
      <c r="C43532">
        <v>19304</v>
      </c>
      <c r="D43532">
        <v>257612</v>
      </c>
      <c r="I43532" s="59">
        <v>87816</v>
      </c>
      <c r="J43532" s="57" t="s">
        <v>82</v>
      </c>
      <c r="K43532" s="58" t="str">
        <f t="shared" si="680"/>
        <v>выходные</v>
      </c>
      <c r="L43532">
        <v>14</v>
      </c>
    </row>
    <row r="43533" spans="1:12" x14ac:dyDescent="0.3">
      <c r="A43533">
        <v>133928</v>
      </c>
      <c r="B43533" s="2">
        <v>44350.613860841426</v>
      </c>
      <c r="C43533">
        <v>235248</v>
      </c>
      <c r="D43533">
        <v>347393</v>
      </c>
      <c r="I43533" s="59">
        <v>87817</v>
      </c>
      <c r="J43533" s="57" t="s">
        <v>83</v>
      </c>
      <c r="K43533" s="58" t="str">
        <f t="shared" si="680"/>
        <v>будни</v>
      </c>
      <c r="L43533">
        <v>14</v>
      </c>
    </row>
    <row r="43534" spans="1:12" x14ac:dyDescent="0.3">
      <c r="A43534">
        <v>133929</v>
      </c>
      <c r="B43534" s="2">
        <v>44350.614265372169</v>
      </c>
      <c r="C43534">
        <v>171269</v>
      </c>
      <c r="D43534">
        <v>411922</v>
      </c>
      <c r="I43534" s="59">
        <v>87818</v>
      </c>
      <c r="J43534" s="57" t="s">
        <v>84</v>
      </c>
      <c r="K43534" s="58" t="str">
        <f t="shared" si="680"/>
        <v>будни</v>
      </c>
      <c r="L43534">
        <v>14</v>
      </c>
    </row>
    <row r="43535" spans="1:12" x14ac:dyDescent="0.3">
      <c r="A43535">
        <v>133934</v>
      </c>
      <c r="B43535" s="2">
        <v>44350.614265372169</v>
      </c>
      <c r="C43535">
        <v>323976</v>
      </c>
      <c r="D43535">
        <v>21760</v>
      </c>
      <c r="I43535" s="59">
        <v>87819</v>
      </c>
      <c r="J43535" s="57" t="s">
        <v>79</v>
      </c>
      <c r="K43535" s="58" t="str">
        <f t="shared" si="680"/>
        <v>будни</v>
      </c>
      <c r="L43535">
        <v>14</v>
      </c>
    </row>
    <row r="43536" spans="1:12" x14ac:dyDescent="0.3">
      <c r="A43536">
        <v>133939</v>
      </c>
      <c r="B43536" s="2">
        <v>44350.615074433656</v>
      </c>
      <c r="C43536">
        <v>114343</v>
      </c>
      <c r="D43536">
        <v>250679</v>
      </c>
      <c r="I43536" s="59">
        <v>87820</v>
      </c>
      <c r="J43536" s="57" t="s">
        <v>80</v>
      </c>
      <c r="K43536" s="58" t="str">
        <f t="shared" si="680"/>
        <v>будни</v>
      </c>
      <c r="L43536">
        <v>14</v>
      </c>
    </row>
    <row r="43537" spans="1:12" x14ac:dyDescent="0.3">
      <c r="A43537">
        <v>133944</v>
      </c>
      <c r="B43537" s="2">
        <v>44350.615478964406</v>
      </c>
      <c r="C43537">
        <v>212911</v>
      </c>
      <c r="D43537">
        <v>158978</v>
      </c>
      <c r="I43537" s="59">
        <v>87821</v>
      </c>
      <c r="J43537" s="57" t="s">
        <v>81</v>
      </c>
      <c r="K43537" s="58" t="str">
        <f t="shared" si="680"/>
        <v>будни</v>
      </c>
      <c r="L43537">
        <v>14</v>
      </c>
    </row>
    <row r="43538" spans="1:12" x14ac:dyDescent="0.3">
      <c r="A43538">
        <v>133948</v>
      </c>
      <c r="B43538" s="2">
        <v>44350.615883495142</v>
      </c>
      <c r="C43538">
        <v>88184</v>
      </c>
      <c r="D43538">
        <v>321275</v>
      </c>
      <c r="I43538" s="59">
        <v>87822</v>
      </c>
      <c r="J43538" s="57" t="s">
        <v>78</v>
      </c>
      <c r="K43538" s="58" t="str">
        <f t="shared" si="680"/>
        <v>выходные</v>
      </c>
      <c r="L43538">
        <v>14</v>
      </c>
    </row>
    <row r="43539" spans="1:12" x14ac:dyDescent="0.3">
      <c r="A43539">
        <v>133951</v>
      </c>
      <c r="B43539" s="2">
        <v>44350.615883495142</v>
      </c>
      <c r="C43539">
        <v>143755</v>
      </c>
      <c r="D43539">
        <v>418490</v>
      </c>
      <c r="I43539" s="59">
        <v>87823</v>
      </c>
      <c r="J43539" s="57" t="s">
        <v>82</v>
      </c>
      <c r="K43539" s="58" t="str">
        <f t="shared" si="680"/>
        <v>выходные</v>
      </c>
      <c r="L43539">
        <v>14</v>
      </c>
    </row>
    <row r="43540" spans="1:12" x14ac:dyDescent="0.3">
      <c r="A43540">
        <v>133955</v>
      </c>
      <c r="B43540" s="2">
        <v>44350.616288025893</v>
      </c>
      <c r="C43540">
        <v>240748</v>
      </c>
      <c r="D43540">
        <v>191893</v>
      </c>
      <c r="I43540" s="59">
        <v>87824</v>
      </c>
      <c r="J43540" s="57" t="s">
        <v>83</v>
      </c>
      <c r="K43540" s="58" t="str">
        <f t="shared" si="680"/>
        <v>будни</v>
      </c>
      <c r="L43540">
        <v>14</v>
      </c>
    </row>
    <row r="43541" spans="1:12" x14ac:dyDescent="0.3">
      <c r="A43541">
        <v>133956</v>
      </c>
      <c r="B43541" s="2">
        <v>44350.617501618122</v>
      </c>
      <c r="C43541">
        <v>240154</v>
      </c>
      <c r="D43541">
        <v>296779</v>
      </c>
      <c r="I43541" s="59">
        <v>87825</v>
      </c>
      <c r="J43541" s="57" t="s">
        <v>84</v>
      </c>
      <c r="K43541" s="58" t="str">
        <f t="shared" si="680"/>
        <v>будни</v>
      </c>
      <c r="L43541">
        <v>14</v>
      </c>
    </row>
    <row r="43542" spans="1:12" x14ac:dyDescent="0.3">
      <c r="A43542">
        <v>133960</v>
      </c>
      <c r="B43542" s="2">
        <v>44350.617501618122</v>
      </c>
      <c r="C43542">
        <v>314999</v>
      </c>
      <c r="D43542">
        <v>336205</v>
      </c>
      <c r="I43542" s="59">
        <v>87826</v>
      </c>
      <c r="J43542" s="57" t="s">
        <v>79</v>
      </c>
      <c r="K43542" s="58" t="str">
        <f t="shared" si="680"/>
        <v>будни</v>
      </c>
      <c r="L43542">
        <v>14</v>
      </c>
    </row>
    <row r="43543" spans="1:12" x14ac:dyDescent="0.3">
      <c r="A43543">
        <v>133961</v>
      </c>
      <c r="B43543" s="2">
        <v>44350.617501618122</v>
      </c>
      <c r="C43543">
        <v>343691</v>
      </c>
      <c r="D43543">
        <v>158978</v>
      </c>
      <c r="I43543" s="59">
        <v>87827</v>
      </c>
      <c r="J43543" s="57" t="s">
        <v>80</v>
      </c>
      <c r="K43543" s="58" t="str">
        <f t="shared" si="680"/>
        <v>будни</v>
      </c>
      <c r="L43543">
        <v>14</v>
      </c>
    </row>
    <row r="43544" spans="1:12" x14ac:dyDescent="0.3">
      <c r="A43544">
        <v>133962</v>
      </c>
      <c r="B43544" s="2">
        <v>44350.618310679609</v>
      </c>
      <c r="C43544">
        <v>195781</v>
      </c>
      <c r="D43544">
        <v>173896</v>
      </c>
      <c r="I43544" s="59">
        <v>87828</v>
      </c>
      <c r="J43544" s="57" t="s">
        <v>81</v>
      </c>
      <c r="K43544" s="58" t="str">
        <f t="shared" si="680"/>
        <v>будни</v>
      </c>
      <c r="L43544">
        <v>14</v>
      </c>
    </row>
    <row r="43545" spans="1:12" x14ac:dyDescent="0.3">
      <c r="A43545">
        <v>133964</v>
      </c>
      <c r="B43545" s="2">
        <v>44350.618999999999</v>
      </c>
      <c r="C43545">
        <v>158159</v>
      </c>
      <c r="D43545">
        <v>350629</v>
      </c>
      <c r="I43545" s="59">
        <v>87829</v>
      </c>
      <c r="J43545" s="57" t="s">
        <v>78</v>
      </c>
      <c r="K43545" s="58" t="str">
        <f t="shared" si="680"/>
        <v>выходные</v>
      </c>
      <c r="L43545">
        <v>14</v>
      </c>
    </row>
    <row r="43546" spans="1:12" x14ac:dyDescent="0.3">
      <c r="A43546">
        <v>133969</v>
      </c>
      <c r="B43546" s="2">
        <v>44350.619119741095</v>
      </c>
      <c r="C43546">
        <v>185125</v>
      </c>
      <c r="D43546">
        <v>88863</v>
      </c>
      <c r="I43546" s="59">
        <v>87830</v>
      </c>
      <c r="J43546" s="57" t="s">
        <v>82</v>
      </c>
      <c r="K43546" s="58" t="str">
        <f t="shared" si="680"/>
        <v>выходные</v>
      </c>
      <c r="L43546">
        <v>14</v>
      </c>
    </row>
    <row r="43547" spans="1:12" x14ac:dyDescent="0.3">
      <c r="A43547">
        <v>133972</v>
      </c>
      <c r="B43547" s="2">
        <v>44350.619928802589</v>
      </c>
      <c r="C43547">
        <v>177667</v>
      </c>
      <c r="D43547">
        <v>432277</v>
      </c>
      <c r="I43547" s="59">
        <v>87831</v>
      </c>
      <c r="J43547" s="57" t="s">
        <v>83</v>
      </c>
      <c r="K43547" s="58" t="str">
        <f t="shared" si="680"/>
        <v>будни</v>
      </c>
      <c r="L43547">
        <v>14</v>
      </c>
    </row>
    <row r="43548" spans="1:12" x14ac:dyDescent="0.3">
      <c r="A43548">
        <v>133977</v>
      </c>
      <c r="B43548" s="2">
        <v>44350.620333333332</v>
      </c>
      <c r="C43548">
        <v>312870</v>
      </c>
      <c r="D43548">
        <v>228405</v>
      </c>
      <c r="I43548" s="59">
        <v>87832</v>
      </c>
      <c r="J43548" s="57" t="s">
        <v>84</v>
      </c>
      <c r="K43548" s="58" t="str">
        <f t="shared" si="680"/>
        <v>будни</v>
      </c>
      <c r="L43548">
        <v>14</v>
      </c>
    </row>
    <row r="43549" spans="1:12" x14ac:dyDescent="0.3">
      <c r="A43549">
        <v>133982</v>
      </c>
      <c r="B43549" s="2">
        <v>44350.621142394819</v>
      </c>
      <c r="C43549">
        <v>269789</v>
      </c>
      <c r="D43549">
        <v>397390</v>
      </c>
      <c r="I43549" s="59">
        <v>87833</v>
      </c>
      <c r="J43549" s="57" t="s">
        <v>79</v>
      </c>
      <c r="K43549" s="58" t="str">
        <f t="shared" si="680"/>
        <v>будни</v>
      </c>
      <c r="L43549">
        <v>14</v>
      </c>
    </row>
    <row r="43550" spans="1:12" x14ac:dyDescent="0.3">
      <c r="A43550">
        <v>133983</v>
      </c>
      <c r="B43550" s="2">
        <v>44350.621546925569</v>
      </c>
      <c r="C43550">
        <v>297533</v>
      </c>
      <c r="D43550">
        <v>21760</v>
      </c>
      <c r="I43550" s="59">
        <v>87834</v>
      </c>
      <c r="J43550" s="57" t="s">
        <v>80</v>
      </c>
      <c r="K43550" s="58" t="str">
        <f t="shared" si="680"/>
        <v>будни</v>
      </c>
      <c r="L43550">
        <v>14</v>
      </c>
    </row>
    <row r="43551" spans="1:12" x14ac:dyDescent="0.3">
      <c r="A43551">
        <v>133988</v>
      </c>
      <c r="B43551" s="2">
        <v>44350.623165048542</v>
      </c>
      <c r="C43551">
        <v>188731</v>
      </c>
      <c r="D43551">
        <v>230027</v>
      </c>
      <c r="I43551" s="59">
        <v>87835</v>
      </c>
      <c r="J43551" s="57" t="s">
        <v>81</v>
      </c>
      <c r="K43551" s="58" t="str">
        <f t="shared" si="680"/>
        <v>будни</v>
      </c>
      <c r="L43551">
        <v>14</v>
      </c>
    </row>
    <row r="43552" spans="1:12" x14ac:dyDescent="0.3">
      <c r="A43552">
        <v>133993</v>
      </c>
      <c r="B43552" s="2">
        <v>44350.623333333337</v>
      </c>
      <c r="C43552">
        <v>12414</v>
      </c>
      <c r="D43552">
        <v>158978</v>
      </c>
      <c r="I43552" s="59">
        <v>87836</v>
      </c>
      <c r="J43552" s="57" t="s">
        <v>78</v>
      </c>
      <c r="K43552" s="58" t="str">
        <f t="shared" si="680"/>
        <v>выходные</v>
      </c>
      <c r="L43552">
        <v>14</v>
      </c>
    </row>
    <row r="43553" spans="1:12" x14ac:dyDescent="0.3">
      <c r="A43553">
        <v>133998</v>
      </c>
      <c r="B43553" s="2">
        <v>44350.623333333337</v>
      </c>
      <c r="C43553">
        <v>321622</v>
      </c>
      <c r="D43553">
        <v>294433</v>
      </c>
      <c r="I43553" s="59">
        <v>87837</v>
      </c>
      <c r="J43553" s="57" t="s">
        <v>82</v>
      </c>
      <c r="K43553" s="58" t="str">
        <f t="shared" si="680"/>
        <v>выходные</v>
      </c>
      <c r="L43553">
        <v>14</v>
      </c>
    </row>
    <row r="43554" spans="1:12" x14ac:dyDescent="0.3">
      <c r="A43554">
        <v>133999</v>
      </c>
      <c r="B43554" s="2">
        <v>44350.623569579293</v>
      </c>
      <c r="C43554">
        <v>7404</v>
      </c>
      <c r="D43554">
        <v>397390</v>
      </c>
      <c r="I43554" s="59">
        <v>87838</v>
      </c>
      <c r="J43554" s="57" t="s">
        <v>83</v>
      </c>
      <c r="K43554" s="58" t="str">
        <f t="shared" si="680"/>
        <v>будни</v>
      </c>
      <c r="L43554">
        <v>14</v>
      </c>
    </row>
    <row r="43555" spans="1:12" x14ac:dyDescent="0.3">
      <c r="A43555">
        <v>134004</v>
      </c>
      <c r="B43555" s="2">
        <v>44350.623974110029</v>
      </c>
      <c r="C43555">
        <v>134449</v>
      </c>
      <c r="D43555">
        <v>158978</v>
      </c>
      <c r="I43555" s="59">
        <v>87839</v>
      </c>
      <c r="J43555" s="57" t="s">
        <v>84</v>
      </c>
      <c r="K43555" s="58" t="str">
        <f t="shared" si="680"/>
        <v>будни</v>
      </c>
      <c r="L43555">
        <v>14</v>
      </c>
    </row>
    <row r="43556" spans="1:12" x14ac:dyDescent="0.3">
      <c r="A43556">
        <v>134009</v>
      </c>
      <c r="B43556" s="2">
        <v>44350.623974110029</v>
      </c>
      <c r="C43556">
        <v>204483</v>
      </c>
      <c r="D43556">
        <v>227775</v>
      </c>
      <c r="I43556" s="59">
        <v>87840</v>
      </c>
      <c r="J43556" s="57" t="s">
        <v>79</v>
      </c>
      <c r="K43556" s="58" t="str">
        <f t="shared" si="680"/>
        <v>будни</v>
      </c>
      <c r="L43556">
        <v>14</v>
      </c>
    </row>
    <row r="43557" spans="1:12" x14ac:dyDescent="0.3">
      <c r="A43557">
        <v>134013</v>
      </c>
      <c r="B43557" s="2">
        <v>44350.624378640779</v>
      </c>
      <c r="C43557">
        <v>349210</v>
      </c>
      <c r="D43557">
        <v>249070</v>
      </c>
      <c r="I43557" s="59">
        <v>87841</v>
      </c>
      <c r="J43557" s="57" t="s">
        <v>80</v>
      </c>
      <c r="K43557" s="58" t="str">
        <f t="shared" si="680"/>
        <v>будни</v>
      </c>
      <c r="L43557">
        <v>14</v>
      </c>
    </row>
    <row r="43558" spans="1:12" x14ac:dyDescent="0.3">
      <c r="A43558">
        <v>134015</v>
      </c>
      <c r="B43558" s="2">
        <v>44350.625592233009</v>
      </c>
      <c r="C43558">
        <v>284761</v>
      </c>
      <c r="D43558">
        <v>154228</v>
      </c>
      <c r="I43558" s="59">
        <v>87842</v>
      </c>
      <c r="J43558" s="57" t="s">
        <v>81</v>
      </c>
      <c r="K43558" s="58" t="str">
        <f t="shared" si="680"/>
        <v>будни</v>
      </c>
      <c r="L43558">
        <v>15</v>
      </c>
    </row>
    <row r="43559" spans="1:12" x14ac:dyDescent="0.3">
      <c r="A43559">
        <v>134020</v>
      </c>
      <c r="B43559" s="2">
        <v>44350.626401294496</v>
      </c>
      <c r="C43559">
        <v>79743</v>
      </c>
      <c r="D43559">
        <v>412293</v>
      </c>
      <c r="I43559" s="59">
        <v>87843</v>
      </c>
      <c r="J43559" s="57" t="s">
        <v>78</v>
      </c>
      <c r="K43559" s="58" t="str">
        <f t="shared" si="680"/>
        <v>выходные</v>
      </c>
      <c r="L43559">
        <v>15</v>
      </c>
    </row>
    <row r="43560" spans="1:12" x14ac:dyDescent="0.3">
      <c r="A43560">
        <v>134023</v>
      </c>
      <c r="B43560" s="2">
        <v>44350.626805825246</v>
      </c>
      <c r="C43560">
        <v>58684</v>
      </c>
      <c r="D43560">
        <v>118549</v>
      </c>
      <c r="I43560" s="59">
        <v>87844</v>
      </c>
      <c r="J43560" s="57" t="s">
        <v>82</v>
      </c>
      <c r="K43560" s="58" t="str">
        <f t="shared" si="680"/>
        <v>выходные</v>
      </c>
      <c r="L43560">
        <v>15</v>
      </c>
    </row>
    <row r="43561" spans="1:12" x14ac:dyDescent="0.3">
      <c r="A43561">
        <v>134028</v>
      </c>
      <c r="B43561" s="2">
        <v>44350.627666666667</v>
      </c>
      <c r="C43561">
        <v>85851</v>
      </c>
      <c r="D43561">
        <v>395667</v>
      </c>
      <c r="I43561" s="59">
        <v>87845</v>
      </c>
      <c r="J43561" s="57" t="s">
        <v>83</v>
      </c>
      <c r="K43561" s="58" t="str">
        <f t="shared" si="680"/>
        <v>будни</v>
      </c>
      <c r="L43561">
        <v>15</v>
      </c>
    </row>
    <row r="43562" spans="1:12" x14ac:dyDescent="0.3">
      <c r="A43562">
        <v>134033</v>
      </c>
      <c r="B43562" s="2">
        <v>44350.628828478963</v>
      </c>
      <c r="C43562">
        <v>308830</v>
      </c>
      <c r="D43562">
        <v>221125</v>
      </c>
      <c r="I43562" s="59">
        <v>87846</v>
      </c>
      <c r="J43562" s="57" t="s">
        <v>84</v>
      </c>
      <c r="K43562" s="58" t="str">
        <f t="shared" si="680"/>
        <v>будни</v>
      </c>
      <c r="L43562">
        <v>15</v>
      </c>
    </row>
    <row r="43563" spans="1:12" x14ac:dyDescent="0.3">
      <c r="A43563">
        <v>134035</v>
      </c>
      <c r="B43563" s="2">
        <v>44350.6300420712</v>
      </c>
      <c r="C43563">
        <v>348174</v>
      </c>
      <c r="D43563">
        <v>347393</v>
      </c>
      <c r="I43563" s="59">
        <v>87847</v>
      </c>
      <c r="J43563" s="57" t="s">
        <v>79</v>
      </c>
      <c r="K43563" s="58" t="str">
        <f t="shared" si="680"/>
        <v>будни</v>
      </c>
      <c r="L43563">
        <v>15</v>
      </c>
    </row>
    <row r="43564" spans="1:12" x14ac:dyDescent="0.3">
      <c r="A43564">
        <v>134040</v>
      </c>
      <c r="B43564" s="2">
        <v>44350.630446601943</v>
      </c>
      <c r="C43564">
        <v>89096</v>
      </c>
      <c r="D43564">
        <v>376706</v>
      </c>
      <c r="I43564" s="59">
        <v>87848</v>
      </c>
      <c r="J43564" s="57" t="s">
        <v>80</v>
      </c>
      <c r="K43564" s="58" t="str">
        <f t="shared" si="680"/>
        <v>будни</v>
      </c>
      <c r="L43564">
        <v>15</v>
      </c>
    </row>
    <row r="43565" spans="1:12" x14ac:dyDescent="0.3">
      <c r="A43565">
        <v>134044</v>
      </c>
      <c r="B43565" s="2">
        <v>44350.63166019418</v>
      </c>
      <c r="C43565">
        <v>59779</v>
      </c>
      <c r="D43565">
        <v>356280</v>
      </c>
      <c r="I43565" s="59">
        <v>87849</v>
      </c>
      <c r="J43565" s="57" t="s">
        <v>81</v>
      </c>
      <c r="K43565" s="58" t="str">
        <f t="shared" si="680"/>
        <v>будни</v>
      </c>
      <c r="L43565">
        <v>15</v>
      </c>
    </row>
    <row r="43566" spans="1:12" x14ac:dyDescent="0.3">
      <c r="A43566">
        <v>134049</v>
      </c>
      <c r="B43566" s="2">
        <v>44350.633278317153</v>
      </c>
      <c r="C43566">
        <v>121835</v>
      </c>
      <c r="D43566">
        <v>183290</v>
      </c>
      <c r="I43566" s="59">
        <v>87850</v>
      </c>
      <c r="J43566" s="57" t="s">
        <v>78</v>
      </c>
      <c r="K43566" s="58" t="str">
        <f t="shared" si="680"/>
        <v>выходные</v>
      </c>
      <c r="L43566">
        <v>15</v>
      </c>
    </row>
    <row r="43567" spans="1:12" x14ac:dyDescent="0.3">
      <c r="A43567">
        <v>134051</v>
      </c>
      <c r="B43567" s="2">
        <v>44350.633278317153</v>
      </c>
      <c r="C43567">
        <v>346225</v>
      </c>
      <c r="D43567">
        <v>214179</v>
      </c>
      <c r="I43567" s="59">
        <v>87851</v>
      </c>
      <c r="J43567" s="57" t="s">
        <v>82</v>
      </c>
      <c r="K43567" s="58" t="str">
        <f t="shared" si="680"/>
        <v>выходные</v>
      </c>
      <c r="L43567">
        <v>15</v>
      </c>
    </row>
    <row r="43568" spans="1:12" x14ac:dyDescent="0.3">
      <c r="A43568">
        <v>134056</v>
      </c>
      <c r="B43568" s="2">
        <v>44350.633682847896</v>
      </c>
      <c r="C43568">
        <v>65284</v>
      </c>
      <c r="D43568">
        <v>230507</v>
      </c>
      <c r="I43568" s="59">
        <v>87852</v>
      </c>
      <c r="J43568" s="57" t="s">
        <v>83</v>
      </c>
      <c r="K43568" s="58" t="str">
        <f t="shared" si="680"/>
        <v>будни</v>
      </c>
      <c r="L43568">
        <v>15</v>
      </c>
    </row>
    <row r="43569" spans="1:12" x14ac:dyDescent="0.3">
      <c r="A43569">
        <v>134059</v>
      </c>
      <c r="B43569" s="2">
        <v>44350.633682847896</v>
      </c>
      <c r="C43569">
        <v>180203</v>
      </c>
      <c r="D43569">
        <v>293905</v>
      </c>
      <c r="I43569" s="59">
        <v>87853</v>
      </c>
      <c r="J43569" s="57" t="s">
        <v>84</v>
      </c>
      <c r="K43569" s="58" t="str">
        <f t="shared" si="680"/>
        <v>будни</v>
      </c>
      <c r="L43569">
        <v>15</v>
      </c>
    </row>
    <row r="43570" spans="1:12" x14ac:dyDescent="0.3">
      <c r="A43570">
        <v>134063</v>
      </c>
      <c r="B43570" s="2">
        <v>44350.634491909383</v>
      </c>
      <c r="C43570">
        <v>187112</v>
      </c>
      <c r="D43570">
        <v>258251</v>
      </c>
      <c r="I43570" s="59">
        <v>87854</v>
      </c>
      <c r="J43570" s="57" t="s">
        <v>79</v>
      </c>
      <c r="K43570" s="58" t="str">
        <f t="shared" si="680"/>
        <v>будни</v>
      </c>
      <c r="L43570">
        <v>15</v>
      </c>
    </row>
    <row r="43571" spans="1:12" x14ac:dyDescent="0.3">
      <c r="A43571">
        <v>134065</v>
      </c>
      <c r="B43571" s="2">
        <v>44350.634896440126</v>
      </c>
      <c r="C43571">
        <v>313410</v>
      </c>
      <c r="D43571">
        <v>117745</v>
      </c>
      <c r="I43571" s="59">
        <v>87855</v>
      </c>
      <c r="J43571" s="57" t="s">
        <v>80</v>
      </c>
      <c r="K43571" s="58" t="str">
        <f t="shared" si="680"/>
        <v>будни</v>
      </c>
      <c r="L43571">
        <v>15</v>
      </c>
    </row>
    <row r="43572" spans="1:12" x14ac:dyDescent="0.3">
      <c r="A43572">
        <v>134066</v>
      </c>
      <c r="B43572" s="2">
        <v>44350.634896440133</v>
      </c>
      <c r="C43572">
        <v>81495</v>
      </c>
      <c r="D43572">
        <v>397099</v>
      </c>
      <c r="I43572" s="59">
        <v>87856</v>
      </c>
      <c r="J43572" s="57" t="s">
        <v>81</v>
      </c>
      <c r="K43572" s="58" t="str">
        <f t="shared" si="680"/>
        <v>будни</v>
      </c>
      <c r="L43572">
        <v>15</v>
      </c>
    </row>
    <row r="43573" spans="1:12" x14ac:dyDescent="0.3">
      <c r="A43573">
        <v>134069</v>
      </c>
      <c r="B43573" s="2">
        <v>44350.634896440133</v>
      </c>
      <c r="C43573">
        <v>141123</v>
      </c>
      <c r="D43573">
        <v>479020</v>
      </c>
      <c r="I43573" s="59">
        <v>87857</v>
      </c>
      <c r="J43573" s="57" t="s">
        <v>78</v>
      </c>
      <c r="K43573" s="58" t="str">
        <f t="shared" si="680"/>
        <v>выходные</v>
      </c>
      <c r="L43573">
        <v>15</v>
      </c>
    </row>
    <row r="43574" spans="1:12" x14ac:dyDescent="0.3">
      <c r="A43574">
        <v>134073</v>
      </c>
      <c r="B43574" s="2">
        <v>44350.636919093849</v>
      </c>
      <c r="C43574">
        <v>194775</v>
      </c>
      <c r="D43574">
        <v>320264</v>
      </c>
      <c r="I43574" s="59">
        <v>87858</v>
      </c>
      <c r="J43574" s="57" t="s">
        <v>82</v>
      </c>
      <c r="K43574" s="58" t="str">
        <f t="shared" si="680"/>
        <v>выходные</v>
      </c>
      <c r="L43574">
        <v>15</v>
      </c>
    </row>
    <row r="43575" spans="1:12" x14ac:dyDescent="0.3">
      <c r="A43575">
        <v>134078</v>
      </c>
      <c r="B43575" s="2">
        <v>44350.638537216822</v>
      </c>
      <c r="C43575">
        <v>75039</v>
      </c>
      <c r="D43575">
        <v>394819</v>
      </c>
      <c r="I43575" s="59">
        <v>87859</v>
      </c>
      <c r="J43575" s="57" t="s">
        <v>83</v>
      </c>
      <c r="K43575" s="58" t="str">
        <f t="shared" si="680"/>
        <v>будни</v>
      </c>
      <c r="L43575">
        <v>15</v>
      </c>
    </row>
    <row r="43576" spans="1:12" x14ac:dyDescent="0.3">
      <c r="A43576">
        <v>134082</v>
      </c>
      <c r="B43576" s="2">
        <v>44350.638941747573</v>
      </c>
      <c r="C43576">
        <v>20412</v>
      </c>
      <c r="D43576">
        <v>202914</v>
      </c>
      <c r="I43576" s="59">
        <v>87860</v>
      </c>
      <c r="J43576" s="57" t="s">
        <v>84</v>
      </c>
      <c r="K43576" s="58" t="str">
        <f t="shared" si="680"/>
        <v>будни</v>
      </c>
      <c r="L43576">
        <v>15</v>
      </c>
    </row>
    <row r="43577" spans="1:12" x14ac:dyDescent="0.3">
      <c r="A43577">
        <v>134085</v>
      </c>
      <c r="B43577" s="2">
        <v>44350.638941747573</v>
      </c>
      <c r="C43577">
        <v>48596</v>
      </c>
      <c r="D43577">
        <v>227775</v>
      </c>
      <c r="I43577" s="59">
        <v>87861</v>
      </c>
      <c r="J43577" s="57" t="s">
        <v>79</v>
      </c>
      <c r="K43577" s="58" t="str">
        <f t="shared" si="680"/>
        <v>будни</v>
      </c>
      <c r="L43577">
        <v>15</v>
      </c>
    </row>
    <row r="43578" spans="1:12" x14ac:dyDescent="0.3">
      <c r="A43578">
        <v>134087</v>
      </c>
      <c r="B43578" s="2">
        <v>44350.638941747573</v>
      </c>
      <c r="C43578">
        <v>119946</v>
      </c>
      <c r="D43578">
        <v>176818</v>
      </c>
      <c r="I43578" s="59">
        <v>87862</v>
      </c>
      <c r="J43578" s="57" t="s">
        <v>80</v>
      </c>
      <c r="K43578" s="58" t="str">
        <f t="shared" si="680"/>
        <v>будни</v>
      </c>
      <c r="L43578">
        <v>15</v>
      </c>
    </row>
    <row r="43579" spans="1:12" x14ac:dyDescent="0.3">
      <c r="A43579">
        <v>134092</v>
      </c>
      <c r="B43579" s="2">
        <v>44350.638941747573</v>
      </c>
      <c r="C43579">
        <v>134434</v>
      </c>
      <c r="D43579">
        <v>244574</v>
      </c>
      <c r="I43579" s="59">
        <v>87863</v>
      </c>
      <c r="J43579" s="57" t="s">
        <v>81</v>
      </c>
      <c r="K43579" s="58" t="str">
        <f t="shared" si="680"/>
        <v>будни</v>
      </c>
      <c r="L43579">
        <v>15</v>
      </c>
    </row>
    <row r="43580" spans="1:12" x14ac:dyDescent="0.3">
      <c r="A43580">
        <v>134096</v>
      </c>
      <c r="B43580" s="2">
        <v>44350.64</v>
      </c>
      <c r="C43580">
        <v>74557</v>
      </c>
      <c r="D43580">
        <v>452634</v>
      </c>
      <c r="I43580" s="59">
        <v>87864</v>
      </c>
      <c r="J43580" s="57" t="s">
        <v>78</v>
      </c>
      <c r="K43580" s="58" t="str">
        <f t="shared" si="680"/>
        <v>выходные</v>
      </c>
      <c r="L43580">
        <v>15</v>
      </c>
    </row>
    <row r="43581" spans="1:12" x14ac:dyDescent="0.3">
      <c r="A43581">
        <v>134100</v>
      </c>
      <c r="B43581" s="2">
        <v>44350.640559870553</v>
      </c>
      <c r="C43581">
        <v>259125</v>
      </c>
      <c r="D43581">
        <v>336965</v>
      </c>
      <c r="I43581" s="59">
        <v>87865</v>
      </c>
      <c r="J43581" s="57" t="s">
        <v>82</v>
      </c>
      <c r="K43581" s="58" t="str">
        <f t="shared" si="680"/>
        <v>выходные</v>
      </c>
      <c r="L43581">
        <v>15</v>
      </c>
    </row>
    <row r="43582" spans="1:12" x14ac:dyDescent="0.3">
      <c r="A43582">
        <v>134105</v>
      </c>
      <c r="B43582" s="2">
        <v>44350.640559870553</v>
      </c>
      <c r="C43582">
        <v>271958</v>
      </c>
      <c r="D43582">
        <v>230507</v>
      </c>
      <c r="I43582" s="59">
        <v>87866</v>
      </c>
      <c r="J43582" s="57" t="s">
        <v>83</v>
      </c>
      <c r="K43582" s="58" t="str">
        <f t="shared" si="680"/>
        <v>будни</v>
      </c>
      <c r="L43582">
        <v>15</v>
      </c>
    </row>
    <row r="43583" spans="1:12" x14ac:dyDescent="0.3">
      <c r="A43583">
        <v>134108</v>
      </c>
      <c r="B43583" s="2">
        <v>44350.641000000003</v>
      </c>
      <c r="C43583">
        <v>3275</v>
      </c>
      <c r="D43583">
        <v>362672</v>
      </c>
      <c r="I43583" s="59">
        <v>87867</v>
      </c>
      <c r="J43583" s="57" t="s">
        <v>84</v>
      </c>
      <c r="K43583" s="58" t="str">
        <f t="shared" si="680"/>
        <v>будни</v>
      </c>
      <c r="L43583">
        <v>15</v>
      </c>
    </row>
    <row r="43584" spans="1:12" x14ac:dyDescent="0.3">
      <c r="A43584">
        <v>134112</v>
      </c>
      <c r="B43584" s="2">
        <v>44350.64136893204</v>
      </c>
      <c r="C43584">
        <v>184623</v>
      </c>
      <c r="D43584">
        <v>343712</v>
      </c>
      <c r="I43584" s="59">
        <v>87868</v>
      </c>
      <c r="J43584" s="57" t="s">
        <v>79</v>
      </c>
      <c r="K43584" s="58" t="str">
        <f t="shared" si="680"/>
        <v>будни</v>
      </c>
      <c r="L43584">
        <v>15</v>
      </c>
    </row>
    <row r="43585" spans="1:12" x14ac:dyDescent="0.3">
      <c r="A43585">
        <v>134114</v>
      </c>
      <c r="B43585" s="2">
        <v>44350.641773462783</v>
      </c>
      <c r="C43585">
        <v>64417</v>
      </c>
      <c r="D43585">
        <v>369021</v>
      </c>
      <c r="I43585" s="59">
        <v>87869</v>
      </c>
      <c r="J43585" s="57" t="s">
        <v>80</v>
      </c>
      <c r="K43585" s="58" t="str">
        <f t="shared" si="680"/>
        <v>будни</v>
      </c>
      <c r="L43585">
        <v>15</v>
      </c>
    </row>
    <row r="43586" spans="1:12" x14ac:dyDescent="0.3">
      <c r="A43586">
        <v>134118</v>
      </c>
      <c r="B43586" s="2">
        <v>44350.641773462783</v>
      </c>
      <c r="C43586">
        <v>271243</v>
      </c>
      <c r="D43586">
        <v>43842</v>
      </c>
      <c r="I43586" s="59">
        <v>87870</v>
      </c>
      <c r="J43586" s="57" t="s">
        <v>81</v>
      </c>
      <c r="K43586" s="58" t="str">
        <f t="shared" si="680"/>
        <v>будни</v>
      </c>
      <c r="L43586">
        <v>15</v>
      </c>
    </row>
    <row r="43587" spans="1:12" x14ac:dyDescent="0.3">
      <c r="A43587">
        <v>134119</v>
      </c>
      <c r="B43587" s="2">
        <v>44350.642177993526</v>
      </c>
      <c r="C43587">
        <v>129395</v>
      </c>
      <c r="D43587">
        <v>21665</v>
      </c>
      <c r="I43587" s="59">
        <v>87871</v>
      </c>
      <c r="J43587" s="57" t="s">
        <v>78</v>
      </c>
      <c r="K43587" s="58" t="str">
        <f t="shared" ref="K43587:K43650" si="681">IF(OR(J43587="суббота",J43587="воскресенье"),"выходные","будни")</f>
        <v>выходные</v>
      </c>
      <c r="L43587">
        <v>15</v>
      </c>
    </row>
    <row r="43588" spans="1:12" x14ac:dyDescent="0.3">
      <c r="A43588">
        <v>134122</v>
      </c>
      <c r="B43588" s="2">
        <v>44350.64420064725</v>
      </c>
      <c r="C43588">
        <v>100561</v>
      </c>
      <c r="D43588">
        <v>12149</v>
      </c>
      <c r="I43588" s="59">
        <v>87872</v>
      </c>
      <c r="J43588" s="57" t="s">
        <v>82</v>
      </c>
      <c r="K43588" s="58" t="str">
        <f t="shared" si="681"/>
        <v>выходные</v>
      </c>
      <c r="L43588">
        <v>15</v>
      </c>
    </row>
    <row r="43589" spans="1:12" x14ac:dyDescent="0.3">
      <c r="A43589">
        <v>134127</v>
      </c>
      <c r="B43589" s="2">
        <v>44350.644605177993</v>
      </c>
      <c r="C43589">
        <v>92922</v>
      </c>
      <c r="D43589">
        <v>158978</v>
      </c>
      <c r="I43589" s="59">
        <v>87873</v>
      </c>
      <c r="J43589" s="57" t="s">
        <v>83</v>
      </c>
      <c r="K43589" s="58" t="str">
        <f t="shared" si="681"/>
        <v>будни</v>
      </c>
      <c r="L43589">
        <v>15</v>
      </c>
    </row>
    <row r="43590" spans="1:12" x14ac:dyDescent="0.3">
      <c r="A43590">
        <v>134132</v>
      </c>
      <c r="B43590" s="2">
        <v>44350.645009708736</v>
      </c>
      <c r="C43590">
        <v>303967</v>
      </c>
      <c r="D43590">
        <v>102333</v>
      </c>
      <c r="I43590" s="59">
        <v>87874</v>
      </c>
      <c r="J43590" s="57" t="s">
        <v>84</v>
      </c>
      <c r="K43590" s="58" t="str">
        <f t="shared" si="681"/>
        <v>будни</v>
      </c>
      <c r="L43590">
        <v>15</v>
      </c>
    </row>
    <row r="43591" spans="1:12" x14ac:dyDescent="0.3">
      <c r="A43591">
        <v>134135</v>
      </c>
      <c r="B43591" s="2">
        <v>44350.64703236246</v>
      </c>
      <c r="C43591">
        <v>280622</v>
      </c>
      <c r="D43591">
        <v>201832</v>
      </c>
      <c r="I43591" s="59">
        <v>87875</v>
      </c>
      <c r="J43591" s="57" t="s">
        <v>79</v>
      </c>
      <c r="K43591" s="58" t="str">
        <f t="shared" si="681"/>
        <v>будни</v>
      </c>
      <c r="L43591">
        <v>15</v>
      </c>
    </row>
    <row r="43592" spans="1:12" x14ac:dyDescent="0.3">
      <c r="A43592">
        <v>134139</v>
      </c>
      <c r="B43592" s="2">
        <v>44350.64824595469</v>
      </c>
      <c r="C43592">
        <v>35193</v>
      </c>
      <c r="D43592">
        <v>411922</v>
      </c>
      <c r="I43592" s="59">
        <v>87876</v>
      </c>
      <c r="J43592" s="57" t="s">
        <v>80</v>
      </c>
      <c r="K43592" s="58" t="str">
        <f t="shared" si="681"/>
        <v>будни</v>
      </c>
      <c r="L43592">
        <v>15</v>
      </c>
    </row>
    <row r="43593" spans="1:12" x14ac:dyDescent="0.3">
      <c r="A43593">
        <v>134141</v>
      </c>
      <c r="B43593" s="2">
        <v>44350.64824595469</v>
      </c>
      <c r="C43593">
        <v>63162</v>
      </c>
      <c r="D43593">
        <v>411922</v>
      </c>
      <c r="I43593" s="59">
        <v>87877</v>
      </c>
      <c r="J43593" s="57" t="s">
        <v>81</v>
      </c>
      <c r="K43593" s="58" t="str">
        <f t="shared" si="681"/>
        <v>будни</v>
      </c>
      <c r="L43593">
        <v>15</v>
      </c>
    </row>
    <row r="43594" spans="1:12" x14ac:dyDescent="0.3">
      <c r="A43594">
        <v>134146</v>
      </c>
      <c r="B43594" s="2">
        <v>44350.649055016183</v>
      </c>
      <c r="C43594">
        <v>25505</v>
      </c>
      <c r="D43594">
        <v>275743</v>
      </c>
      <c r="I43594" s="59">
        <v>87878</v>
      </c>
      <c r="J43594" s="57" t="s">
        <v>78</v>
      </c>
      <c r="K43594" s="58" t="str">
        <f t="shared" si="681"/>
        <v>выходные</v>
      </c>
      <c r="L43594">
        <v>15</v>
      </c>
    </row>
    <row r="43595" spans="1:12" x14ac:dyDescent="0.3">
      <c r="A43595">
        <v>134151</v>
      </c>
      <c r="B43595" s="2">
        <v>44350.649055016183</v>
      </c>
      <c r="C43595">
        <v>35131</v>
      </c>
      <c r="D43595">
        <v>158978</v>
      </c>
      <c r="I43595" s="59">
        <v>87879</v>
      </c>
      <c r="J43595" s="57" t="s">
        <v>82</v>
      </c>
      <c r="K43595" s="58" t="str">
        <f t="shared" si="681"/>
        <v>выходные</v>
      </c>
      <c r="L43595">
        <v>15</v>
      </c>
    </row>
    <row r="43596" spans="1:12" x14ac:dyDescent="0.3">
      <c r="A43596">
        <v>134153</v>
      </c>
      <c r="B43596" s="2">
        <v>44350.649459546927</v>
      </c>
      <c r="C43596">
        <v>94732</v>
      </c>
      <c r="D43596">
        <v>351192</v>
      </c>
      <c r="I43596" s="59">
        <v>87880</v>
      </c>
      <c r="J43596" s="57" t="s">
        <v>83</v>
      </c>
      <c r="K43596" s="58" t="str">
        <f t="shared" si="681"/>
        <v>будни</v>
      </c>
      <c r="L43596">
        <v>15</v>
      </c>
    </row>
    <row r="43597" spans="1:12" x14ac:dyDescent="0.3">
      <c r="A43597">
        <v>134155</v>
      </c>
      <c r="B43597" s="2">
        <v>44350.649459546927</v>
      </c>
      <c r="C43597">
        <v>114017</v>
      </c>
      <c r="D43597">
        <v>179296</v>
      </c>
      <c r="I43597" s="59">
        <v>87881</v>
      </c>
      <c r="J43597" s="57" t="s">
        <v>84</v>
      </c>
      <c r="K43597" s="58" t="str">
        <f t="shared" si="681"/>
        <v>будни</v>
      </c>
      <c r="L43597">
        <v>15</v>
      </c>
    </row>
    <row r="43598" spans="1:12" x14ac:dyDescent="0.3">
      <c r="A43598">
        <v>134159</v>
      </c>
      <c r="B43598" s="2">
        <v>44350.649459546927</v>
      </c>
      <c r="C43598">
        <v>131065</v>
      </c>
      <c r="D43598">
        <v>347008</v>
      </c>
      <c r="I43598" s="59">
        <v>87882</v>
      </c>
      <c r="J43598" s="57" t="s">
        <v>79</v>
      </c>
      <c r="K43598" s="58" t="str">
        <f t="shared" si="681"/>
        <v>будни</v>
      </c>
      <c r="L43598">
        <v>15</v>
      </c>
    </row>
    <row r="43599" spans="1:12" x14ac:dyDescent="0.3">
      <c r="A43599">
        <v>134162</v>
      </c>
      <c r="B43599" s="2">
        <v>44350.649459546927</v>
      </c>
      <c r="C43599">
        <v>213396</v>
      </c>
      <c r="D43599">
        <v>310733</v>
      </c>
      <c r="I43599" s="59">
        <v>87883</v>
      </c>
      <c r="J43599" s="57" t="s">
        <v>80</v>
      </c>
      <c r="K43599" s="58" t="str">
        <f t="shared" si="681"/>
        <v>будни</v>
      </c>
      <c r="L43599">
        <v>15</v>
      </c>
    </row>
    <row r="43600" spans="1:12" x14ac:dyDescent="0.3">
      <c r="A43600">
        <v>134165</v>
      </c>
      <c r="B43600" s="2">
        <v>44350.650268608413</v>
      </c>
      <c r="C43600">
        <v>233221</v>
      </c>
      <c r="D43600">
        <v>364695</v>
      </c>
      <c r="I43600" s="59">
        <v>87884</v>
      </c>
      <c r="J43600" s="57" t="s">
        <v>81</v>
      </c>
      <c r="K43600" s="58" t="str">
        <f t="shared" si="681"/>
        <v>будни</v>
      </c>
      <c r="L43600">
        <v>15</v>
      </c>
    </row>
    <row r="43601" spans="1:12" x14ac:dyDescent="0.3">
      <c r="A43601">
        <v>134167</v>
      </c>
      <c r="B43601" s="2">
        <v>44350.650673139156</v>
      </c>
      <c r="C43601">
        <v>51770</v>
      </c>
      <c r="D43601">
        <v>68095</v>
      </c>
      <c r="I43601" s="59">
        <v>87885</v>
      </c>
      <c r="J43601" s="57" t="s">
        <v>78</v>
      </c>
      <c r="K43601" s="58" t="str">
        <f t="shared" si="681"/>
        <v>выходные</v>
      </c>
      <c r="L43601">
        <v>15</v>
      </c>
    </row>
    <row r="43602" spans="1:12" x14ac:dyDescent="0.3">
      <c r="A43602">
        <v>134168</v>
      </c>
      <c r="B43602" s="2">
        <v>44350.651077669907</v>
      </c>
      <c r="C43602">
        <v>117079</v>
      </c>
      <c r="D43602">
        <v>304128</v>
      </c>
      <c r="I43602" s="59">
        <v>87886</v>
      </c>
      <c r="J43602" s="57" t="s">
        <v>82</v>
      </c>
      <c r="K43602" s="58" t="str">
        <f t="shared" si="681"/>
        <v>выходные</v>
      </c>
      <c r="L43602">
        <v>15</v>
      </c>
    </row>
    <row r="43603" spans="1:12" x14ac:dyDescent="0.3">
      <c r="A43603">
        <v>134172</v>
      </c>
      <c r="B43603" s="2">
        <v>44350.651077669907</v>
      </c>
      <c r="C43603">
        <v>240294</v>
      </c>
      <c r="D43603">
        <v>405774</v>
      </c>
      <c r="I43603" s="59">
        <v>87887</v>
      </c>
      <c r="J43603" s="57" t="s">
        <v>83</v>
      </c>
      <c r="K43603" s="58" t="str">
        <f t="shared" si="681"/>
        <v>будни</v>
      </c>
      <c r="L43603">
        <v>15</v>
      </c>
    </row>
    <row r="43604" spans="1:12" x14ac:dyDescent="0.3">
      <c r="A43604">
        <v>134176</v>
      </c>
      <c r="B43604" s="2">
        <v>44350.651482200643</v>
      </c>
      <c r="C43604">
        <v>249916</v>
      </c>
      <c r="D43604">
        <v>359047</v>
      </c>
      <c r="I43604" s="59">
        <v>87888</v>
      </c>
      <c r="J43604" s="57" t="s">
        <v>84</v>
      </c>
      <c r="K43604" s="58" t="str">
        <f t="shared" si="681"/>
        <v>будни</v>
      </c>
      <c r="L43604">
        <v>15</v>
      </c>
    </row>
    <row r="43605" spans="1:12" x14ac:dyDescent="0.3">
      <c r="A43605">
        <v>134179</v>
      </c>
      <c r="B43605" s="2">
        <v>44350.651886731393</v>
      </c>
      <c r="C43605">
        <v>336945</v>
      </c>
      <c r="D43605">
        <v>158978</v>
      </c>
      <c r="I43605" s="59">
        <v>87889</v>
      </c>
      <c r="J43605" s="57" t="s">
        <v>79</v>
      </c>
      <c r="K43605" s="58" t="str">
        <f t="shared" si="681"/>
        <v>будни</v>
      </c>
      <c r="L43605">
        <v>15</v>
      </c>
    </row>
    <row r="43606" spans="1:12" x14ac:dyDescent="0.3">
      <c r="A43606">
        <v>134180</v>
      </c>
      <c r="B43606" s="2">
        <v>44350.65269579288</v>
      </c>
      <c r="C43606">
        <v>55407</v>
      </c>
      <c r="D43606">
        <v>43927</v>
      </c>
      <c r="I43606" s="59">
        <v>87890</v>
      </c>
      <c r="J43606" s="57" t="s">
        <v>80</v>
      </c>
      <c r="K43606" s="58" t="str">
        <f t="shared" si="681"/>
        <v>будни</v>
      </c>
      <c r="L43606">
        <v>15</v>
      </c>
    </row>
    <row r="43607" spans="1:12" x14ac:dyDescent="0.3">
      <c r="A43607">
        <v>134184</v>
      </c>
      <c r="B43607" s="2">
        <v>44350.653100323623</v>
      </c>
      <c r="C43607">
        <v>204686</v>
      </c>
      <c r="D43607">
        <v>419184</v>
      </c>
      <c r="I43607" s="59">
        <v>87891</v>
      </c>
      <c r="J43607" s="57" t="s">
        <v>81</v>
      </c>
      <c r="K43607" s="58" t="str">
        <f t="shared" si="681"/>
        <v>будни</v>
      </c>
      <c r="L43607">
        <v>15</v>
      </c>
    </row>
    <row r="43608" spans="1:12" x14ac:dyDescent="0.3">
      <c r="A43608">
        <v>134188</v>
      </c>
      <c r="B43608" s="2">
        <v>44350.653100323623</v>
      </c>
      <c r="C43608">
        <v>206689</v>
      </c>
      <c r="D43608">
        <v>439981</v>
      </c>
      <c r="I43608" s="59">
        <v>87892</v>
      </c>
      <c r="J43608" s="57" t="s">
        <v>78</v>
      </c>
      <c r="K43608" s="58" t="str">
        <f t="shared" si="681"/>
        <v>выходные</v>
      </c>
      <c r="L43608">
        <v>15</v>
      </c>
    </row>
    <row r="43609" spans="1:12" x14ac:dyDescent="0.3">
      <c r="A43609">
        <v>134192</v>
      </c>
      <c r="B43609" s="2">
        <v>44350.653100323623</v>
      </c>
      <c r="C43609">
        <v>243389</v>
      </c>
      <c r="D43609">
        <v>242428</v>
      </c>
      <c r="I43609" s="59">
        <v>87893</v>
      </c>
      <c r="J43609" s="57" t="s">
        <v>82</v>
      </c>
      <c r="K43609" s="58" t="str">
        <f t="shared" si="681"/>
        <v>выходные</v>
      </c>
      <c r="L43609">
        <v>15</v>
      </c>
    </row>
    <row r="43610" spans="1:12" x14ac:dyDescent="0.3">
      <c r="A43610">
        <v>134195</v>
      </c>
      <c r="B43610" s="2">
        <v>44350.65390938511</v>
      </c>
      <c r="C43610">
        <v>52087</v>
      </c>
      <c r="D43610">
        <v>82901</v>
      </c>
      <c r="I43610" s="59">
        <v>87894</v>
      </c>
      <c r="J43610" s="57" t="s">
        <v>83</v>
      </c>
      <c r="K43610" s="58" t="str">
        <f t="shared" si="681"/>
        <v>будни</v>
      </c>
      <c r="L43610">
        <v>15</v>
      </c>
    </row>
    <row r="43611" spans="1:12" x14ac:dyDescent="0.3">
      <c r="A43611">
        <v>134196</v>
      </c>
      <c r="B43611" s="2">
        <v>44350.65390938511</v>
      </c>
      <c r="C43611">
        <v>138796</v>
      </c>
      <c r="D43611">
        <v>172251</v>
      </c>
      <c r="I43611" s="59">
        <v>87895</v>
      </c>
      <c r="J43611" s="57" t="s">
        <v>84</v>
      </c>
      <c r="K43611" s="58" t="str">
        <f t="shared" si="681"/>
        <v>будни</v>
      </c>
      <c r="L43611">
        <v>15</v>
      </c>
    </row>
    <row r="43612" spans="1:12" x14ac:dyDescent="0.3">
      <c r="A43612">
        <v>134200</v>
      </c>
      <c r="B43612" s="2">
        <v>44350.65431391586</v>
      </c>
      <c r="C43612">
        <v>27738</v>
      </c>
      <c r="D43612">
        <v>127233</v>
      </c>
      <c r="I43612" s="59">
        <v>87896</v>
      </c>
      <c r="J43612" s="57" t="s">
        <v>79</v>
      </c>
      <c r="K43612" s="58" t="str">
        <f t="shared" si="681"/>
        <v>будни</v>
      </c>
      <c r="L43612">
        <v>15</v>
      </c>
    </row>
    <row r="43613" spans="1:12" x14ac:dyDescent="0.3">
      <c r="A43613">
        <v>134202</v>
      </c>
      <c r="B43613" s="2">
        <v>44350.65431391586</v>
      </c>
      <c r="C43613">
        <v>330032</v>
      </c>
      <c r="D43613">
        <v>118549</v>
      </c>
      <c r="I43613" s="59">
        <v>87897</v>
      </c>
      <c r="J43613" s="57" t="s">
        <v>80</v>
      </c>
      <c r="K43613" s="58" t="str">
        <f t="shared" si="681"/>
        <v>будни</v>
      </c>
      <c r="L43613">
        <v>15</v>
      </c>
    </row>
    <row r="43614" spans="1:12" x14ac:dyDescent="0.3">
      <c r="A43614">
        <v>134207</v>
      </c>
      <c r="B43614" s="2">
        <v>44350.654718446596</v>
      </c>
      <c r="C43614">
        <v>155175</v>
      </c>
      <c r="D43614">
        <v>51317</v>
      </c>
      <c r="I43614" s="59">
        <v>87898</v>
      </c>
      <c r="J43614" s="57" t="s">
        <v>81</v>
      </c>
      <c r="K43614" s="58" t="str">
        <f t="shared" si="681"/>
        <v>будни</v>
      </c>
      <c r="L43614">
        <v>15</v>
      </c>
    </row>
    <row r="43615" spans="1:12" x14ac:dyDescent="0.3">
      <c r="A43615">
        <v>134211</v>
      </c>
      <c r="B43615" s="2">
        <v>44350.655122977347</v>
      </c>
      <c r="C43615">
        <v>90720</v>
      </c>
      <c r="D43615">
        <v>230507</v>
      </c>
      <c r="I43615" s="59">
        <v>87899</v>
      </c>
      <c r="J43615" s="57" t="s">
        <v>78</v>
      </c>
      <c r="K43615" s="58" t="str">
        <f t="shared" si="681"/>
        <v>выходные</v>
      </c>
      <c r="L43615">
        <v>15</v>
      </c>
    </row>
    <row r="43616" spans="1:12" x14ac:dyDescent="0.3">
      <c r="A43616">
        <v>134216</v>
      </c>
      <c r="B43616" s="2">
        <v>44350.655122977347</v>
      </c>
      <c r="C43616">
        <v>341732</v>
      </c>
      <c r="D43616">
        <v>347008</v>
      </c>
      <c r="I43616" s="59">
        <v>87900</v>
      </c>
      <c r="J43616" s="57" t="s">
        <v>82</v>
      </c>
      <c r="K43616" s="58" t="str">
        <f t="shared" si="681"/>
        <v>выходные</v>
      </c>
      <c r="L43616">
        <v>15</v>
      </c>
    </row>
    <row r="43617" spans="1:12" x14ac:dyDescent="0.3">
      <c r="A43617">
        <v>134220</v>
      </c>
      <c r="B43617" s="2">
        <v>44350.656333333332</v>
      </c>
      <c r="C43617">
        <v>19843</v>
      </c>
      <c r="D43617">
        <v>191608</v>
      </c>
      <c r="I43617" s="59">
        <v>87901</v>
      </c>
      <c r="J43617" s="57" t="s">
        <v>83</v>
      </c>
      <c r="K43617" s="58" t="str">
        <f t="shared" si="681"/>
        <v>будни</v>
      </c>
      <c r="L43617">
        <v>15</v>
      </c>
    </row>
    <row r="43618" spans="1:12" x14ac:dyDescent="0.3">
      <c r="A43618">
        <v>134222</v>
      </c>
      <c r="B43618" s="2">
        <v>44350.656741100327</v>
      </c>
      <c r="C43618">
        <v>92490</v>
      </c>
      <c r="D43618">
        <v>351192</v>
      </c>
      <c r="I43618" s="59">
        <v>87902</v>
      </c>
      <c r="J43618" s="57" t="s">
        <v>84</v>
      </c>
      <c r="K43618" s="58" t="str">
        <f t="shared" si="681"/>
        <v>будни</v>
      </c>
      <c r="L43618">
        <v>15</v>
      </c>
    </row>
    <row r="43619" spans="1:12" x14ac:dyDescent="0.3">
      <c r="A43619">
        <v>134225</v>
      </c>
      <c r="B43619" s="2">
        <v>44350.65714563107</v>
      </c>
      <c r="C43619">
        <v>259850</v>
      </c>
      <c r="D43619">
        <v>295484</v>
      </c>
      <c r="I43619" s="59">
        <v>87903</v>
      </c>
      <c r="J43619" s="57" t="s">
        <v>79</v>
      </c>
      <c r="K43619" s="58" t="str">
        <f t="shared" si="681"/>
        <v>будни</v>
      </c>
      <c r="L43619">
        <v>15</v>
      </c>
    </row>
    <row r="43620" spans="1:12" x14ac:dyDescent="0.3">
      <c r="A43620">
        <v>134228</v>
      </c>
      <c r="B43620" s="2">
        <v>44350.657550161814</v>
      </c>
      <c r="C43620">
        <v>32670</v>
      </c>
      <c r="D43620">
        <v>472712</v>
      </c>
      <c r="I43620" s="59">
        <v>87904</v>
      </c>
      <c r="J43620" s="57" t="s">
        <v>80</v>
      </c>
      <c r="K43620" s="58" t="str">
        <f t="shared" si="681"/>
        <v>будни</v>
      </c>
      <c r="L43620">
        <v>15</v>
      </c>
    </row>
    <row r="43621" spans="1:12" x14ac:dyDescent="0.3">
      <c r="A43621">
        <v>134233</v>
      </c>
      <c r="B43621" s="2">
        <v>44350.657550161814</v>
      </c>
      <c r="C43621">
        <v>95565</v>
      </c>
      <c r="D43621">
        <v>250679</v>
      </c>
      <c r="I43621" s="59">
        <v>87905</v>
      </c>
      <c r="J43621" s="57" t="s">
        <v>81</v>
      </c>
      <c r="K43621" s="58" t="str">
        <f t="shared" si="681"/>
        <v>будни</v>
      </c>
      <c r="L43621">
        <v>15</v>
      </c>
    </row>
    <row r="43622" spans="1:12" x14ac:dyDescent="0.3">
      <c r="A43622">
        <v>134238</v>
      </c>
      <c r="B43622" s="2">
        <v>44350.658763754043</v>
      </c>
      <c r="C43622">
        <v>17142</v>
      </c>
      <c r="D43622">
        <v>415536</v>
      </c>
      <c r="I43622" s="59">
        <v>87906</v>
      </c>
      <c r="J43622" s="57" t="s">
        <v>78</v>
      </c>
      <c r="K43622" s="58" t="str">
        <f t="shared" si="681"/>
        <v>выходные</v>
      </c>
      <c r="L43622">
        <v>15</v>
      </c>
    </row>
    <row r="43623" spans="1:12" x14ac:dyDescent="0.3">
      <c r="A43623">
        <v>134239</v>
      </c>
      <c r="B43623" s="2">
        <v>44350.658763754043</v>
      </c>
      <c r="C43623">
        <v>193093</v>
      </c>
      <c r="D43623">
        <v>341333</v>
      </c>
      <c r="I43623" s="59">
        <v>87907</v>
      </c>
      <c r="J43623" s="57" t="s">
        <v>82</v>
      </c>
      <c r="K43623" s="58" t="str">
        <f t="shared" si="681"/>
        <v>выходные</v>
      </c>
      <c r="L43623">
        <v>15</v>
      </c>
    </row>
    <row r="43624" spans="1:12" x14ac:dyDescent="0.3">
      <c r="A43624">
        <v>134242</v>
      </c>
      <c r="B43624" s="2">
        <v>44350.65957281553</v>
      </c>
      <c r="C43624">
        <v>20938</v>
      </c>
      <c r="D43624">
        <v>118549</v>
      </c>
      <c r="I43624" s="59">
        <v>87908</v>
      </c>
      <c r="J43624" s="57" t="s">
        <v>83</v>
      </c>
      <c r="K43624" s="58" t="str">
        <f t="shared" si="681"/>
        <v>будни</v>
      </c>
      <c r="L43624">
        <v>15</v>
      </c>
    </row>
    <row r="43625" spans="1:12" x14ac:dyDescent="0.3">
      <c r="A43625">
        <v>134243</v>
      </c>
      <c r="B43625" s="2">
        <v>44350.660786407767</v>
      </c>
      <c r="C43625">
        <v>217784</v>
      </c>
      <c r="D43625">
        <v>119655</v>
      </c>
      <c r="I43625" s="59">
        <v>87909</v>
      </c>
      <c r="J43625" s="57" t="s">
        <v>84</v>
      </c>
      <c r="K43625" s="58" t="str">
        <f t="shared" si="681"/>
        <v>будни</v>
      </c>
      <c r="L43625">
        <v>15</v>
      </c>
    </row>
    <row r="43626" spans="1:12" x14ac:dyDescent="0.3">
      <c r="A43626">
        <v>134246</v>
      </c>
      <c r="B43626" s="2">
        <v>44350.66119093851</v>
      </c>
      <c r="C43626">
        <v>91926</v>
      </c>
      <c r="D43626">
        <v>179296</v>
      </c>
      <c r="I43626" s="59">
        <v>87910</v>
      </c>
      <c r="J43626" s="57" t="s">
        <v>79</v>
      </c>
      <c r="K43626" s="58" t="str">
        <f t="shared" si="681"/>
        <v>будни</v>
      </c>
      <c r="L43626">
        <v>15</v>
      </c>
    </row>
    <row r="43627" spans="1:12" x14ac:dyDescent="0.3">
      <c r="A43627">
        <v>134250</v>
      </c>
      <c r="B43627" s="2">
        <v>44350.661595469253</v>
      </c>
      <c r="C43627">
        <v>99628</v>
      </c>
      <c r="D43627">
        <v>118549</v>
      </c>
      <c r="I43627" s="59">
        <v>87911</v>
      </c>
      <c r="J43627" s="57" t="s">
        <v>80</v>
      </c>
      <c r="K43627" s="58" t="str">
        <f t="shared" si="681"/>
        <v>будни</v>
      </c>
      <c r="L43627">
        <v>15</v>
      </c>
    </row>
    <row r="43628" spans="1:12" x14ac:dyDescent="0.3">
      <c r="A43628">
        <v>134252</v>
      </c>
      <c r="B43628" s="2">
        <v>44350.66240453074</v>
      </c>
      <c r="C43628">
        <v>8791</v>
      </c>
      <c r="D43628">
        <v>172251</v>
      </c>
      <c r="I43628" s="59">
        <v>87912</v>
      </c>
      <c r="J43628" s="57" t="s">
        <v>81</v>
      </c>
      <c r="K43628" s="58" t="str">
        <f t="shared" si="681"/>
        <v>будни</v>
      </c>
      <c r="L43628">
        <v>15</v>
      </c>
    </row>
    <row r="43629" spans="1:12" x14ac:dyDescent="0.3">
      <c r="A43629">
        <v>134255</v>
      </c>
      <c r="B43629" s="2">
        <v>44350.662809061483</v>
      </c>
      <c r="C43629">
        <v>141961</v>
      </c>
      <c r="D43629">
        <v>250679</v>
      </c>
      <c r="I43629" s="59">
        <v>87913</v>
      </c>
      <c r="J43629" s="57" t="s">
        <v>78</v>
      </c>
      <c r="K43629" s="58" t="str">
        <f t="shared" si="681"/>
        <v>выходные</v>
      </c>
      <c r="L43629">
        <v>15</v>
      </c>
    </row>
    <row r="43630" spans="1:12" x14ac:dyDescent="0.3">
      <c r="A43630">
        <v>134258</v>
      </c>
      <c r="B43630" s="2">
        <v>44350.662809061483</v>
      </c>
      <c r="C43630">
        <v>250013</v>
      </c>
      <c r="D43630">
        <v>428285</v>
      </c>
      <c r="I43630" s="59">
        <v>87914</v>
      </c>
      <c r="J43630" s="57" t="s">
        <v>82</v>
      </c>
      <c r="K43630" s="58" t="str">
        <f t="shared" si="681"/>
        <v>выходные</v>
      </c>
      <c r="L43630">
        <v>15</v>
      </c>
    </row>
    <row r="43631" spans="1:12" x14ac:dyDescent="0.3">
      <c r="A43631">
        <v>134259</v>
      </c>
      <c r="B43631" s="2">
        <v>44350.664831715214</v>
      </c>
      <c r="C43631">
        <v>49082</v>
      </c>
      <c r="D43631">
        <v>118549</v>
      </c>
      <c r="I43631" s="59">
        <v>87915</v>
      </c>
      <c r="J43631" s="57" t="s">
        <v>83</v>
      </c>
      <c r="K43631" s="58" t="str">
        <f t="shared" si="681"/>
        <v>будни</v>
      </c>
      <c r="L43631">
        <v>15</v>
      </c>
    </row>
    <row r="43632" spans="1:12" x14ac:dyDescent="0.3">
      <c r="A43632">
        <v>134261</v>
      </c>
      <c r="B43632" s="2">
        <v>44350.665640776693</v>
      </c>
      <c r="C43632">
        <v>263237</v>
      </c>
      <c r="D43632">
        <v>80850</v>
      </c>
      <c r="I43632" s="59">
        <v>87916</v>
      </c>
      <c r="J43632" s="57" t="s">
        <v>84</v>
      </c>
      <c r="K43632" s="58" t="str">
        <f t="shared" si="681"/>
        <v>будни</v>
      </c>
      <c r="L43632">
        <v>15</v>
      </c>
    </row>
    <row r="43633" spans="1:12" x14ac:dyDescent="0.3">
      <c r="A43633">
        <v>134262</v>
      </c>
      <c r="B43633" s="2">
        <v>44350.6656407767</v>
      </c>
      <c r="C43633">
        <v>179812</v>
      </c>
      <c r="D43633">
        <v>347008</v>
      </c>
      <c r="I43633" s="59">
        <v>87917</v>
      </c>
      <c r="J43633" s="57" t="s">
        <v>79</v>
      </c>
      <c r="K43633" s="58" t="str">
        <f t="shared" si="681"/>
        <v>будни</v>
      </c>
      <c r="L43633">
        <v>15</v>
      </c>
    </row>
    <row r="43634" spans="1:12" x14ac:dyDescent="0.3">
      <c r="A43634">
        <v>134267</v>
      </c>
      <c r="B43634" s="2">
        <v>44350.6656407767</v>
      </c>
      <c r="C43634">
        <v>309401</v>
      </c>
      <c r="D43634">
        <v>154256</v>
      </c>
      <c r="I43634" s="59">
        <v>87918</v>
      </c>
      <c r="J43634" s="57" t="s">
        <v>80</v>
      </c>
      <c r="K43634" s="58" t="str">
        <f t="shared" si="681"/>
        <v>будни</v>
      </c>
      <c r="L43634">
        <v>15</v>
      </c>
    </row>
    <row r="43635" spans="1:12" x14ac:dyDescent="0.3">
      <c r="A43635">
        <v>134269</v>
      </c>
      <c r="B43635" s="2">
        <v>44350.666045307444</v>
      </c>
      <c r="C43635">
        <v>214346</v>
      </c>
      <c r="D43635">
        <v>177173</v>
      </c>
      <c r="I43635" s="59">
        <v>87919</v>
      </c>
      <c r="J43635" s="57" t="s">
        <v>81</v>
      </c>
      <c r="K43635" s="58" t="str">
        <f t="shared" si="681"/>
        <v>будни</v>
      </c>
      <c r="L43635">
        <v>15</v>
      </c>
    </row>
    <row r="43636" spans="1:12" x14ac:dyDescent="0.3">
      <c r="A43636">
        <v>134274</v>
      </c>
      <c r="B43636" s="2">
        <v>44350.666045307444</v>
      </c>
      <c r="C43636">
        <v>227927</v>
      </c>
      <c r="D43636">
        <v>347008</v>
      </c>
      <c r="I43636" s="59">
        <v>87920</v>
      </c>
      <c r="J43636" s="57" t="s">
        <v>78</v>
      </c>
      <c r="K43636" s="58" t="str">
        <f t="shared" si="681"/>
        <v>выходные</v>
      </c>
      <c r="L43636">
        <v>15</v>
      </c>
    </row>
    <row r="43637" spans="1:12" x14ac:dyDescent="0.3">
      <c r="A43637">
        <v>134278</v>
      </c>
      <c r="B43637" s="2">
        <v>44350.667663430417</v>
      </c>
      <c r="C43637">
        <v>79824</v>
      </c>
      <c r="D43637">
        <v>106813</v>
      </c>
      <c r="I43637" s="59">
        <v>87921</v>
      </c>
      <c r="J43637" s="57" t="s">
        <v>82</v>
      </c>
      <c r="K43637" s="58" t="str">
        <f t="shared" si="681"/>
        <v>выходные</v>
      </c>
      <c r="L43637">
        <v>16</v>
      </c>
    </row>
    <row r="43638" spans="1:12" x14ac:dyDescent="0.3">
      <c r="A43638">
        <v>134283</v>
      </c>
      <c r="B43638" s="2">
        <v>44350.667663430417</v>
      </c>
      <c r="C43638">
        <v>85966</v>
      </c>
      <c r="D43638">
        <v>431782</v>
      </c>
      <c r="I43638" s="59">
        <v>87922</v>
      </c>
      <c r="J43638" s="57" t="s">
        <v>83</v>
      </c>
      <c r="K43638" s="58" t="str">
        <f t="shared" si="681"/>
        <v>будни</v>
      </c>
      <c r="L43638">
        <v>16</v>
      </c>
    </row>
    <row r="43639" spans="1:12" x14ac:dyDescent="0.3">
      <c r="A43639">
        <v>134285</v>
      </c>
      <c r="B43639" s="2">
        <v>44350.667663430417</v>
      </c>
      <c r="C43639">
        <v>137764</v>
      </c>
      <c r="D43639">
        <v>188971</v>
      </c>
      <c r="I43639" s="59">
        <v>87923</v>
      </c>
      <c r="J43639" s="57" t="s">
        <v>84</v>
      </c>
      <c r="K43639" s="58" t="str">
        <f t="shared" si="681"/>
        <v>будни</v>
      </c>
      <c r="L43639">
        <v>16</v>
      </c>
    </row>
    <row r="43640" spans="1:12" x14ac:dyDescent="0.3">
      <c r="A43640">
        <v>134288</v>
      </c>
      <c r="B43640" s="2">
        <v>44350.667663430417</v>
      </c>
      <c r="C43640">
        <v>316758</v>
      </c>
      <c r="D43640">
        <v>191601</v>
      </c>
      <c r="I43640" s="59">
        <v>87924</v>
      </c>
      <c r="J43640" s="57" t="s">
        <v>79</v>
      </c>
      <c r="K43640" s="58" t="str">
        <f t="shared" si="681"/>
        <v>будни</v>
      </c>
      <c r="L43640">
        <v>16</v>
      </c>
    </row>
    <row r="43641" spans="1:12" x14ac:dyDescent="0.3">
      <c r="A43641">
        <v>134291</v>
      </c>
      <c r="B43641" s="2">
        <v>44350.668067961167</v>
      </c>
      <c r="C43641">
        <v>225444</v>
      </c>
      <c r="D43641">
        <v>122982</v>
      </c>
      <c r="I43641" s="59">
        <v>87925</v>
      </c>
      <c r="J43641" s="57" t="s">
        <v>80</v>
      </c>
      <c r="K43641" s="58" t="str">
        <f t="shared" si="681"/>
        <v>будни</v>
      </c>
      <c r="L43641">
        <v>16</v>
      </c>
    </row>
    <row r="43642" spans="1:12" x14ac:dyDescent="0.3">
      <c r="A43642">
        <v>134294</v>
      </c>
      <c r="B43642" s="2">
        <v>44350.668472491911</v>
      </c>
      <c r="C43642">
        <v>261084</v>
      </c>
      <c r="D43642">
        <v>37644</v>
      </c>
      <c r="I43642" s="59">
        <v>87926</v>
      </c>
      <c r="J43642" s="57" t="s">
        <v>81</v>
      </c>
      <c r="K43642" s="58" t="str">
        <f t="shared" si="681"/>
        <v>будни</v>
      </c>
      <c r="L43642">
        <v>16</v>
      </c>
    </row>
    <row r="43643" spans="1:12" x14ac:dyDescent="0.3">
      <c r="A43643">
        <v>134296</v>
      </c>
      <c r="B43643" s="2">
        <v>44350.669281553397</v>
      </c>
      <c r="C43643">
        <v>60222</v>
      </c>
      <c r="D43643">
        <v>112334</v>
      </c>
      <c r="I43643" s="59">
        <v>87927</v>
      </c>
      <c r="J43643" s="57" t="s">
        <v>78</v>
      </c>
      <c r="K43643" s="58" t="str">
        <f t="shared" si="681"/>
        <v>выходные</v>
      </c>
      <c r="L43643">
        <v>16</v>
      </c>
    </row>
    <row r="43644" spans="1:12" x14ac:dyDescent="0.3">
      <c r="A43644">
        <v>134298</v>
      </c>
      <c r="B43644" s="2">
        <v>44350.669281553397</v>
      </c>
      <c r="C43644">
        <v>81114</v>
      </c>
      <c r="D43644">
        <v>285365</v>
      </c>
      <c r="I43644" s="59">
        <v>87928</v>
      </c>
      <c r="J43644" s="57" t="s">
        <v>82</v>
      </c>
      <c r="K43644" s="58" t="str">
        <f t="shared" si="681"/>
        <v>выходные</v>
      </c>
      <c r="L43644">
        <v>16</v>
      </c>
    </row>
    <row r="43645" spans="1:12" x14ac:dyDescent="0.3">
      <c r="A43645">
        <v>134302</v>
      </c>
      <c r="B43645" s="2">
        <v>44350.670090614884</v>
      </c>
      <c r="C43645">
        <v>47845</v>
      </c>
      <c r="D43645">
        <v>439311</v>
      </c>
      <c r="I43645" s="59">
        <v>87929</v>
      </c>
      <c r="J43645" s="57" t="s">
        <v>83</v>
      </c>
      <c r="K43645" s="58" t="str">
        <f t="shared" si="681"/>
        <v>будни</v>
      </c>
      <c r="L43645">
        <v>16</v>
      </c>
    </row>
    <row r="43646" spans="1:12" x14ac:dyDescent="0.3">
      <c r="A43646">
        <v>134306</v>
      </c>
      <c r="B43646" s="2">
        <v>44350.670495145627</v>
      </c>
      <c r="C43646">
        <v>348226</v>
      </c>
      <c r="D43646">
        <v>76511</v>
      </c>
      <c r="I43646" s="59">
        <v>87930</v>
      </c>
      <c r="J43646" s="57" t="s">
        <v>84</v>
      </c>
      <c r="K43646" s="58" t="str">
        <f t="shared" si="681"/>
        <v>будни</v>
      </c>
      <c r="L43646">
        <v>16</v>
      </c>
    </row>
    <row r="43647" spans="1:12" x14ac:dyDescent="0.3">
      <c r="A43647">
        <v>134308</v>
      </c>
      <c r="B43647" s="2">
        <v>44350.671304207121</v>
      </c>
      <c r="C43647">
        <v>222629</v>
      </c>
      <c r="D43647">
        <v>230507</v>
      </c>
      <c r="I43647" s="59">
        <v>87931</v>
      </c>
      <c r="J43647" s="57" t="s">
        <v>79</v>
      </c>
      <c r="K43647" s="58" t="str">
        <f t="shared" si="681"/>
        <v>будни</v>
      </c>
      <c r="L43647">
        <v>16</v>
      </c>
    </row>
    <row r="43648" spans="1:12" x14ac:dyDescent="0.3">
      <c r="A43648">
        <v>134309</v>
      </c>
      <c r="B43648" s="2">
        <v>44350.671333333339</v>
      </c>
      <c r="C43648">
        <v>252005</v>
      </c>
      <c r="D43648">
        <v>88863</v>
      </c>
      <c r="I43648" s="59">
        <v>87932</v>
      </c>
      <c r="J43648" s="57" t="s">
        <v>80</v>
      </c>
      <c r="K43648" s="58" t="str">
        <f t="shared" si="681"/>
        <v>будни</v>
      </c>
      <c r="L43648">
        <v>16</v>
      </c>
    </row>
    <row r="43649" spans="1:12" x14ac:dyDescent="0.3">
      <c r="A43649">
        <v>134311</v>
      </c>
      <c r="B43649" s="2">
        <v>44350.672113268607</v>
      </c>
      <c r="C43649">
        <v>67877</v>
      </c>
      <c r="D43649">
        <v>347393</v>
      </c>
      <c r="I43649" s="59">
        <v>87933</v>
      </c>
      <c r="J43649" s="57" t="s">
        <v>81</v>
      </c>
      <c r="K43649" s="58" t="str">
        <f t="shared" si="681"/>
        <v>будни</v>
      </c>
      <c r="L43649">
        <v>16</v>
      </c>
    </row>
    <row r="43650" spans="1:12" x14ac:dyDescent="0.3">
      <c r="A43650">
        <v>134316</v>
      </c>
      <c r="B43650" s="2">
        <v>44350.672113268614</v>
      </c>
      <c r="C43650">
        <v>59325</v>
      </c>
      <c r="D43650">
        <v>158978</v>
      </c>
      <c r="I43650" s="59">
        <v>87934</v>
      </c>
      <c r="J43650" s="57" t="s">
        <v>78</v>
      </c>
      <c r="K43650" s="58" t="str">
        <f t="shared" si="681"/>
        <v>выходные</v>
      </c>
      <c r="L43650">
        <v>16</v>
      </c>
    </row>
    <row r="43651" spans="1:12" x14ac:dyDescent="0.3">
      <c r="A43651">
        <v>134320</v>
      </c>
      <c r="B43651" s="2">
        <v>44350.672922330094</v>
      </c>
      <c r="C43651">
        <v>248316</v>
      </c>
      <c r="D43651">
        <v>470762</v>
      </c>
      <c r="I43651" s="59">
        <v>87935</v>
      </c>
      <c r="J43651" s="57" t="s">
        <v>82</v>
      </c>
      <c r="K43651" s="58" t="str">
        <f t="shared" ref="K43651:K43714" si="682">IF(OR(J43651="суббота",J43651="воскресенье"),"выходные","будни")</f>
        <v>выходные</v>
      </c>
      <c r="L43651">
        <v>16</v>
      </c>
    </row>
    <row r="43652" spans="1:12" x14ac:dyDescent="0.3">
      <c r="A43652">
        <v>134325</v>
      </c>
      <c r="B43652" s="2">
        <v>44350.673731391587</v>
      </c>
      <c r="C43652">
        <v>258694</v>
      </c>
      <c r="D43652">
        <v>19005</v>
      </c>
      <c r="I43652" s="59">
        <v>87936</v>
      </c>
      <c r="J43652" s="57" t="s">
        <v>83</v>
      </c>
      <c r="K43652" s="58" t="str">
        <f t="shared" si="682"/>
        <v>будни</v>
      </c>
      <c r="L43652">
        <v>16</v>
      </c>
    </row>
    <row r="43653" spans="1:12" x14ac:dyDescent="0.3">
      <c r="A43653">
        <v>134330</v>
      </c>
      <c r="B43653" s="2">
        <v>44350.674135922331</v>
      </c>
      <c r="C43653">
        <v>63606</v>
      </c>
      <c r="D43653">
        <v>412429</v>
      </c>
      <c r="I43653" s="59">
        <v>87937</v>
      </c>
      <c r="J43653" s="57" t="s">
        <v>84</v>
      </c>
      <c r="K43653" s="58" t="str">
        <f t="shared" si="682"/>
        <v>будни</v>
      </c>
      <c r="L43653">
        <v>16</v>
      </c>
    </row>
    <row r="43654" spans="1:12" x14ac:dyDescent="0.3">
      <c r="A43654">
        <v>134331</v>
      </c>
      <c r="B43654" s="2">
        <v>44350.674135922331</v>
      </c>
      <c r="C43654">
        <v>164216</v>
      </c>
      <c r="D43654">
        <v>153893</v>
      </c>
      <c r="I43654" s="59">
        <v>87938</v>
      </c>
      <c r="J43654" s="57" t="s">
        <v>79</v>
      </c>
      <c r="K43654" s="58" t="str">
        <f t="shared" si="682"/>
        <v>будни</v>
      </c>
      <c r="L43654">
        <v>16</v>
      </c>
    </row>
    <row r="43655" spans="1:12" x14ac:dyDescent="0.3">
      <c r="A43655">
        <v>134334</v>
      </c>
      <c r="B43655" s="2">
        <v>44350.675349514568</v>
      </c>
      <c r="C43655">
        <v>138090</v>
      </c>
      <c r="D43655">
        <v>411922</v>
      </c>
      <c r="I43655" s="59">
        <v>87939</v>
      </c>
      <c r="J43655" s="57" t="s">
        <v>80</v>
      </c>
      <c r="K43655" s="58" t="str">
        <f t="shared" si="682"/>
        <v>будни</v>
      </c>
      <c r="L43655">
        <v>16</v>
      </c>
    </row>
    <row r="43656" spans="1:12" x14ac:dyDescent="0.3">
      <c r="A43656">
        <v>134336</v>
      </c>
      <c r="B43656" s="2">
        <v>44350.676967637541</v>
      </c>
      <c r="C43656">
        <v>119670</v>
      </c>
      <c r="D43656">
        <v>251574</v>
      </c>
      <c r="I43656" s="59">
        <v>87940</v>
      </c>
      <c r="J43656" s="57" t="s">
        <v>81</v>
      </c>
      <c r="K43656" s="58" t="str">
        <f t="shared" si="682"/>
        <v>будни</v>
      </c>
      <c r="L43656">
        <v>16</v>
      </c>
    </row>
    <row r="43657" spans="1:12" x14ac:dyDescent="0.3">
      <c r="A43657">
        <v>134338</v>
      </c>
      <c r="B43657" s="2">
        <v>44350.676967637541</v>
      </c>
      <c r="C43657">
        <v>269182</v>
      </c>
      <c r="D43657">
        <v>427900</v>
      </c>
      <c r="I43657" s="59">
        <v>87941</v>
      </c>
      <c r="J43657" s="57" t="s">
        <v>78</v>
      </c>
      <c r="K43657" s="58" t="str">
        <f t="shared" si="682"/>
        <v>выходные</v>
      </c>
      <c r="L43657">
        <v>16</v>
      </c>
    </row>
    <row r="43658" spans="1:12" x14ac:dyDescent="0.3">
      <c r="A43658">
        <v>134339</v>
      </c>
      <c r="B43658" s="2">
        <v>44350.677372168284</v>
      </c>
      <c r="C43658">
        <v>144086</v>
      </c>
      <c r="D43658">
        <v>451656</v>
      </c>
      <c r="I43658" s="59">
        <v>87942</v>
      </c>
      <c r="J43658" s="57" t="s">
        <v>82</v>
      </c>
      <c r="K43658" s="58" t="str">
        <f t="shared" si="682"/>
        <v>выходные</v>
      </c>
      <c r="L43658">
        <v>16</v>
      </c>
    </row>
    <row r="43659" spans="1:12" x14ac:dyDescent="0.3">
      <c r="A43659">
        <v>134341</v>
      </c>
      <c r="B43659" s="2">
        <v>44350.678</v>
      </c>
      <c r="C43659">
        <v>248549</v>
      </c>
      <c r="D43659">
        <v>475579</v>
      </c>
      <c r="I43659" s="59">
        <v>87943</v>
      </c>
      <c r="J43659" s="57" t="s">
        <v>83</v>
      </c>
      <c r="K43659" s="58" t="str">
        <f t="shared" si="682"/>
        <v>будни</v>
      </c>
      <c r="L43659">
        <v>16</v>
      </c>
    </row>
    <row r="43660" spans="1:12" x14ac:dyDescent="0.3">
      <c r="A43660">
        <v>134342</v>
      </c>
      <c r="B43660" s="2">
        <v>44350.678585760521</v>
      </c>
      <c r="C43660">
        <v>120399</v>
      </c>
      <c r="D43660">
        <v>330333</v>
      </c>
      <c r="I43660" s="59">
        <v>87944</v>
      </c>
      <c r="J43660" s="57" t="s">
        <v>84</v>
      </c>
      <c r="K43660" s="58" t="str">
        <f t="shared" si="682"/>
        <v>будни</v>
      </c>
      <c r="L43660">
        <v>16</v>
      </c>
    </row>
    <row r="43661" spans="1:12" x14ac:dyDescent="0.3">
      <c r="A43661">
        <v>134344</v>
      </c>
      <c r="B43661" s="2">
        <v>44350.678585760521</v>
      </c>
      <c r="C43661">
        <v>349018</v>
      </c>
      <c r="D43661">
        <v>74742</v>
      </c>
      <c r="I43661" s="59">
        <v>87945</v>
      </c>
      <c r="J43661" s="57" t="s">
        <v>79</v>
      </c>
      <c r="K43661" s="58" t="str">
        <f t="shared" si="682"/>
        <v>будни</v>
      </c>
      <c r="L43661">
        <v>16</v>
      </c>
    </row>
    <row r="43662" spans="1:12" x14ac:dyDescent="0.3">
      <c r="A43662">
        <v>134349</v>
      </c>
      <c r="B43662" s="2">
        <v>44350.679394822007</v>
      </c>
      <c r="C43662">
        <v>27259</v>
      </c>
      <c r="D43662">
        <v>301309</v>
      </c>
      <c r="I43662" s="59">
        <v>87946</v>
      </c>
      <c r="J43662" s="57" t="s">
        <v>80</v>
      </c>
      <c r="K43662" s="58" t="str">
        <f t="shared" si="682"/>
        <v>будни</v>
      </c>
      <c r="L43662">
        <v>16</v>
      </c>
    </row>
    <row r="43663" spans="1:12" x14ac:dyDescent="0.3">
      <c r="A43663">
        <v>134350</v>
      </c>
      <c r="B43663" s="2">
        <v>44350.679799352751</v>
      </c>
      <c r="C43663">
        <v>141802</v>
      </c>
      <c r="D43663">
        <v>168465</v>
      </c>
      <c r="I43663" s="59">
        <v>87947</v>
      </c>
      <c r="J43663" s="57" t="s">
        <v>81</v>
      </c>
      <c r="K43663" s="58" t="str">
        <f t="shared" si="682"/>
        <v>будни</v>
      </c>
      <c r="L43663">
        <v>16</v>
      </c>
    </row>
    <row r="43664" spans="1:12" x14ac:dyDescent="0.3">
      <c r="A43664">
        <v>134353</v>
      </c>
      <c r="B43664" s="2">
        <v>44350.680203883494</v>
      </c>
      <c r="C43664">
        <v>235696</v>
      </c>
      <c r="D43664">
        <v>461611</v>
      </c>
      <c r="I43664" s="59">
        <v>87948</v>
      </c>
      <c r="J43664" s="57" t="s">
        <v>78</v>
      </c>
      <c r="K43664" s="58" t="str">
        <f t="shared" si="682"/>
        <v>выходные</v>
      </c>
      <c r="L43664">
        <v>16</v>
      </c>
    </row>
    <row r="43665" spans="1:12" x14ac:dyDescent="0.3">
      <c r="A43665">
        <v>134357</v>
      </c>
      <c r="B43665" s="2">
        <v>44350.680608414237</v>
      </c>
      <c r="C43665">
        <v>259254</v>
      </c>
      <c r="D43665">
        <v>158978</v>
      </c>
      <c r="I43665" s="59">
        <v>87949</v>
      </c>
      <c r="J43665" s="57" t="s">
        <v>82</v>
      </c>
      <c r="K43665" s="58" t="str">
        <f t="shared" si="682"/>
        <v>выходные</v>
      </c>
      <c r="L43665">
        <v>16</v>
      </c>
    </row>
    <row r="43666" spans="1:12" x14ac:dyDescent="0.3">
      <c r="A43666">
        <v>134360</v>
      </c>
      <c r="B43666" s="2">
        <v>44350.68101294498</v>
      </c>
      <c r="C43666">
        <v>295729</v>
      </c>
      <c r="D43666">
        <v>473323</v>
      </c>
      <c r="I43666" s="59">
        <v>87950</v>
      </c>
      <c r="J43666" s="57" t="s">
        <v>83</v>
      </c>
      <c r="K43666" s="58" t="str">
        <f t="shared" si="682"/>
        <v>будни</v>
      </c>
      <c r="L43666">
        <v>16</v>
      </c>
    </row>
    <row r="43667" spans="1:12" x14ac:dyDescent="0.3">
      <c r="A43667">
        <v>134362</v>
      </c>
      <c r="B43667" s="2">
        <v>44350.681822006474</v>
      </c>
      <c r="C43667">
        <v>114946</v>
      </c>
      <c r="D43667">
        <v>127055</v>
      </c>
      <c r="I43667" s="59">
        <v>87951</v>
      </c>
      <c r="J43667" s="57" t="s">
        <v>84</v>
      </c>
      <c r="K43667" s="58" t="str">
        <f t="shared" si="682"/>
        <v>будни</v>
      </c>
      <c r="L43667">
        <v>16</v>
      </c>
    </row>
    <row r="43668" spans="1:12" x14ac:dyDescent="0.3">
      <c r="A43668">
        <v>134365</v>
      </c>
      <c r="B43668" s="2">
        <v>44350.681822006474</v>
      </c>
      <c r="C43668">
        <v>204445</v>
      </c>
      <c r="D43668">
        <v>325852</v>
      </c>
      <c r="I43668" s="59">
        <v>87952</v>
      </c>
      <c r="J43668" s="57" t="s">
        <v>79</v>
      </c>
      <c r="K43668" s="58" t="str">
        <f t="shared" si="682"/>
        <v>будни</v>
      </c>
      <c r="L43668">
        <v>16</v>
      </c>
    </row>
    <row r="43669" spans="1:12" x14ac:dyDescent="0.3">
      <c r="A43669">
        <v>134367</v>
      </c>
      <c r="B43669" s="2">
        <v>44350.681822006474</v>
      </c>
      <c r="C43669">
        <v>327021</v>
      </c>
      <c r="D43669">
        <v>327633</v>
      </c>
      <c r="I43669" s="59">
        <v>87953</v>
      </c>
      <c r="J43669" s="57" t="s">
        <v>80</v>
      </c>
      <c r="K43669" s="58" t="str">
        <f t="shared" si="682"/>
        <v>будни</v>
      </c>
      <c r="L43669">
        <v>16</v>
      </c>
    </row>
    <row r="43670" spans="1:12" x14ac:dyDescent="0.3">
      <c r="A43670">
        <v>134368</v>
      </c>
      <c r="B43670" s="2">
        <v>44350.682226537218</v>
      </c>
      <c r="C43670">
        <v>332040</v>
      </c>
      <c r="D43670">
        <v>188971</v>
      </c>
      <c r="I43670" s="59">
        <v>87954</v>
      </c>
      <c r="J43670" s="57" t="s">
        <v>81</v>
      </c>
      <c r="K43670" s="58" t="str">
        <f t="shared" si="682"/>
        <v>будни</v>
      </c>
      <c r="L43670">
        <v>16</v>
      </c>
    </row>
    <row r="43671" spans="1:12" x14ac:dyDescent="0.3">
      <c r="A43671">
        <v>134372</v>
      </c>
      <c r="B43671" s="2">
        <v>44350.682631067961</v>
      </c>
      <c r="C43671">
        <v>341321</v>
      </c>
      <c r="D43671">
        <v>411922</v>
      </c>
      <c r="I43671" s="59">
        <v>87955</v>
      </c>
      <c r="J43671" s="57" t="s">
        <v>78</v>
      </c>
      <c r="K43671" s="58" t="str">
        <f t="shared" si="682"/>
        <v>выходные</v>
      </c>
      <c r="L43671">
        <v>16</v>
      </c>
    </row>
    <row r="43672" spans="1:12" x14ac:dyDescent="0.3">
      <c r="A43672">
        <v>134373</v>
      </c>
      <c r="B43672" s="2">
        <v>44350.683440129447</v>
      </c>
      <c r="C43672">
        <v>133031</v>
      </c>
      <c r="D43672">
        <v>36375</v>
      </c>
      <c r="I43672" s="59">
        <v>87956</v>
      </c>
      <c r="J43672" s="57" t="s">
        <v>82</v>
      </c>
      <c r="K43672" s="58" t="str">
        <f t="shared" si="682"/>
        <v>выходные</v>
      </c>
      <c r="L43672">
        <v>16</v>
      </c>
    </row>
    <row r="43673" spans="1:12" x14ac:dyDescent="0.3">
      <c r="A43673">
        <v>134378</v>
      </c>
      <c r="B43673" s="2">
        <v>44350.683440129455</v>
      </c>
      <c r="C43673">
        <v>145510</v>
      </c>
      <c r="D43673">
        <v>292276</v>
      </c>
      <c r="I43673" s="59">
        <v>87957</v>
      </c>
      <c r="J43673" s="57" t="s">
        <v>83</v>
      </c>
      <c r="K43673" s="58" t="str">
        <f t="shared" si="682"/>
        <v>будни</v>
      </c>
      <c r="L43673">
        <v>16</v>
      </c>
    </row>
    <row r="43674" spans="1:12" x14ac:dyDescent="0.3">
      <c r="A43674">
        <v>134381</v>
      </c>
      <c r="B43674" s="2">
        <v>44350.683440129455</v>
      </c>
      <c r="C43674">
        <v>326589</v>
      </c>
      <c r="D43674">
        <v>133619</v>
      </c>
      <c r="I43674" s="59">
        <v>87958</v>
      </c>
      <c r="J43674" s="57" t="s">
        <v>84</v>
      </c>
      <c r="K43674" s="58" t="str">
        <f t="shared" si="682"/>
        <v>будни</v>
      </c>
      <c r="L43674">
        <v>16</v>
      </c>
    </row>
    <row r="43675" spans="1:12" x14ac:dyDescent="0.3">
      <c r="A43675">
        <v>134384</v>
      </c>
      <c r="B43675" s="2">
        <v>44350.683844660191</v>
      </c>
      <c r="C43675">
        <v>173102</v>
      </c>
      <c r="D43675">
        <v>434569</v>
      </c>
      <c r="I43675" s="59">
        <v>87959</v>
      </c>
      <c r="J43675" s="57" t="s">
        <v>79</v>
      </c>
      <c r="K43675" s="58" t="str">
        <f t="shared" si="682"/>
        <v>будни</v>
      </c>
      <c r="L43675">
        <v>16</v>
      </c>
    </row>
    <row r="43676" spans="1:12" x14ac:dyDescent="0.3">
      <c r="A43676">
        <v>134386</v>
      </c>
      <c r="B43676" s="2">
        <v>44350.683844660191</v>
      </c>
      <c r="C43676">
        <v>264712</v>
      </c>
      <c r="D43676">
        <v>347393</v>
      </c>
      <c r="I43676" s="59">
        <v>87960</v>
      </c>
      <c r="J43676" s="57" t="s">
        <v>80</v>
      </c>
      <c r="K43676" s="58" t="str">
        <f t="shared" si="682"/>
        <v>будни</v>
      </c>
      <c r="L43676">
        <v>16</v>
      </c>
    </row>
    <row r="43677" spans="1:12" x14ac:dyDescent="0.3">
      <c r="A43677">
        <v>134389</v>
      </c>
      <c r="B43677" s="2">
        <v>44350.684249190941</v>
      </c>
      <c r="C43677">
        <v>275974</v>
      </c>
      <c r="D43677">
        <v>258219</v>
      </c>
      <c r="I43677" s="59">
        <v>87961</v>
      </c>
      <c r="J43677" s="57" t="s">
        <v>81</v>
      </c>
      <c r="K43677" s="58" t="str">
        <f t="shared" si="682"/>
        <v>будни</v>
      </c>
      <c r="L43677">
        <v>16</v>
      </c>
    </row>
    <row r="43678" spans="1:12" x14ac:dyDescent="0.3">
      <c r="A43678">
        <v>134393</v>
      </c>
      <c r="B43678" s="2">
        <v>44350.685462783171</v>
      </c>
      <c r="C43678">
        <v>227894</v>
      </c>
      <c r="D43678">
        <v>105200</v>
      </c>
      <c r="I43678" s="59">
        <v>87962</v>
      </c>
      <c r="J43678" s="57" t="s">
        <v>78</v>
      </c>
      <c r="K43678" s="58" t="str">
        <f t="shared" si="682"/>
        <v>выходные</v>
      </c>
      <c r="L43678">
        <v>16</v>
      </c>
    </row>
    <row r="43679" spans="1:12" x14ac:dyDescent="0.3">
      <c r="A43679">
        <v>134397</v>
      </c>
      <c r="B43679" s="2">
        <v>44350.685462783171</v>
      </c>
      <c r="C43679">
        <v>237942</v>
      </c>
      <c r="D43679">
        <v>411922</v>
      </c>
      <c r="I43679" s="59">
        <v>87963</v>
      </c>
      <c r="J43679" s="57" t="s">
        <v>82</v>
      </c>
      <c r="K43679" s="58" t="str">
        <f t="shared" si="682"/>
        <v>выходные</v>
      </c>
      <c r="L43679">
        <v>16</v>
      </c>
    </row>
    <row r="43680" spans="1:12" x14ac:dyDescent="0.3">
      <c r="A43680">
        <v>134401</v>
      </c>
      <c r="B43680" s="2">
        <v>44350.686271844657</v>
      </c>
      <c r="C43680">
        <v>317322</v>
      </c>
      <c r="D43680">
        <v>347008</v>
      </c>
      <c r="I43680" s="59">
        <v>87964</v>
      </c>
      <c r="J43680" s="57" t="s">
        <v>83</v>
      </c>
      <c r="K43680" s="58" t="str">
        <f t="shared" si="682"/>
        <v>будни</v>
      </c>
      <c r="L43680">
        <v>16</v>
      </c>
    </row>
    <row r="43681" spans="1:12" x14ac:dyDescent="0.3">
      <c r="A43681">
        <v>134403</v>
      </c>
      <c r="B43681" s="2">
        <v>44350.686676375408</v>
      </c>
      <c r="C43681">
        <v>69368</v>
      </c>
      <c r="D43681">
        <v>411922</v>
      </c>
      <c r="I43681" s="59">
        <v>87965</v>
      </c>
      <c r="J43681" s="57" t="s">
        <v>84</v>
      </c>
      <c r="K43681" s="58" t="str">
        <f t="shared" si="682"/>
        <v>будни</v>
      </c>
      <c r="L43681">
        <v>16</v>
      </c>
    </row>
    <row r="43682" spans="1:12" x14ac:dyDescent="0.3">
      <c r="A43682">
        <v>134408</v>
      </c>
      <c r="B43682" s="2">
        <v>44350.686676375408</v>
      </c>
      <c r="C43682">
        <v>196445</v>
      </c>
      <c r="D43682">
        <v>345496</v>
      </c>
      <c r="I43682" s="59">
        <v>87966</v>
      </c>
      <c r="J43682" s="57" t="s">
        <v>79</v>
      </c>
      <c r="K43682" s="58" t="str">
        <f t="shared" si="682"/>
        <v>будни</v>
      </c>
      <c r="L43682">
        <v>16</v>
      </c>
    </row>
    <row r="43683" spans="1:12" x14ac:dyDescent="0.3">
      <c r="A43683">
        <v>134412</v>
      </c>
      <c r="B43683" s="2">
        <v>44350.686676375408</v>
      </c>
      <c r="C43683">
        <v>294785</v>
      </c>
      <c r="D43683">
        <v>105200</v>
      </c>
      <c r="I43683" s="59">
        <v>87967</v>
      </c>
      <c r="J43683" s="57" t="s">
        <v>80</v>
      </c>
      <c r="K43683" s="58" t="str">
        <f t="shared" si="682"/>
        <v>будни</v>
      </c>
      <c r="L43683">
        <v>16</v>
      </c>
    </row>
    <row r="43684" spans="1:12" x14ac:dyDescent="0.3">
      <c r="A43684">
        <v>134415</v>
      </c>
      <c r="B43684" s="2">
        <v>44350.687080906144</v>
      </c>
      <c r="C43684">
        <v>66855</v>
      </c>
      <c r="D43684">
        <v>351192</v>
      </c>
      <c r="I43684" s="59">
        <v>87968</v>
      </c>
      <c r="J43684" s="57" t="s">
        <v>81</v>
      </c>
      <c r="K43684" s="58" t="str">
        <f t="shared" si="682"/>
        <v>будни</v>
      </c>
      <c r="L43684">
        <v>16</v>
      </c>
    </row>
    <row r="43685" spans="1:12" x14ac:dyDescent="0.3">
      <c r="A43685">
        <v>134417</v>
      </c>
      <c r="B43685" s="2">
        <v>44350.687485436894</v>
      </c>
      <c r="C43685">
        <v>225783</v>
      </c>
      <c r="D43685">
        <v>308317</v>
      </c>
      <c r="I43685" s="59">
        <v>87969</v>
      </c>
      <c r="J43685" s="57" t="s">
        <v>78</v>
      </c>
      <c r="K43685" s="58" t="str">
        <f t="shared" si="682"/>
        <v>выходные</v>
      </c>
      <c r="L43685">
        <v>16</v>
      </c>
    </row>
    <row r="43686" spans="1:12" x14ac:dyDescent="0.3">
      <c r="A43686">
        <v>134422</v>
      </c>
      <c r="B43686" s="2">
        <v>44350.687485436894</v>
      </c>
      <c r="C43686">
        <v>257609</v>
      </c>
      <c r="D43686">
        <v>86587</v>
      </c>
      <c r="I43686" s="59">
        <v>87970</v>
      </c>
      <c r="J43686" s="57" t="s">
        <v>82</v>
      </c>
      <c r="K43686" s="58" t="str">
        <f t="shared" si="682"/>
        <v>выходные</v>
      </c>
      <c r="L43686">
        <v>16</v>
      </c>
    </row>
    <row r="43687" spans="1:12" x14ac:dyDescent="0.3">
      <c r="A43687">
        <v>134425</v>
      </c>
      <c r="B43687" s="2">
        <v>44350.687889967638</v>
      </c>
      <c r="C43687">
        <v>282120</v>
      </c>
      <c r="D43687">
        <v>359800</v>
      </c>
      <c r="I43687" s="59">
        <v>87971</v>
      </c>
      <c r="J43687" s="57" t="s">
        <v>83</v>
      </c>
      <c r="K43687" s="58" t="str">
        <f t="shared" si="682"/>
        <v>будни</v>
      </c>
      <c r="L43687">
        <v>16</v>
      </c>
    </row>
    <row r="43688" spans="1:12" x14ac:dyDescent="0.3">
      <c r="A43688">
        <v>134429</v>
      </c>
      <c r="B43688" s="2">
        <v>44350.688294498381</v>
      </c>
      <c r="C43688">
        <v>3719</v>
      </c>
      <c r="D43688">
        <v>230507</v>
      </c>
      <c r="I43688" s="59">
        <v>87972</v>
      </c>
      <c r="J43688" s="57" t="s">
        <v>84</v>
      </c>
      <c r="K43688" s="58" t="str">
        <f t="shared" si="682"/>
        <v>будни</v>
      </c>
      <c r="L43688">
        <v>16</v>
      </c>
    </row>
    <row r="43689" spans="1:12" x14ac:dyDescent="0.3">
      <c r="A43689">
        <v>134432</v>
      </c>
      <c r="B43689" s="2">
        <v>44350.688666666661</v>
      </c>
      <c r="C43689">
        <v>196525</v>
      </c>
      <c r="D43689">
        <v>472908</v>
      </c>
      <c r="I43689" s="59">
        <v>87973</v>
      </c>
      <c r="J43689" s="57" t="s">
        <v>79</v>
      </c>
      <c r="K43689" s="58" t="str">
        <f t="shared" si="682"/>
        <v>будни</v>
      </c>
      <c r="L43689">
        <v>16</v>
      </c>
    </row>
    <row r="43690" spans="1:12" x14ac:dyDescent="0.3">
      <c r="A43690">
        <v>134435</v>
      </c>
      <c r="B43690" s="2">
        <v>44350.688699029124</v>
      </c>
      <c r="C43690">
        <v>78727</v>
      </c>
      <c r="D43690">
        <v>118549</v>
      </c>
      <c r="I43690" s="59">
        <v>87974</v>
      </c>
      <c r="J43690" s="57" t="s">
        <v>80</v>
      </c>
      <c r="K43690" s="58" t="str">
        <f t="shared" si="682"/>
        <v>будни</v>
      </c>
      <c r="L43690">
        <v>16</v>
      </c>
    </row>
    <row r="43691" spans="1:12" x14ac:dyDescent="0.3">
      <c r="A43691">
        <v>134437</v>
      </c>
      <c r="B43691" s="2">
        <v>44350.688699029124</v>
      </c>
      <c r="C43691">
        <v>131803</v>
      </c>
      <c r="D43691">
        <v>273920</v>
      </c>
      <c r="I43691" s="59">
        <v>87975</v>
      </c>
      <c r="J43691" s="57" t="s">
        <v>81</v>
      </c>
      <c r="K43691" s="58" t="str">
        <f t="shared" si="682"/>
        <v>будни</v>
      </c>
      <c r="L43691">
        <v>16</v>
      </c>
    </row>
    <row r="43692" spans="1:12" x14ac:dyDescent="0.3">
      <c r="A43692">
        <v>134438</v>
      </c>
      <c r="B43692" s="2">
        <v>44350.688699029124</v>
      </c>
      <c r="C43692">
        <v>182176</v>
      </c>
      <c r="D43692">
        <v>411922</v>
      </c>
      <c r="I43692" s="59">
        <v>87976</v>
      </c>
      <c r="J43692" s="57" t="s">
        <v>78</v>
      </c>
      <c r="K43692" s="58" t="str">
        <f t="shared" si="682"/>
        <v>выходные</v>
      </c>
      <c r="L43692">
        <v>16</v>
      </c>
    </row>
    <row r="43693" spans="1:12" x14ac:dyDescent="0.3">
      <c r="A43693">
        <v>134442</v>
      </c>
      <c r="B43693" s="2">
        <v>44350.689508090618</v>
      </c>
      <c r="C43693">
        <v>42150</v>
      </c>
      <c r="D43693">
        <v>175663</v>
      </c>
      <c r="I43693" s="59">
        <v>87977</v>
      </c>
      <c r="J43693" s="57" t="s">
        <v>82</v>
      </c>
      <c r="K43693" s="58" t="str">
        <f t="shared" si="682"/>
        <v>выходные</v>
      </c>
      <c r="L43693">
        <v>16</v>
      </c>
    </row>
    <row r="43694" spans="1:12" x14ac:dyDescent="0.3">
      <c r="A43694">
        <v>134444</v>
      </c>
      <c r="B43694" s="2">
        <v>44350.689912621361</v>
      </c>
      <c r="C43694">
        <v>205127</v>
      </c>
      <c r="D43694">
        <v>250679</v>
      </c>
      <c r="I43694" s="59">
        <v>87978</v>
      </c>
      <c r="J43694" s="57" t="s">
        <v>83</v>
      </c>
      <c r="K43694" s="58" t="str">
        <f t="shared" si="682"/>
        <v>будни</v>
      </c>
      <c r="L43694">
        <v>16</v>
      </c>
    </row>
    <row r="43695" spans="1:12" x14ac:dyDescent="0.3">
      <c r="A43695">
        <v>134447</v>
      </c>
      <c r="B43695" s="2">
        <v>44350.689912621361</v>
      </c>
      <c r="C43695">
        <v>312505</v>
      </c>
      <c r="D43695">
        <v>473327</v>
      </c>
      <c r="I43695" s="59">
        <v>87979</v>
      </c>
      <c r="J43695" s="57" t="s">
        <v>84</v>
      </c>
      <c r="K43695" s="58" t="str">
        <f t="shared" si="682"/>
        <v>будни</v>
      </c>
      <c r="L43695">
        <v>16</v>
      </c>
    </row>
    <row r="43696" spans="1:12" x14ac:dyDescent="0.3">
      <c r="A43696">
        <v>134449</v>
      </c>
      <c r="B43696" s="2">
        <v>44350.690317152104</v>
      </c>
      <c r="C43696">
        <v>302290</v>
      </c>
      <c r="D43696">
        <v>158978</v>
      </c>
      <c r="I43696" s="59">
        <v>87980</v>
      </c>
      <c r="J43696" s="57" t="s">
        <v>79</v>
      </c>
      <c r="K43696" s="58" t="str">
        <f t="shared" si="682"/>
        <v>будни</v>
      </c>
      <c r="L43696">
        <v>16</v>
      </c>
    </row>
    <row r="43697" spans="1:12" x14ac:dyDescent="0.3">
      <c r="A43697">
        <v>134454</v>
      </c>
      <c r="B43697" s="2">
        <v>44350.690317152104</v>
      </c>
      <c r="C43697">
        <v>336045</v>
      </c>
      <c r="D43697">
        <v>470762</v>
      </c>
      <c r="I43697" s="59">
        <v>87981</v>
      </c>
      <c r="J43697" s="57" t="s">
        <v>80</v>
      </c>
      <c r="K43697" s="58" t="str">
        <f t="shared" si="682"/>
        <v>будни</v>
      </c>
      <c r="L43697">
        <v>16</v>
      </c>
    </row>
    <row r="43698" spans="1:12" x14ac:dyDescent="0.3">
      <c r="A43698">
        <v>134458</v>
      </c>
      <c r="B43698" s="2">
        <v>44350.690666666662</v>
      </c>
      <c r="C43698">
        <v>239666</v>
      </c>
      <c r="D43698">
        <v>84374</v>
      </c>
      <c r="I43698" s="59">
        <v>87982</v>
      </c>
      <c r="J43698" s="57" t="s">
        <v>81</v>
      </c>
      <c r="K43698" s="58" t="str">
        <f t="shared" si="682"/>
        <v>будни</v>
      </c>
      <c r="L43698">
        <v>16</v>
      </c>
    </row>
    <row r="43699" spans="1:12" x14ac:dyDescent="0.3">
      <c r="A43699">
        <v>134460</v>
      </c>
      <c r="B43699" s="2">
        <v>44350.691126213591</v>
      </c>
      <c r="C43699">
        <v>296665</v>
      </c>
      <c r="D43699">
        <v>296654</v>
      </c>
      <c r="I43699" s="59">
        <v>87983</v>
      </c>
      <c r="J43699" s="57" t="s">
        <v>78</v>
      </c>
      <c r="K43699" s="58" t="str">
        <f t="shared" si="682"/>
        <v>выходные</v>
      </c>
      <c r="L43699">
        <v>16</v>
      </c>
    </row>
    <row r="43700" spans="1:12" x14ac:dyDescent="0.3">
      <c r="A43700">
        <v>134465</v>
      </c>
      <c r="B43700" s="2">
        <v>44350.691126213598</v>
      </c>
      <c r="C43700">
        <v>248436</v>
      </c>
      <c r="D43700">
        <v>440811</v>
      </c>
      <c r="I43700" s="59">
        <v>87984</v>
      </c>
      <c r="J43700" s="57" t="s">
        <v>82</v>
      </c>
      <c r="K43700" s="58" t="str">
        <f t="shared" si="682"/>
        <v>выходные</v>
      </c>
      <c r="L43700">
        <v>16</v>
      </c>
    </row>
    <row r="43701" spans="1:12" x14ac:dyDescent="0.3">
      <c r="A43701">
        <v>134470</v>
      </c>
      <c r="B43701" s="2">
        <v>44350.691530744341</v>
      </c>
      <c r="C43701">
        <v>311175</v>
      </c>
      <c r="D43701">
        <v>86587</v>
      </c>
      <c r="I43701" s="59">
        <v>87985</v>
      </c>
      <c r="J43701" s="57" t="s">
        <v>83</v>
      </c>
      <c r="K43701" s="58" t="str">
        <f t="shared" si="682"/>
        <v>будни</v>
      </c>
      <c r="L43701">
        <v>16</v>
      </c>
    </row>
    <row r="43702" spans="1:12" x14ac:dyDescent="0.3">
      <c r="A43702">
        <v>134474</v>
      </c>
      <c r="B43702" s="2">
        <v>44350.691530744341</v>
      </c>
      <c r="C43702">
        <v>312096</v>
      </c>
      <c r="D43702">
        <v>411922</v>
      </c>
      <c r="I43702" s="59">
        <v>87986</v>
      </c>
      <c r="J43702" s="57" t="s">
        <v>84</v>
      </c>
      <c r="K43702" s="58" t="str">
        <f t="shared" si="682"/>
        <v>будни</v>
      </c>
      <c r="L43702">
        <v>16</v>
      </c>
    </row>
    <row r="43703" spans="1:12" x14ac:dyDescent="0.3">
      <c r="A43703">
        <v>134478</v>
      </c>
      <c r="B43703" s="2">
        <v>44350.693148867314</v>
      </c>
      <c r="C43703">
        <v>51861</v>
      </c>
      <c r="D43703">
        <v>241927</v>
      </c>
      <c r="I43703" s="59">
        <v>87987</v>
      </c>
      <c r="J43703" s="57" t="s">
        <v>79</v>
      </c>
      <c r="K43703" s="58" t="str">
        <f t="shared" si="682"/>
        <v>будни</v>
      </c>
      <c r="L43703">
        <v>16</v>
      </c>
    </row>
    <row r="43704" spans="1:12" x14ac:dyDescent="0.3">
      <c r="A43704">
        <v>134480</v>
      </c>
      <c r="B43704" s="2">
        <v>44350.693148867314</v>
      </c>
      <c r="C43704">
        <v>99258</v>
      </c>
      <c r="D43704">
        <v>154256</v>
      </c>
      <c r="I43704" s="59">
        <v>87988</v>
      </c>
      <c r="J43704" s="57" t="s">
        <v>80</v>
      </c>
      <c r="K43704" s="58" t="str">
        <f t="shared" si="682"/>
        <v>будни</v>
      </c>
      <c r="L43704">
        <v>16</v>
      </c>
    </row>
    <row r="43705" spans="1:12" x14ac:dyDescent="0.3">
      <c r="A43705">
        <v>134483</v>
      </c>
      <c r="B43705" s="2">
        <v>44350.695171521031</v>
      </c>
      <c r="C43705">
        <v>237427</v>
      </c>
      <c r="D43705">
        <v>347008</v>
      </c>
      <c r="I43705" s="59">
        <v>87989</v>
      </c>
      <c r="J43705" s="57" t="s">
        <v>81</v>
      </c>
      <c r="K43705" s="58" t="str">
        <f t="shared" si="682"/>
        <v>будни</v>
      </c>
      <c r="L43705">
        <v>16</v>
      </c>
    </row>
    <row r="43706" spans="1:12" x14ac:dyDescent="0.3">
      <c r="A43706">
        <v>134484</v>
      </c>
      <c r="B43706" s="2">
        <v>44350.695171521031</v>
      </c>
      <c r="C43706">
        <v>278648</v>
      </c>
      <c r="D43706">
        <v>421199</v>
      </c>
      <c r="I43706" s="59">
        <v>87990</v>
      </c>
      <c r="J43706" s="57" t="s">
        <v>78</v>
      </c>
      <c r="K43706" s="58" t="str">
        <f t="shared" si="682"/>
        <v>выходные</v>
      </c>
      <c r="L43706">
        <v>16</v>
      </c>
    </row>
    <row r="43707" spans="1:12" x14ac:dyDescent="0.3">
      <c r="A43707">
        <v>134486</v>
      </c>
      <c r="B43707" s="2">
        <v>44350.695576051781</v>
      </c>
      <c r="C43707">
        <v>224960</v>
      </c>
      <c r="D43707">
        <v>171935</v>
      </c>
      <c r="I43707" s="59">
        <v>87991</v>
      </c>
      <c r="J43707" s="57" t="s">
        <v>82</v>
      </c>
      <c r="K43707" s="58" t="str">
        <f t="shared" si="682"/>
        <v>выходные</v>
      </c>
      <c r="L43707">
        <v>16</v>
      </c>
    </row>
    <row r="43708" spans="1:12" x14ac:dyDescent="0.3">
      <c r="A43708">
        <v>134490</v>
      </c>
      <c r="B43708" s="2">
        <v>44350.698003236248</v>
      </c>
      <c r="C43708">
        <v>22950</v>
      </c>
      <c r="D43708">
        <v>325852</v>
      </c>
      <c r="I43708" s="59">
        <v>87992</v>
      </c>
      <c r="J43708" s="57" t="s">
        <v>83</v>
      </c>
      <c r="K43708" s="58" t="str">
        <f t="shared" si="682"/>
        <v>будни</v>
      </c>
      <c r="L43708">
        <v>16</v>
      </c>
    </row>
    <row r="43709" spans="1:12" x14ac:dyDescent="0.3">
      <c r="A43709">
        <v>134492</v>
      </c>
      <c r="B43709" s="2">
        <v>44350.698407766991</v>
      </c>
      <c r="C43709">
        <v>263373</v>
      </c>
      <c r="D43709">
        <v>118549</v>
      </c>
      <c r="I43709" s="59">
        <v>87993</v>
      </c>
      <c r="J43709" s="57" t="s">
        <v>84</v>
      </c>
      <c r="K43709" s="58" t="str">
        <f t="shared" si="682"/>
        <v>будни</v>
      </c>
      <c r="L43709">
        <v>16</v>
      </c>
    </row>
    <row r="43710" spans="1:12" x14ac:dyDescent="0.3">
      <c r="A43710">
        <v>134495</v>
      </c>
      <c r="B43710" s="2">
        <v>44350.698812297735</v>
      </c>
      <c r="C43710">
        <v>108256</v>
      </c>
      <c r="D43710">
        <v>411922</v>
      </c>
      <c r="I43710" s="59">
        <v>87994</v>
      </c>
      <c r="J43710" s="57" t="s">
        <v>79</v>
      </c>
      <c r="K43710" s="58" t="str">
        <f t="shared" si="682"/>
        <v>будни</v>
      </c>
      <c r="L43710">
        <v>16</v>
      </c>
    </row>
    <row r="43711" spans="1:12" x14ac:dyDescent="0.3">
      <c r="A43711">
        <v>134497</v>
      </c>
      <c r="B43711" s="2">
        <v>44350.700025889964</v>
      </c>
      <c r="C43711">
        <v>9111</v>
      </c>
      <c r="D43711">
        <v>158978</v>
      </c>
      <c r="I43711" s="59">
        <v>87995</v>
      </c>
      <c r="J43711" s="57" t="s">
        <v>80</v>
      </c>
      <c r="K43711" s="58" t="str">
        <f t="shared" si="682"/>
        <v>будни</v>
      </c>
      <c r="L43711">
        <v>16</v>
      </c>
    </row>
    <row r="43712" spans="1:12" x14ac:dyDescent="0.3">
      <c r="A43712">
        <v>134500</v>
      </c>
      <c r="B43712" s="2">
        <v>44350.700025889964</v>
      </c>
      <c r="C43712">
        <v>98705</v>
      </c>
      <c r="D43712">
        <v>380039</v>
      </c>
      <c r="I43712" s="59">
        <v>87996</v>
      </c>
      <c r="J43712" s="57" t="s">
        <v>81</v>
      </c>
      <c r="K43712" s="58" t="str">
        <f t="shared" si="682"/>
        <v>будни</v>
      </c>
      <c r="L43712">
        <v>16</v>
      </c>
    </row>
    <row r="43713" spans="1:12" x14ac:dyDescent="0.3">
      <c r="A43713">
        <v>134505</v>
      </c>
      <c r="B43713" s="2">
        <v>44350.700834951458</v>
      </c>
      <c r="C43713">
        <v>173756</v>
      </c>
      <c r="D43713">
        <v>217497</v>
      </c>
      <c r="I43713" s="59">
        <v>87997</v>
      </c>
      <c r="J43713" s="57" t="s">
        <v>78</v>
      </c>
      <c r="K43713" s="58" t="str">
        <f t="shared" si="682"/>
        <v>выходные</v>
      </c>
      <c r="L43713">
        <v>16</v>
      </c>
    </row>
    <row r="43714" spans="1:12" x14ac:dyDescent="0.3">
      <c r="A43714">
        <v>134507</v>
      </c>
      <c r="B43714" s="2">
        <v>44350.700834951458</v>
      </c>
      <c r="C43714">
        <v>342391</v>
      </c>
      <c r="D43714">
        <v>411922</v>
      </c>
      <c r="I43714" s="59">
        <v>87998</v>
      </c>
      <c r="J43714" s="57" t="s">
        <v>82</v>
      </c>
      <c r="K43714" s="58" t="str">
        <f t="shared" si="682"/>
        <v>выходные</v>
      </c>
      <c r="L43714">
        <v>16</v>
      </c>
    </row>
    <row r="43715" spans="1:12" x14ac:dyDescent="0.3">
      <c r="A43715">
        <v>134509</v>
      </c>
      <c r="B43715" s="2">
        <v>44350.701239482201</v>
      </c>
      <c r="C43715">
        <v>257002</v>
      </c>
      <c r="D43715">
        <v>411922</v>
      </c>
      <c r="I43715" s="59">
        <v>87999</v>
      </c>
      <c r="J43715" s="57" t="s">
        <v>83</v>
      </c>
      <c r="K43715" s="58" t="str">
        <f t="shared" ref="K43715:K43778" si="683">IF(OR(J43715="суббота",J43715="воскресенье"),"выходные","будни")</f>
        <v>будни</v>
      </c>
      <c r="L43715">
        <v>16</v>
      </c>
    </row>
    <row r="43716" spans="1:12" x14ac:dyDescent="0.3">
      <c r="A43716">
        <v>134514</v>
      </c>
      <c r="B43716" s="2">
        <v>44350.701644012945</v>
      </c>
      <c r="C43716">
        <v>239068</v>
      </c>
      <c r="D43716">
        <v>250679</v>
      </c>
      <c r="I43716" s="59">
        <v>88000</v>
      </c>
      <c r="J43716" s="57" t="s">
        <v>84</v>
      </c>
      <c r="K43716" s="58" t="str">
        <f t="shared" si="683"/>
        <v>будни</v>
      </c>
      <c r="L43716">
        <v>16</v>
      </c>
    </row>
    <row r="43717" spans="1:12" x14ac:dyDescent="0.3">
      <c r="A43717">
        <v>134516</v>
      </c>
      <c r="B43717" s="2">
        <v>44350.701644012945</v>
      </c>
      <c r="C43717">
        <v>265873</v>
      </c>
      <c r="D43717">
        <v>154256</v>
      </c>
      <c r="I43717" s="59">
        <v>88001</v>
      </c>
      <c r="J43717" s="57" t="s">
        <v>79</v>
      </c>
      <c r="K43717" s="58" t="str">
        <f t="shared" si="683"/>
        <v>будни</v>
      </c>
      <c r="L43717">
        <v>16</v>
      </c>
    </row>
    <row r="43718" spans="1:12" x14ac:dyDescent="0.3">
      <c r="A43718">
        <v>134518</v>
      </c>
      <c r="B43718" s="2">
        <v>44350.702453074431</v>
      </c>
      <c r="C43718">
        <v>279182</v>
      </c>
      <c r="D43718">
        <v>152985</v>
      </c>
      <c r="I43718" s="59">
        <v>88002</v>
      </c>
      <c r="J43718" s="57" t="s">
        <v>80</v>
      </c>
      <c r="K43718" s="58" t="str">
        <f t="shared" si="683"/>
        <v>будни</v>
      </c>
      <c r="L43718">
        <v>16</v>
      </c>
    </row>
    <row r="43719" spans="1:12" x14ac:dyDescent="0.3">
      <c r="A43719">
        <v>134520</v>
      </c>
      <c r="B43719" s="2">
        <v>44350.703666666668</v>
      </c>
      <c r="C43719">
        <v>141573</v>
      </c>
      <c r="D43719">
        <v>264283</v>
      </c>
      <c r="I43719" s="59">
        <v>88003</v>
      </c>
      <c r="J43719" s="57" t="s">
        <v>81</v>
      </c>
      <c r="K43719" s="58" t="str">
        <f t="shared" si="683"/>
        <v>будни</v>
      </c>
      <c r="L43719">
        <v>16</v>
      </c>
    </row>
    <row r="43720" spans="1:12" x14ac:dyDescent="0.3">
      <c r="A43720">
        <v>134524</v>
      </c>
      <c r="B43720" s="2">
        <v>44350.704071197411</v>
      </c>
      <c r="C43720">
        <v>256926</v>
      </c>
      <c r="D43720">
        <v>214179</v>
      </c>
      <c r="I43720" s="59">
        <v>88004</v>
      </c>
      <c r="J43720" s="57" t="s">
        <v>78</v>
      </c>
      <c r="K43720" s="58" t="str">
        <f t="shared" si="683"/>
        <v>выходные</v>
      </c>
      <c r="L43720">
        <v>16</v>
      </c>
    </row>
    <row r="43721" spans="1:12" x14ac:dyDescent="0.3">
      <c r="A43721">
        <v>134526</v>
      </c>
      <c r="B43721" s="2">
        <v>44350.704880258898</v>
      </c>
      <c r="C43721">
        <v>67403</v>
      </c>
      <c r="D43721">
        <v>82901</v>
      </c>
      <c r="I43721" s="59">
        <v>88005</v>
      </c>
      <c r="J43721" s="57" t="s">
        <v>82</v>
      </c>
      <c r="K43721" s="58" t="str">
        <f t="shared" si="683"/>
        <v>выходные</v>
      </c>
      <c r="L43721">
        <v>16</v>
      </c>
    </row>
    <row r="43722" spans="1:12" x14ac:dyDescent="0.3">
      <c r="A43722">
        <v>134530</v>
      </c>
      <c r="B43722" s="2">
        <v>44350.704880258898</v>
      </c>
      <c r="C43722">
        <v>345251</v>
      </c>
      <c r="D43722">
        <v>470762</v>
      </c>
      <c r="I43722" s="59">
        <v>88006</v>
      </c>
      <c r="J43722" s="57" t="s">
        <v>83</v>
      </c>
      <c r="K43722" s="58" t="str">
        <f t="shared" si="683"/>
        <v>будни</v>
      </c>
      <c r="L43722">
        <v>16</v>
      </c>
    </row>
    <row r="43723" spans="1:12" x14ac:dyDescent="0.3">
      <c r="A43723">
        <v>134533</v>
      </c>
      <c r="B43723" s="2">
        <v>44350.706093851135</v>
      </c>
      <c r="C43723">
        <v>138254</v>
      </c>
      <c r="D43723">
        <v>104958</v>
      </c>
      <c r="I43723" s="59">
        <v>88007</v>
      </c>
      <c r="J43723" s="57" t="s">
        <v>84</v>
      </c>
      <c r="K43723" s="58" t="str">
        <f t="shared" si="683"/>
        <v>будни</v>
      </c>
      <c r="L43723">
        <v>16</v>
      </c>
    </row>
    <row r="43724" spans="1:12" x14ac:dyDescent="0.3">
      <c r="A43724">
        <v>134537</v>
      </c>
      <c r="B43724" s="2">
        <v>44350.706093851135</v>
      </c>
      <c r="C43724">
        <v>240360</v>
      </c>
      <c r="D43724">
        <v>289413</v>
      </c>
      <c r="I43724" s="59">
        <v>88008</v>
      </c>
      <c r="J43724" s="57" t="s">
        <v>79</v>
      </c>
      <c r="K43724" s="58" t="str">
        <f t="shared" si="683"/>
        <v>будни</v>
      </c>
      <c r="L43724">
        <v>16</v>
      </c>
    </row>
    <row r="43725" spans="1:12" x14ac:dyDescent="0.3">
      <c r="A43725">
        <v>134542</v>
      </c>
      <c r="B43725" s="2">
        <v>44350.707711974115</v>
      </c>
      <c r="C43725">
        <v>312558</v>
      </c>
      <c r="D43725">
        <v>347393</v>
      </c>
      <c r="I43725" s="59">
        <v>88009</v>
      </c>
      <c r="J43725" s="57" t="s">
        <v>80</v>
      </c>
      <c r="K43725" s="58" t="str">
        <f t="shared" si="683"/>
        <v>будни</v>
      </c>
      <c r="L43725">
        <v>16</v>
      </c>
    </row>
    <row r="43726" spans="1:12" x14ac:dyDescent="0.3">
      <c r="A43726">
        <v>134545</v>
      </c>
      <c r="B43726" s="2">
        <v>44350.709330097088</v>
      </c>
      <c r="C43726">
        <v>29219</v>
      </c>
      <c r="D43726">
        <v>137327</v>
      </c>
      <c r="I43726" s="59">
        <v>88010</v>
      </c>
      <c r="J43726" s="57" t="s">
        <v>81</v>
      </c>
      <c r="K43726" s="58" t="str">
        <f t="shared" si="683"/>
        <v>будни</v>
      </c>
      <c r="L43726">
        <v>17</v>
      </c>
    </row>
    <row r="43727" spans="1:12" x14ac:dyDescent="0.3">
      <c r="A43727">
        <v>134548</v>
      </c>
      <c r="B43727" s="2">
        <v>44350.709734627831</v>
      </c>
      <c r="C43727">
        <v>175104</v>
      </c>
      <c r="D43727">
        <v>242428</v>
      </c>
      <c r="I43727" s="59">
        <v>88011</v>
      </c>
      <c r="J43727" s="57" t="s">
        <v>78</v>
      </c>
      <c r="K43727" s="58" t="str">
        <f t="shared" si="683"/>
        <v>выходные</v>
      </c>
      <c r="L43727">
        <v>17</v>
      </c>
    </row>
    <row r="43728" spans="1:12" x14ac:dyDescent="0.3">
      <c r="A43728">
        <v>134553</v>
      </c>
      <c r="B43728" s="2">
        <v>44350.710948220069</v>
      </c>
      <c r="C43728">
        <v>341275</v>
      </c>
      <c r="D43728">
        <v>274147</v>
      </c>
      <c r="I43728" s="59">
        <v>88012</v>
      </c>
      <c r="J43728" s="57" t="s">
        <v>82</v>
      </c>
      <c r="K43728" s="58" t="str">
        <f t="shared" si="683"/>
        <v>выходные</v>
      </c>
      <c r="L43728">
        <v>17</v>
      </c>
    </row>
    <row r="43729" spans="1:12" x14ac:dyDescent="0.3">
      <c r="A43729">
        <v>134554</v>
      </c>
      <c r="B43729" s="2">
        <v>44350.711352750805</v>
      </c>
      <c r="C43729">
        <v>42628</v>
      </c>
      <c r="D43729">
        <v>343712</v>
      </c>
      <c r="I43729" s="59">
        <v>88013</v>
      </c>
      <c r="J43729" s="57" t="s">
        <v>83</v>
      </c>
      <c r="K43729" s="58" t="str">
        <f t="shared" si="683"/>
        <v>будни</v>
      </c>
      <c r="L43729">
        <v>17</v>
      </c>
    </row>
    <row r="43730" spans="1:12" x14ac:dyDescent="0.3">
      <c r="A43730">
        <v>134557</v>
      </c>
      <c r="B43730" s="2">
        <v>44350.711352750805</v>
      </c>
      <c r="C43730">
        <v>180841</v>
      </c>
      <c r="D43730">
        <v>351192</v>
      </c>
      <c r="I43730" s="59">
        <v>88014</v>
      </c>
      <c r="J43730" s="57" t="s">
        <v>84</v>
      </c>
      <c r="K43730" s="58" t="str">
        <f t="shared" si="683"/>
        <v>будни</v>
      </c>
      <c r="L43730">
        <v>17</v>
      </c>
    </row>
    <row r="43731" spans="1:12" x14ac:dyDescent="0.3">
      <c r="A43731">
        <v>134559</v>
      </c>
      <c r="B43731" s="2">
        <v>44350.711757281555</v>
      </c>
      <c r="C43731">
        <v>262511</v>
      </c>
      <c r="D43731">
        <v>57103</v>
      </c>
      <c r="I43731" s="59">
        <v>88015</v>
      </c>
      <c r="J43731" s="57" t="s">
        <v>79</v>
      </c>
      <c r="K43731" s="58" t="str">
        <f t="shared" si="683"/>
        <v>будни</v>
      </c>
      <c r="L43731">
        <v>17</v>
      </c>
    </row>
    <row r="43732" spans="1:12" x14ac:dyDescent="0.3">
      <c r="A43732">
        <v>134560</v>
      </c>
      <c r="B43732" s="2">
        <v>44350.714588996758</v>
      </c>
      <c r="C43732">
        <v>57932</v>
      </c>
      <c r="D43732">
        <v>206501</v>
      </c>
      <c r="I43732" s="59">
        <v>88016</v>
      </c>
      <c r="J43732" s="57" t="s">
        <v>80</v>
      </c>
      <c r="K43732" s="58" t="str">
        <f t="shared" si="683"/>
        <v>будни</v>
      </c>
      <c r="L43732">
        <v>17</v>
      </c>
    </row>
    <row r="43733" spans="1:12" x14ac:dyDescent="0.3">
      <c r="A43733">
        <v>134565</v>
      </c>
      <c r="B43733" s="2">
        <v>44350.714588996758</v>
      </c>
      <c r="C43733">
        <v>99077</v>
      </c>
      <c r="D43733">
        <v>308577</v>
      </c>
      <c r="I43733" s="59">
        <v>88017</v>
      </c>
      <c r="J43733" s="57" t="s">
        <v>81</v>
      </c>
      <c r="K43733" s="58" t="str">
        <f t="shared" si="683"/>
        <v>будни</v>
      </c>
      <c r="L43733">
        <v>17</v>
      </c>
    </row>
    <row r="43734" spans="1:12" x14ac:dyDescent="0.3">
      <c r="A43734">
        <v>134569</v>
      </c>
      <c r="B43734" s="2">
        <v>44350.714588996758</v>
      </c>
      <c r="C43734">
        <v>218331</v>
      </c>
      <c r="D43734">
        <v>346056</v>
      </c>
      <c r="I43734" s="59">
        <v>88018</v>
      </c>
      <c r="J43734" s="57" t="s">
        <v>78</v>
      </c>
      <c r="K43734" s="58" t="str">
        <f t="shared" si="683"/>
        <v>выходные</v>
      </c>
      <c r="L43734">
        <v>17</v>
      </c>
    </row>
    <row r="43735" spans="1:12" x14ac:dyDescent="0.3">
      <c r="A43735">
        <v>134572</v>
      </c>
      <c r="B43735" s="2">
        <v>44350.716207119738</v>
      </c>
      <c r="C43735">
        <v>16519</v>
      </c>
      <c r="D43735">
        <v>112334</v>
      </c>
      <c r="I43735" s="59">
        <v>88019</v>
      </c>
      <c r="J43735" s="57" t="s">
        <v>82</v>
      </c>
      <c r="K43735" s="58" t="str">
        <f t="shared" si="683"/>
        <v>выходные</v>
      </c>
      <c r="L43735">
        <v>17</v>
      </c>
    </row>
    <row r="43736" spans="1:12" x14ac:dyDescent="0.3">
      <c r="A43736">
        <v>134577</v>
      </c>
      <c r="B43736" s="2">
        <v>44350.716207119738</v>
      </c>
      <c r="C43736">
        <v>346394</v>
      </c>
      <c r="D43736">
        <v>250679</v>
      </c>
      <c r="I43736" s="59">
        <v>88020</v>
      </c>
      <c r="J43736" s="57" t="s">
        <v>83</v>
      </c>
      <c r="K43736" s="58" t="str">
        <f t="shared" si="683"/>
        <v>будни</v>
      </c>
      <c r="L43736">
        <v>17</v>
      </c>
    </row>
    <row r="43737" spans="1:12" x14ac:dyDescent="0.3">
      <c r="A43737">
        <v>134578</v>
      </c>
      <c r="B43737" s="2">
        <v>44350.717016181232</v>
      </c>
      <c r="C43737">
        <v>1424</v>
      </c>
      <c r="D43737">
        <v>222405</v>
      </c>
      <c r="I43737" s="59">
        <v>88021</v>
      </c>
      <c r="J43737" s="57" t="s">
        <v>84</v>
      </c>
      <c r="K43737" s="58" t="str">
        <f t="shared" si="683"/>
        <v>будни</v>
      </c>
      <c r="L43737">
        <v>17</v>
      </c>
    </row>
    <row r="43738" spans="1:12" x14ac:dyDescent="0.3">
      <c r="A43738">
        <v>134580</v>
      </c>
      <c r="B43738" s="2">
        <v>44350.717016181232</v>
      </c>
      <c r="C43738">
        <v>184874</v>
      </c>
      <c r="D43738">
        <v>78646</v>
      </c>
      <c r="I43738" s="59">
        <v>88022</v>
      </c>
      <c r="J43738" s="57" t="s">
        <v>79</v>
      </c>
      <c r="K43738" s="58" t="str">
        <f t="shared" si="683"/>
        <v>будни</v>
      </c>
      <c r="L43738">
        <v>17</v>
      </c>
    </row>
    <row r="43739" spans="1:12" x14ac:dyDescent="0.3">
      <c r="A43739">
        <v>134581</v>
      </c>
      <c r="B43739" s="2">
        <v>44350.717420711975</v>
      </c>
      <c r="C43739">
        <v>280748</v>
      </c>
      <c r="D43739">
        <v>182191</v>
      </c>
      <c r="I43739" s="59">
        <v>88023</v>
      </c>
      <c r="J43739" s="57" t="s">
        <v>80</v>
      </c>
      <c r="K43739" s="58" t="str">
        <f t="shared" si="683"/>
        <v>будни</v>
      </c>
      <c r="L43739">
        <v>17</v>
      </c>
    </row>
    <row r="43740" spans="1:12" x14ac:dyDescent="0.3">
      <c r="A43740">
        <v>134585</v>
      </c>
      <c r="B43740" s="2">
        <v>44350.717825242718</v>
      </c>
      <c r="C43740">
        <v>34650</v>
      </c>
      <c r="D43740">
        <v>4316</v>
      </c>
      <c r="I43740" s="59">
        <v>88024</v>
      </c>
      <c r="J43740" s="57" t="s">
        <v>81</v>
      </c>
      <c r="K43740" s="58" t="str">
        <f t="shared" si="683"/>
        <v>будни</v>
      </c>
      <c r="L43740">
        <v>17</v>
      </c>
    </row>
    <row r="43741" spans="1:12" x14ac:dyDescent="0.3">
      <c r="A43741">
        <v>134586</v>
      </c>
      <c r="B43741" s="2">
        <v>44350.717825242718</v>
      </c>
      <c r="C43741">
        <v>202520</v>
      </c>
      <c r="D43741">
        <v>129210</v>
      </c>
      <c r="I43741" s="59">
        <v>88025</v>
      </c>
      <c r="J43741" s="57" t="s">
        <v>78</v>
      </c>
      <c r="K43741" s="58" t="str">
        <f t="shared" si="683"/>
        <v>выходные</v>
      </c>
      <c r="L43741">
        <v>17</v>
      </c>
    </row>
    <row r="43742" spans="1:12" x14ac:dyDescent="0.3">
      <c r="A43742">
        <v>134591</v>
      </c>
      <c r="B43742" s="2">
        <v>44350.718229773462</v>
      </c>
      <c r="C43742">
        <v>83071</v>
      </c>
      <c r="D43742">
        <v>391638</v>
      </c>
      <c r="I43742" s="59">
        <v>88026</v>
      </c>
      <c r="J43742" s="57" t="s">
        <v>82</v>
      </c>
      <c r="K43742" s="58" t="str">
        <f t="shared" si="683"/>
        <v>выходные</v>
      </c>
      <c r="L43742">
        <v>17</v>
      </c>
    </row>
    <row r="43743" spans="1:12" x14ac:dyDescent="0.3">
      <c r="A43743">
        <v>134592</v>
      </c>
      <c r="B43743" s="2">
        <v>44350.719038834948</v>
      </c>
      <c r="C43743">
        <v>103794</v>
      </c>
      <c r="D43743">
        <v>351192</v>
      </c>
      <c r="I43743" s="59">
        <v>88027</v>
      </c>
      <c r="J43743" s="57" t="s">
        <v>83</v>
      </c>
      <c r="K43743" s="58" t="str">
        <f t="shared" si="683"/>
        <v>будни</v>
      </c>
      <c r="L43743">
        <v>17</v>
      </c>
    </row>
    <row r="43744" spans="1:12" x14ac:dyDescent="0.3">
      <c r="A43744">
        <v>134593</v>
      </c>
      <c r="B43744" s="2">
        <v>44350.719038834948</v>
      </c>
      <c r="C43744">
        <v>227637</v>
      </c>
      <c r="D43744">
        <v>42705</v>
      </c>
      <c r="I43744" s="59">
        <v>88028</v>
      </c>
      <c r="J43744" s="57" t="s">
        <v>84</v>
      </c>
      <c r="K43744" s="58" t="str">
        <f t="shared" si="683"/>
        <v>будни</v>
      </c>
      <c r="L43744">
        <v>17</v>
      </c>
    </row>
    <row r="43745" spans="1:12" x14ac:dyDescent="0.3">
      <c r="A43745">
        <v>134594</v>
      </c>
      <c r="B43745" s="2">
        <v>44350.719847896442</v>
      </c>
      <c r="C43745">
        <v>270059</v>
      </c>
      <c r="D43745">
        <v>112334</v>
      </c>
      <c r="I43745" s="59">
        <v>88029</v>
      </c>
      <c r="J43745" s="57" t="s">
        <v>79</v>
      </c>
      <c r="K43745" s="58" t="str">
        <f t="shared" si="683"/>
        <v>будни</v>
      </c>
      <c r="L43745">
        <v>17</v>
      </c>
    </row>
    <row r="43746" spans="1:12" x14ac:dyDescent="0.3">
      <c r="A43746">
        <v>134596</v>
      </c>
      <c r="B43746" s="2">
        <v>44350.720252427185</v>
      </c>
      <c r="C43746">
        <v>62908</v>
      </c>
      <c r="D43746">
        <v>405774</v>
      </c>
      <c r="I43746" s="59">
        <v>88030</v>
      </c>
      <c r="J43746" s="57" t="s">
        <v>80</v>
      </c>
      <c r="K43746" s="58" t="str">
        <f t="shared" si="683"/>
        <v>будни</v>
      </c>
      <c r="L43746">
        <v>17</v>
      </c>
    </row>
    <row r="43747" spans="1:12" x14ac:dyDescent="0.3">
      <c r="A43747">
        <v>134598</v>
      </c>
      <c r="B43747" s="2">
        <v>44350.720656957928</v>
      </c>
      <c r="C43747">
        <v>117139</v>
      </c>
      <c r="D43747">
        <v>320523</v>
      </c>
      <c r="I43747" s="59">
        <v>88031</v>
      </c>
      <c r="J43747" s="57" t="s">
        <v>81</v>
      </c>
      <c r="K43747" s="58" t="str">
        <f t="shared" si="683"/>
        <v>будни</v>
      </c>
      <c r="L43747">
        <v>17</v>
      </c>
    </row>
    <row r="43748" spans="1:12" x14ac:dyDescent="0.3">
      <c r="A43748">
        <v>134603</v>
      </c>
      <c r="B43748" s="2">
        <v>44350.722275080909</v>
      </c>
      <c r="C43748">
        <v>13176</v>
      </c>
      <c r="D43748">
        <v>5151</v>
      </c>
      <c r="I43748" s="59">
        <v>88032</v>
      </c>
      <c r="J43748" s="57" t="s">
        <v>78</v>
      </c>
      <c r="K43748" s="58" t="str">
        <f t="shared" si="683"/>
        <v>выходные</v>
      </c>
      <c r="L43748">
        <v>17</v>
      </c>
    </row>
    <row r="43749" spans="1:12" x14ac:dyDescent="0.3">
      <c r="A43749">
        <v>134607</v>
      </c>
      <c r="B43749" s="2">
        <v>44350.722679611645</v>
      </c>
      <c r="C43749">
        <v>277668</v>
      </c>
      <c r="D43749">
        <v>140885</v>
      </c>
      <c r="I43749" s="59">
        <v>88033</v>
      </c>
      <c r="J43749" s="57" t="s">
        <v>82</v>
      </c>
      <c r="K43749" s="58" t="str">
        <f t="shared" si="683"/>
        <v>выходные</v>
      </c>
      <c r="L43749">
        <v>17</v>
      </c>
    </row>
    <row r="43750" spans="1:12" x14ac:dyDescent="0.3">
      <c r="A43750">
        <v>134612</v>
      </c>
      <c r="B43750" s="2">
        <v>44350.723084142395</v>
      </c>
      <c r="C43750">
        <v>140334</v>
      </c>
      <c r="D43750">
        <v>180863</v>
      </c>
      <c r="I43750" s="59">
        <v>88034</v>
      </c>
      <c r="J43750" s="57" t="s">
        <v>83</v>
      </c>
      <c r="K43750" s="58" t="str">
        <f t="shared" si="683"/>
        <v>будни</v>
      </c>
      <c r="L43750">
        <v>17</v>
      </c>
    </row>
    <row r="43751" spans="1:12" x14ac:dyDescent="0.3">
      <c r="A43751">
        <v>134616</v>
      </c>
      <c r="B43751" s="2">
        <v>44350.723488673138</v>
      </c>
      <c r="C43751">
        <v>27078</v>
      </c>
      <c r="D43751">
        <v>106403</v>
      </c>
      <c r="I43751" s="59">
        <v>88035</v>
      </c>
      <c r="J43751" s="57" t="s">
        <v>84</v>
      </c>
      <c r="K43751" s="58" t="str">
        <f t="shared" si="683"/>
        <v>будни</v>
      </c>
      <c r="L43751">
        <v>17</v>
      </c>
    </row>
    <row r="43752" spans="1:12" x14ac:dyDescent="0.3">
      <c r="A43752">
        <v>134617</v>
      </c>
      <c r="B43752" s="2">
        <v>44350.724297734625</v>
      </c>
      <c r="C43752">
        <v>263871</v>
      </c>
      <c r="D43752">
        <v>141259</v>
      </c>
      <c r="I43752" s="59">
        <v>88036</v>
      </c>
      <c r="J43752" s="57" t="s">
        <v>79</v>
      </c>
      <c r="K43752" s="58" t="str">
        <f t="shared" si="683"/>
        <v>будни</v>
      </c>
      <c r="L43752">
        <v>17</v>
      </c>
    </row>
    <row r="43753" spans="1:12" x14ac:dyDescent="0.3">
      <c r="A43753">
        <v>134621</v>
      </c>
      <c r="B43753" s="2">
        <v>44350.725106796119</v>
      </c>
      <c r="C43753">
        <v>320979</v>
      </c>
      <c r="D43753">
        <v>158978</v>
      </c>
      <c r="I43753" s="59">
        <v>88037</v>
      </c>
      <c r="J43753" s="57" t="s">
        <v>80</v>
      </c>
      <c r="K43753" s="58" t="str">
        <f t="shared" si="683"/>
        <v>будни</v>
      </c>
      <c r="L43753">
        <v>17</v>
      </c>
    </row>
    <row r="43754" spans="1:12" x14ac:dyDescent="0.3">
      <c r="A43754">
        <v>134624</v>
      </c>
      <c r="B43754" s="2">
        <v>44350.725511326862</v>
      </c>
      <c r="C43754">
        <v>66047</v>
      </c>
      <c r="D43754">
        <v>411922</v>
      </c>
      <c r="I43754" s="59">
        <v>88038</v>
      </c>
      <c r="J43754" s="57" t="s">
        <v>81</v>
      </c>
      <c r="K43754" s="58" t="str">
        <f t="shared" si="683"/>
        <v>будни</v>
      </c>
      <c r="L43754">
        <v>17</v>
      </c>
    </row>
    <row r="43755" spans="1:12" x14ac:dyDescent="0.3">
      <c r="A43755">
        <v>134626</v>
      </c>
      <c r="B43755" s="2">
        <v>44350.725511326862</v>
      </c>
      <c r="C43755">
        <v>237047</v>
      </c>
      <c r="D43755">
        <v>297015</v>
      </c>
      <c r="I43755" s="59">
        <v>88039</v>
      </c>
      <c r="J43755" s="57" t="s">
        <v>78</v>
      </c>
      <c r="K43755" s="58" t="str">
        <f t="shared" si="683"/>
        <v>выходные</v>
      </c>
      <c r="L43755">
        <v>17</v>
      </c>
    </row>
    <row r="43756" spans="1:12" x14ac:dyDescent="0.3">
      <c r="A43756">
        <v>134630</v>
      </c>
      <c r="B43756" s="2">
        <v>44350.725511326862</v>
      </c>
      <c r="C43756">
        <v>254367</v>
      </c>
      <c r="D43756">
        <v>436459</v>
      </c>
      <c r="I43756" s="59">
        <v>88040</v>
      </c>
      <c r="J43756" s="57" t="s">
        <v>82</v>
      </c>
      <c r="K43756" s="58" t="str">
        <f t="shared" si="683"/>
        <v>выходные</v>
      </c>
      <c r="L43756">
        <v>17</v>
      </c>
    </row>
    <row r="43757" spans="1:12" x14ac:dyDescent="0.3">
      <c r="A43757">
        <v>134634</v>
      </c>
      <c r="B43757" s="2">
        <v>44350.725915857605</v>
      </c>
      <c r="C43757">
        <v>6585</v>
      </c>
      <c r="D43757">
        <v>277361</v>
      </c>
      <c r="I43757" s="59">
        <v>88041</v>
      </c>
      <c r="J43757" s="57" t="s">
        <v>83</v>
      </c>
      <c r="K43757" s="58" t="str">
        <f t="shared" si="683"/>
        <v>будни</v>
      </c>
      <c r="L43757">
        <v>17</v>
      </c>
    </row>
    <row r="43758" spans="1:12" x14ac:dyDescent="0.3">
      <c r="A43758">
        <v>134638</v>
      </c>
      <c r="B43758" s="2">
        <v>44350.725915857605</v>
      </c>
      <c r="C43758">
        <v>259919</v>
      </c>
      <c r="D43758">
        <v>254768</v>
      </c>
      <c r="I43758" s="59">
        <v>88042</v>
      </c>
      <c r="J43758" s="57" t="s">
        <v>84</v>
      </c>
      <c r="K43758" s="58" t="str">
        <f t="shared" si="683"/>
        <v>будни</v>
      </c>
      <c r="L43758">
        <v>17</v>
      </c>
    </row>
    <row r="43759" spans="1:12" x14ac:dyDescent="0.3">
      <c r="A43759">
        <v>134641</v>
      </c>
      <c r="B43759" s="2">
        <v>44350.727533980578</v>
      </c>
      <c r="C43759">
        <v>88968</v>
      </c>
      <c r="D43759">
        <v>227775</v>
      </c>
      <c r="I43759" s="59">
        <v>88043</v>
      </c>
      <c r="J43759" s="57" t="s">
        <v>79</v>
      </c>
      <c r="K43759" s="58" t="str">
        <f t="shared" si="683"/>
        <v>будни</v>
      </c>
      <c r="L43759">
        <v>17</v>
      </c>
    </row>
    <row r="43760" spans="1:12" x14ac:dyDescent="0.3">
      <c r="A43760">
        <v>134644</v>
      </c>
      <c r="B43760" s="2">
        <v>44350.728343042072</v>
      </c>
      <c r="C43760">
        <v>123548</v>
      </c>
      <c r="D43760">
        <v>436459</v>
      </c>
      <c r="I43760" s="59">
        <v>88044</v>
      </c>
      <c r="J43760" s="57" t="s">
        <v>80</v>
      </c>
      <c r="K43760" s="58" t="str">
        <f t="shared" si="683"/>
        <v>будни</v>
      </c>
      <c r="L43760">
        <v>17</v>
      </c>
    </row>
    <row r="43761" spans="1:12" x14ac:dyDescent="0.3">
      <c r="A43761">
        <v>134647</v>
      </c>
      <c r="B43761" s="2">
        <v>44350.728747572815</v>
      </c>
      <c r="C43761">
        <v>88309</v>
      </c>
      <c r="D43761">
        <v>258219</v>
      </c>
      <c r="I43761" s="59">
        <v>88045</v>
      </c>
      <c r="J43761" s="57" t="s">
        <v>81</v>
      </c>
      <c r="K43761" s="58" t="str">
        <f t="shared" si="683"/>
        <v>будни</v>
      </c>
      <c r="L43761">
        <v>17</v>
      </c>
    </row>
    <row r="43762" spans="1:12" x14ac:dyDescent="0.3">
      <c r="A43762">
        <v>134648</v>
      </c>
      <c r="B43762" s="2">
        <v>44350.728747572815</v>
      </c>
      <c r="C43762">
        <v>187872</v>
      </c>
      <c r="D43762">
        <v>454895</v>
      </c>
      <c r="I43762" s="59">
        <v>88046</v>
      </c>
      <c r="J43762" s="57" t="s">
        <v>78</v>
      </c>
      <c r="K43762" s="58" t="str">
        <f t="shared" si="683"/>
        <v>выходные</v>
      </c>
      <c r="L43762">
        <v>17</v>
      </c>
    </row>
    <row r="43763" spans="1:12" x14ac:dyDescent="0.3">
      <c r="A43763">
        <v>134650</v>
      </c>
      <c r="B43763" s="2">
        <v>44350.728747572815</v>
      </c>
      <c r="C43763">
        <v>244785</v>
      </c>
      <c r="D43763">
        <v>338092</v>
      </c>
      <c r="I43763" s="59">
        <v>88047</v>
      </c>
      <c r="J43763" s="57" t="s">
        <v>82</v>
      </c>
      <c r="K43763" s="58" t="str">
        <f t="shared" si="683"/>
        <v>выходные</v>
      </c>
      <c r="L43763">
        <v>17</v>
      </c>
    </row>
    <row r="43764" spans="1:12" x14ac:dyDescent="0.3">
      <c r="A43764">
        <v>134651</v>
      </c>
      <c r="B43764" s="2">
        <v>44350.729152103559</v>
      </c>
      <c r="C43764">
        <v>280282</v>
      </c>
      <c r="D43764">
        <v>118549</v>
      </c>
      <c r="I43764" s="59">
        <v>88048</v>
      </c>
      <c r="J43764" s="57" t="s">
        <v>83</v>
      </c>
      <c r="K43764" s="58" t="str">
        <f t="shared" si="683"/>
        <v>будни</v>
      </c>
      <c r="L43764">
        <v>17</v>
      </c>
    </row>
    <row r="43765" spans="1:12" x14ac:dyDescent="0.3">
      <c r="A43765">
        <v>134654</v>
      </c>
      <c r="B43765" s="2">
        <v>44350.729961165045</v>
      </c>
      <c r="C43765">
        <v>7267</v>
      </c>
      <c r="D43765">
        <v>334111</v>
      </c>
      <c r="I43765" s="59">
        <v>88049</v>
      </c>
      <c r="J43765" s="57" t="s">
        <v>84</v>
      </c>
      <c r="K43765" s="58" t="str">
        <f t="shared" si="683"/>
        <v>будни</v>
      </c>
      <c r="L43765">
        <v>17</v>
      </c>
    </row>
    <row r="43766" spans="1:12" x14ac:dyDescent="0.3">
      <c r="A43766">
        <v>134657</v>
      </c>
      <c r="B43766" s="2">
        <v>44350.730365695796</v>
      </c>
      <c r="C43766">
        <v>67750</v>
      </c>
      <c r="D43766">
        <v>471018</v>
      </c>
      <c r="I43766" s="59">
        <v>88050</v>
      </c>
      <c r="J43766" s="57" t="s">
        <v>79</v>
      </c>
      <c r="K43766" s="58" t="str">
        <f t="shared" si="683"/>
        <v>будни</v>
      </c>
      <c r="L43766">
        <v>17</v>
      </c>
    </row>
    <row r="43767" spans="1:12" x14ac:dyDescent="0.3">
      <c r="A43767">
        <v>134659</v>
      </c>
      <c r="B43767" s="2">
        <v>44350.730770226532</v>
      </c>
      <c r="C43767">
        <v>253108</v>
      </c>
      <c r="D43767">
        <v>262099</v>
      </c>
      <c r="I43767" s="59">
        <v>88051</v>
      </c>
      <c r="J43767" s="57" t="s">
        <v>80</v>
      </c>
      <c r="K43767" s="58" t="str">
        <f t="shared" si="683"/>
        <v>будни</v>
      </c>
      <c r="L43767">
        <v>17</v>
      </c>
    </row>
    <row r="43768" spans="1:12" x14ac:dyDescent="0.3">
      <c r="A43768">
        <v>134664</v>
      </c>
      <c r="B43768" s="2">
        <v>44350.730770226532</v>
      </c>
      <c r="C43768">
        <v>343814</v>
      </c>
      <c r="D43768">
        <v>472712</v>
      </c>
      <c r="I43768" s="59">
        <v>88052</v>
      </c>
      <c r="J43768" s="57" t="s">
        <v>81</v>
      </c>
      <c r="K43768" s="58" t="str">
        <f t="shared" si="683"/>
        <v>будни</v>
      </c>
      <c r="L43768">
        <v>17</v>
      </c>
    </row>
    <row r="43769" spans="1:12" x14ac:dyDescent="0.3">
      <c r="A43769">
        <v>134667</v>
      </c>
      <c r="B43769" s="2">
        <v>44350.731983818776</v>
      </c>
      <c r="C43769">
        <v>37232</v>
      </c>
      <c r="D43769">
        <v>129210</v>
      </c>
      <c r="I43769" s="59">
        <v>88053</v>
      </c>
      <c r="J43769" s="57" t="s">
        <v>78</v>
      </c>
      <c r="K43769" s="58" t="str">
        <f t="shared" si="683"/>
        <v>выходные</v>
      </c>
      <c r="L43769">
        <v>17</v>
      </c>
    </row>
    <row r="43770" spans="1:12" x14ac:dyDescent="0.3">
      <c r="A43770">
        <v>134669</v>
      </c>
      <c r="B43770" s="2">
        <v>44350.734006472492</v>
      </c>
      <c r="C43770">
        <v>324256</v>
      </c>
      <c r="D43770">
        <v>191893</v>
      </c>
      <c r="I43770" s="59">
        <v>88054</v>
      </c>
      <c r="J43770" s="57" t="s">
        <v>82</v>
      </c>
      <c r="K43770" s="58" t="str">
        <f t="shared" si="683"/>
        <v>выходные</v>
      </c>
      <c r="L43770">
        <v>17</v>
      </c>
    </row>
    <row r="43771" spans="1:12" x14ac:dyDescent="0.3">
      <c r="A43771">
        <v>134674</v>
      </c>
      <c r="B43771" s="2">
        <v>44350.734333333334</v>
      </c>
      <c r="C43771">
        <v>75972</v>
      </c>
      <c r="D43771">
        <v>473327</v>
      </c>
      <c r="I43771" s="59">
        <v>88055</v>
      </c>
      <c r="J43771" s="57" t="s">
        <v>83</v>
      </c>
      <c r="K43771" s="58" t="str">
        <f t="shared" si="683"/>
        <v>будни</v>
      </c>
      <c r="L43771">
        <v>17</v>
      </c>
    </row>
    <row r="43772" spans="1:12" x14ac:dyDescent="0.3">
      <c r="A43772">
        <v>134679</v>
      </c>
      <c r="B43772" s="2">
        <v>44350.734815533986</v>
      </c>
      <c r="C43772">
        <v>136284</v>
      </c>
      <c r="D43772">
        <v>216846</v>
      </c>
      <c r="I43772" s="59">
        <v>88056</v>
      </c>
      <c r="J43772" s="57" t="s">
        <v>84</v>
      </c>
      <c r="K43772" s="58" t="str">
        <f t="shared" si="683"/>
        <v>будни</v>
      </c>
      <c r="L43772">
        <v>17</v>
      </c>
    </row>
    <row r="43773" spans="1:12" x14ac:dyDescent="0.3">
      <c r="A43773">
        <v>134680</v>
      </c>
      <c r="B43773" s="2">
        <v>44350.735220064729</v>
      </c>
      <c r="C43773">
        <v>59985</v>
      </c>
      <c r="D43773">
        <v>411922</v>
      </c>
      <c r="I43773" s="59">
        <v>88057</v>
      </c>
      <c r="J43773" s="57" t="s">
        <v>79</v>
      </c>
      <c r="K43773" s="58" t="str">
        <f t="shared" si="683"/>
        <v>будни</v>
      </c>
      <c r="L43773">
        <v>17</v>
      </c>
    </row>
    <row r="43774" spans="1:12" x14ac:dyDescent="0.3">
      <c r="A43774">
        <v>134685</v>
      </c>
      <c r="B43774" s="2">
        <v>44350.735220064729</v>
      </c>
      <c r="C43774">
        <v>203387</v>
      </c>
      <c r="D43774">
        <v>327633</v>
      </c>
      <c r="I43774" s="59">
        <v>88058</v>
      </c>
      <c r="J43774" s="57" t="s">
        <v>80</v>
      </c>
      <c r="K43774" s="58" t="str">
        <f t="shared" si="683"/>
        <v>будни</v>
      </c>
      <c r="L43774">
        <v>17</v>
      </c>
    </row>
    <row r="43775" spans="1:12" x14ac:dyDescent="0.3">
      <c r="A43775">
        <v>134688</v>
      </c>
      <c r="B43775" s="2">
        <v>44350.735220064729</v>
      </c>
      <c r="C43775">
        <v>310086</v>
      </c>
      <c r="D43775">
        <v>411922</v>
      </c>
      <c r="I43775" s="59">
        <v>88059</v>
      </c>
      <c r="J43775" s="57" t="s">
        <v>81</v>
      </c>
      <c r="K43775" s="58" t="str">
        <f t="shared" si="683"/>
        <v>будни</v>
      </c>
      <c r="L43775">
        <v>17</v>
      </c>
    </row>
    <row r="43776" spans="1:12" x14ac:dyDescent="0.3">
      <c r="A43776">
        <v>134693</v>
      </c>
      <c r="B43776" s="2">
        <v>44350.735624595465</v>
      </c>
      <c r="C43776">
        <v>64570</v>
      </c>
      <c r="D43776">
        <v>21665</v>
      </c>
      <c r="I43776" s="59">
        <v>88060</v>
      </c>
      <c r="J43776" s="57" t="s">
        <v>78</v>
      </c>
      <c r="K43776" s="58" t="str">
        <f t="shared" si="683"/>
        <v>выходные</v>
      </c>
      <c r="L43776">
        <v>17</v>
      </c>
    </row>
    <row r="43777" spans="1:12" x14ac:dyDescent="0.3">
      <c r="A43777">
        <v>134695</v>
      </c>
      <c r="B43777" s="2">
        <v>44350.736433656959</v>
      </c>
      <c r="C43777">
        <v>109032</v>
      </c>
      <c r="D43777">
        <v>351192</v>
      </c>
      <c r="I43777" s="59">
        <v>88061</v>
      </c>
      <c r="J43777" s="57" t="s">
        <v>82</v>
      </c>
      <c r="K43777" s="58" t="str">
        <f t="shared" si="683"/>
        <v>выходные</v>
      </c>
      <c r="L43777">
        <v>17</v>
      </c>
    </row>
    <row r="43778" spans="1:12" x14ac:dyDescent="0.3">
      <c r="A43778">
        <v>134698</v>
      </c>
      <c r="B43778" s="2">
        <v>44350.736838187702</v>
      </c>
      <c r="C43778">
        <v>61245</v>
      </c>
      <c r="D43778">
        <v>388328</v>
      </c>
      <c r="I43778" s="59">
        <v>88062</v>
      </c>
      <c r="J43778" s="57" t="s">
        <v>83</v>
      </c>
      <c r="K43778" s="58" t="str">
        <f t="shared" si="683"/>
        <v>будни</v>
      </c>
      <c r="L43778">
        <v>17</v>
      </c>
    </row>
    <row r="43779" spans="1:12" x14ac:dyDescent="0.3">
      <c r="A43779">
        <v>134700</v>
      </c>
      <c r="B43779" s="2">
        <v>44350.736838187702</v>
      </c>
      <c r="C43779">
        <v>102793</v>
      </c>
      <c r="D43779">
        <v>42035</v>
      </c>
      <c r="I43779" s="59">
        <v>88063</v>
      </c>
      <c r="J43779" s="57" t="s">
        <v>84</v>
      </c>
      <c r="K43779" s="58" t="str">
        <f t="shared" ref="K43779:K43842" si="684">IF(OR(J43779="суббота",J43779="воскресенье"),"выходные","будни")</f>
        <v>будни</v>
      </c>
      <c r="L43779">
        <v>17</v>
      </c>
    </row>
    <row r="43780" spans="1:12" x14ac:dyDescent="0.3">
      <c r="A43780">
        <v>134704</v>
      </c>
      <c r="B43780" s="2">
        <v>44350.736838187702</v>
      </c>
      <c r="C43780">
        <v>129009</v>
      </c>
      <c r="D43780">
        <v>351192</v>
      </c>
      <c r="I43780" s="59">
        <v>88064</v>
      </c>
      <c r="J43780" s="57" t="s">
        <v>79</v>
      </c>
      <c r="K43780" s="58" t="str">
        <f t="shared" si="684"/>
        <v>будни</v>
      </c>
      <c r="L43780">
        <v>17</v>
      </c>
    </row>
    <row r="43781" spans="1:12" x14ac:dyDescent="0.3">
      <c r="A43781">
        <v>134705</v>
      </c>
      <c r="B43781" s="2">
        <v>44350.737242718445</v>
      </c>
      <c r="C43781">
        <v>150745</v>
      </c>
      <c r="D43781">
        <v>165821</v>
      </c>
      <c r="I43781" s="59">
        <v>88065</v>
      </c>
      <c r="J43781" s="57" t="s">
        <v>80</v>
      </c>
      <c r="K43781" s="58" t="str">
        <f t="shared" si="684"/>
        <v>будни</v>
      </c>
      <c r="L43781">
        <v>17</v>
      </c>
    </row>
    <row r="43782" spans="1:12" x14ac:dyDescent="0.3">
      <c r="A43782">
        <v>134710</v>
      </c>
      <c r="B43782" s="2">
        <v>44350.738051779932</v>
      </c>
      <c r="C43782">
        <v>162154</v>
      </c>
      <c r="D43782">
        <v>389195</v>
      </c>
      <c r="I43782" s="59">
        <v>88066</v>
      </c>
      <c r="J43782" s="57" t="s">
        <v>81</v>
      </c>
      <c r="K43782" s="58" t="str">
        <f t="shared" si="684"/>
        <v>будни</v>
      </c>
      <c r="L43782">
        <v>17</v>
      </c>
    </row>
    <row r="43783" spans="1:12" x14ac:dyDescent="0.3">
      <c r="A43783">
        <v>134713</v>
      </c>
      <c r="B43783" s="2">
        <v>44350.739265372169</v>
      </c>
      <c r="C43783">
        <v>331282</v>
      </c>
      <c r="D43783">
        <v>204315</v>
      </c>
      <c r="I43783" s="59">
        <v>88067</v>
      </c>
      <c r="J43783" s="57" t="s">
        <v>78</v>
      </c>
      <c r="K43783" s="58" t="str">
        <f t="shared" si="684"/>
        <v>выходные</v>
      </c>
      <c r="L43783">
        <v>17</v>
      </c>
    </row>
    <row r="43784" spans="1:12" x14ac:dyDescent="0.3">
      <c r="A43784">
        <v>134716</v>
      </c>
      <c r="B43784" s="2">
        <v>44350.740883495142</v>
      </c>
      <c r="C43784">
        <v>82993</v>
      </c>
      <c r="D43784">
        <v>250679</v>
      </c>
      <c r="I43784" s="59">
        <v>88068</v>
      </c>
      <c r="J43784" s="57" t="s">
        <v>82</v>
      </c>
      <c r="K43784" s="58" t="str">
        <f t="shared" si="684"/>
        <v>выходные</v>
      </c>
      <c r="L43784">
        <v>17</v>
      </c>
    </row>
    <row r="43785" spans="1:12" x14ac:dyDescent="0.3">
      <c r="A43785">
        <v>134718</v>
      </c>
      <c r="B43785" s="2">
        <v>44350.742097087379</v>
      </c>
      <c r="C43785">
        <v>320433</v>
      </c>
      <c r="D43785">
        <v>226229</v>
      </c>
      <c r="I43785" s="59">
        <v>88069</v>
      </c>
      <c r="J43785" s="57" t="s">
        <v>83</v>
      </c>
      <c r="K43785" s="58" t="str">
        <f t="shared" si="684"/>
        <v>будни</v>
      </c>
      <c r="L43785">
        <v>17</v>
      </c>
    </row>
    <row r="43786" spans="1:12" x14ac:dyDescent="0.3">
      <c r="A43786">
        <v>134721</v>
      </c>
      <c r="B43786" s="2">
        <v>44350.742501618122</v>
      </c>
      <c r="C43786">
        <v>44114</v>
      </c>
      <c r="D43786">
        <v>301748</v>
      </c>
      <c r="I43786" s="59">
        <v>88070</v>
      </c>
      <c r="J43786" s="57" t="s">
        <v>84</v>
      </c>
      <c r="K43786" s="58" t="str">
        <f t="shared" si="684"/>
        <v>будни</v>
      </c>
      <c r="L43786">
        <v>17</v>
      </c>
    </row>
    <row r="43787" spans="1:12" x14ac:dyDescent="0.3">
      <c r="A43787">
        <v>134725</v>
      </c>
      <c r="B43787" s="2">
        <v>44350.743310679609</v>
      </c>
      <c r="C43787">
        <v>271278</v>
      </c>
      <c r="D43787">
        <v>154256</v>
      </c>
      <c r="I43787" s="59">
        <v>88071</v>
      </c>
      <c r="J43787" s="57" t="s">
        <v>79</v>
      </c>
      <c r="K43787" s="58" t="str">
        <f t="shared" si="684"/>
        <v>будни</v>
      </c>
      <c r="L43787">
        <v>17</v>
      </c>
    </row>
    <row r="43788" spans="1:12" x14ac:dyDescent="0.3">
      <c r="A43788">
        <v>134728</v>
      </c>
      <c r="B43788" s="2">
        <v>44350.743310679616</v>
      </c>
      <c r="C43788">
        <v>270482</v>
      </c>
      <c r="D43788">
        <v>276845</v>
      </c>
      <c r="I43788" s="59">
        <v>88072</v>
      </c>
      <c r="J43788" s="57" t="s">
        <v>80</v>
      </c>
      <c r="K43788" s="58" t="str">
        <f t="shared" si="684"/>
        <v>будни</v>
      </c>
      <c r="L43788">
        <v>17</v>
      </c>
    </row>
    <row r="43789" spans="1:12" x14ac:dyDescent="0.3">
      <c r="A43789">
        <v>134730</v>
      </c>
      <c r="B43789" s="2">
        <v>44350.743310679616</v>
      </c>
      <c r="C43789">
        <v>290491</v>
      </c>
      <c r="D43789">
        <v>250679</v>
      </c>
      <c r="I43789" s="59">
        <v>88073</v>
      </c>
      <c r="J43789" s="57" t="s">
        <v>81</v>
      </c>
      <c r="K43789" s="58" t="str">
        <f t="shared" si="684"/>
        <v>будни</v>
      </c>
      <c r="L43789">
        <v>17</v>
      </c>
    </row>
    <row r="43790" spans="1:12" x14ac:dyDescent="0.3">
      <c r="A43790">
        <v>134735</v>
      </c>
      <c r="B43790" s="2">
        <v>44350.743715210359</v>
      </c>
      <c r="C43790">
        <v>333386</v>
      </c>
      <c r="D43790">
        <v>250679</v>
      </c>
      <c r="I43790" s="59">
        <v>88074</v>
      </c>
      <c r="J43790" s="57" t="s">
        <v>78</v>
      </c>
      <c r="K43790" s="58" t="str">
        <f t="shared" si="684"/>
        <v>выходные</v>
      </c>
      <c r="L43790">
        <v>17</v>
      </c>
    </row>
    <row r="43791" spans="1:12" x14ac:dyDescent="0.3">
      <c r="A43791">
        <v>134738</v>
      </c>
      <c r="B43791" s="2">
        <v>44350.744119741103</v>
      </c>
      <c r="C43791">
        <v>1130</v>
      </c>
      <c r="D43791">
        <v>347008</v>
      </c>
      <c r="I43791" s="59">
        <v>88075</v>
      </c>
      <c r="J43791" s="57" t="s">
        <v>82</v>
      </c>
      <c r="K43791" s="58" t="str">
        <f t="shared" si="684"/>
        <v>выходные</v>
      </c>
      <c r="L43791">
        <v>17</v>
      </c>
    </row>
    <row r="43792" spans="1:12" x14ac:dyDescent="0.3">
      <c r="A43792">
        <v>134743</v>
      </c>
      <c r="B43792" s="2">
        <v>44350.744119741103</v>
      </c>
      <c r="C43792">
        <v>148369</v>
      </c>
      <c r="D43792">
        <v>411922</v>
      </c>
      <c r="I43792" s="59">
        <v>88076</v>
      </c>
      <c r="J43792" s="57" t="s">
        <v>83</v>
      </c>
      <c r="K43792" s="58" t="str">
        <f t="shared" si="684"/>
        <v>будни</v>
      </c>
      <c r="L43792">
        <v>17</v>
      </c>
    </row>
    <row r="43793" spans="1:12" x14ac:dyDescent="0.3">
      <c r="A43793">
        <v>134744</v>
      </c>
      <c r="B43793" s="2">
        <v>44350.744119741103</v>
      </c>
      <c r="C43793">
        <v>149657</v>
      </c>
      <c r="D43793">
        <v>404226</v>
      </c>
      <c r="I43793" s="59">
        <v>88077</v>
      </c>
      <c r="J43793" s="57" t="s">
        <v>84</v>
      </c>
      <c r="K43793" s="58" t="str">
        <f t="shared" si="684"/>
        <v>будни</v>
      </c>
      <c r="L43793">
        <v>17</v>
      </c>
    </row>
    <row r="43794" spans="1:12" x14ac:dyDescent="0.3">
      <c r="A43794">
        <v>134748</v>
      </c>
      <c r="B43794" s="2">
        <v>44350.744119741103</v>
      </c>
      <c r="C43794">
        <v>217509</v>
      </c>
      <c r="D43794">
        <v>157711</v>
      </c>
      <c r="I43794" s="59">
        <v>88078</v>
      </c>
      <c r="J43794" s="57" t="s">
        <v>79</v>
      </c>
      <c r="K43794" s="58" t="str">
        <f t="shared" si="684"/>
        <v>будни</v>
      </c>
      <c r="L43794">
        <v>17</v>
      </c>
    </row>
    <row r="43795" spans="1:12" x14ac:dyDescent="0.3">
      <c r="A43795">
        <v>134753</v>
      </c>
      <c r="B43795" s="2">
        <v>44350.744524271846</v>
      </c>
      <c r="C43795">
        <v>41193</v>
      </c>
      <c r="D43795">
        <v>380527</v>
      </c>
      <c r="I43795" s="59">
        <v>88079</v>
      </c>
      <c r="J43795" s="57" t="s">
        <v>80</v>
      </c>
      <c r="K43795" s="58" t="str">
        <f t="shared" si="684"/>
        <v>будни</v>
      </c>
      <c r="L43795">
        <v>17</v>
      </c>
    </row>
    <row r="43796" spans="1:12" x14ac:dyDescent="0.3">
      <c r="A43796">
        <v>134756</v>
      </c>
      <c r="B43796" s="2">
        <v>44350.744524271846</v>
      </c>
      <c r="C43796">
        <v>134021</v>
      </c>
      <c r="D43796">
        <v>296654</v>
      </c>
      <c r="I43796" s="59">
        <v>88080</v>
      </c>
      <c r="J43796" s="57" t="s">
        <v>81</v>
      </c>
      <c r="K43796" s="58" t="str">
        <f t="shared" si="684"/>
        <v>будни</v>
      </c>
      <c r="L43796">
        <v>17</v>
      </c>
    </row>
    <row r="43797" spans="1:12" x14ac:dyDescent="0.3">
      <c r="A43797">
        <v>134758</v>
      </c>
      <c r="B43797" s="2">
        <v>44350.744524271846</v>
      </c>
      <c r="C43797">
        <v>210362</v>
      </c>
      <c r="D43797">
        <v>104958</v>
      </c>
      <c r="I43797" s="59">
        <v>88081</v>
      </c>
      <c r="J43797" s="57" t="s">
        <v>78</v>
      </c>
      <c r="K43797" s="58" t="str">
        <f t="shared" si="684"/>
        <v>выходные</v>
      </c>
      <c r="L43797">
        <v>17</v>
      </c>
    </row>
    <row r="43798" spans="1:12" x14ac:dyDescent="0.3">
      <c r="A43798">
        <v>134760</v>
      </c>
      <c r="B43798" s="2">
        <v>44350.744524271846</v>
      </c>
      <c r="C43798">
        <v>275672</v>
      </c>
      <c r="D43798">
        <v>158750</v>
      </c>
      <c r="I43798" s="59">
        <v>88082</v>
      </c>
      <c r="J43798" s="57" t="s">
        <v>82</v>
      </c>
      <c r="K43798" s="58" t="str">
        <f t="shared" si="684"/>
        <v>выходные</v>
      </c>
      <c r="L43798">
        <v>17</v>
      </c>
    </row>
    <row r="43799" spans="1:12" x14ac:dyDescent="0.3">
      <c r="A43799">
        <v>134765</v>
      </c>
      <c r="B43799" s="2">
        <v>44350.745737864076</v>
      </c>
      <c r="C43799">
        <v>289017</v>
      </c>
      <c r="D43799">
        <v>37644</v>
      </c>
      <c r="I43799" s="59">
        <v>88083</v>
      </c>
      <c r="J43799" s="57" t="s">
        <v>83</v>
      </c>
      <c r="K43799" s="58" t="str">
        <f t="shared" si="684"/>
        <v>будни</v>
      </c>
      <c r="L43799">
        <v>17</v>
      </c>
    </row>
    <row r="43800" spans="1:12" x14ac:dyDescent="0.3">
      <c r="A43800">
        <v>134767</v>
      </c>
      <c r="B43800" s="2">
        <v>44350.746546925562</v>
      </c>
      <c r="C43800">
        <v>120961</v>
      </c>
      <c r="D43800">
        <v>112334</v>
      </c>
      <c r="I43800" s="59">
        <v>88084</v>
      </c>
      <c r="J43800" s="57" t="s">
        <v>84</v>
      </c>
      <c r="K43800" s="58" t="str">
        <f t="shared" si="684"/>
        <v>будни</v>
      </c>
      <c r="L43800">
        <v>17</v>
      </c>
    </row>
    <row r="43801" spans="1:12" x14ac:dyDescent="0.3">
      <c r="A43801">
        <v>134771</v>
      </c>
      <c r="B43801" s="2">
        <v>44350.746546925569</v>
      </c>
      <c r="C43801">
        <v>94031</v>
      </c>
      <c r="D43801">
        <v>86587</v>
      </c>
      <c r="I43801" s="59">
        <v>88085</v>
      </c>
      <c r="J43801" s="57" t="s">
        <v>79</v>
      </c>
      <c r="K43801" s="58" t="str">
        <f t="shared" si="684"/>
        <v>будни</v>
      </c>
      <c r="L43801">
        <v>17</v>
      </c>
    </row>
    <row r="43802" spans="1:12" x14ac:dyDescent="0.3">
      <c r="A43802">
        <v>134773</v>
      </c>
      <c r="B43802" s="2">
        <v>44350.746546925569</v>
      </c>
      <c r="C43802">
        <v>113349</v>
      </c>
      <c r="D43802">
        <v>25268</v>
      </c>
      <c r="I43802" s="59">
        <v>88086</v>
      </c>
      <c r="J43802" s="57" t="s">
        <v>80</v>
      </c>
      <c r="K43802" s="58" t="str">
        <f t="shared" si="684"/>
        <v>будни</v>
      </c>
      <c r="L43802">
        <v>17</v>
      </c>
    </row>
    <row r="43803" spans="1:12" x14ac:dyDescent="0.3">
      <c r="A43803">
        <v>134777</v>
      </c>
      <c r="B43803" s="2">
        <v>44350.746951456305</v>
      </c>
      <c r="C43803">
        <v>37462</v>
      </c>
      <c r="D43803">
        <v>51162</v>
      </c>
      <c r="I43803" s="59">
        <v>88087</v>
      </c>
      <c r="J43803" s="57" t="s">
        <v>81</v>
      </c>
      <c r="K43803" s="58" t="str">
        <f t="shared" si="684"/>
        <v>будни</v>
      </c>
      <c r="L43803">
        <v>17</v>
      </c>
    </row>
    <row r="43804" spans="1:12" x14ac:dyDescent="0.3">
      <c r="A43804">
        <v>134779</v>
      </c>
      <c r="B43804" s="2">
        <v>44350.746951456305</v>
      </c>
      <c r="C43804">
        <v>74004</v>
      </c>
      <c r="D43804">
        <v>411922</v>
      </c>
      <c r="I43804" s="59">
        <v>88088</v>
      </c>
      <c r="J43804" s="57" t="s">
        <v>78</v>
      </c>
      <c r="K43804" s="58" t="str">
        <f t="shared" si="684"/>
        <v>выходные</v>
      </c>
      <c r="L43804">
        <v>17</v>
      </c>
    </row>
    <row r="43805" spans="1:12" x14ac:dyDescent="0.3">
      <c r="A43805">
        <v>134781</v>
      </c>
      <c r="B43805" s="2">
        <v>44350.747355987056</v>
      </c>
      <c r="C43805">
        <v>160374</v>
      </c>
      <c r="D43805">
        <v>153893</v>
      </c>
      <c r="I43805" s="59">
        <v>88089</v>
      </c>
      <c r="J43805" s="57" t="s">
        <v>82</v>
      </c>
      <c r="K43805" s="58" t="str">
        <f t="shared" si="684"/>
        <v>выходные</v>
      </c>
      <c r="L43805">
        <v>17</v>
      </c>
    </row>
    <row r="43806" spans="1:12" x14ac:dyDescent="0.3">
      <c r="A43806">
        <v>134782</v>
      </c>
      <c r="B43806" s="2">
        <v>44350.747760517799</v>
      </c>
      <c r="C43806">
        <v>106966</v>
      </c>
      <c r="D43806">
        <v>182984</v>
      </c>
      <c r="I43806" s="59">
        <v>88090</v>
      </c>
      <c r="J43806" s="57" t="s">
        <v>83</v>
      </c>
      <c r="K43806" s="58" t="str">
        <f t="shared" si="684"/>
        <v>будни</v>
      </c>
      <c r="L43806">
        <v>17</v>
      </c>
    </row>
    <row r="43807" spans="1:12" x14ac:dyDescent="0.3">
      <c r="A43807">
        <v>134787</v>
      </c>
      <c r="B43807" s="2">
        <v>44350.74816504855</v>
      </c>
      <c r="C43807">
        <v>60019</v>
      </c>
      <c r="D43807">
        <v>230507</v>
      </c>
      <c r="I43807" s="59">
        <v>88091</v>
      </c>
      <c r="J43807" s="57" t="s">
        <v>84</v>
      </c>
      <c r="K43807" s="58" t="str">
        <f t="shared" si="684"/>
        <v>будни</v>
      </c>
      <c r="L43807">
        <v>17</v>
      </c>
    </row>
    <row r="43808" spans="1:12" x14ac:dyDescent="0.3">
      <c r="A43808">
        <v>134790</v>
      </c>
      <c r="B43808" s="2">
        <v>44350.749378640779</v>
      </c>
      <c r="C43808">
        <v>112687</v>
      </c>
      <c r="D43808">
        <v>60110</v>
      </c>
      <c r="I43808" s="59">
        <v>88092</v>
      </c>
      <c r="J43808" s="57" t="s">
        <v>79</v>
      </c>
      <c r="K43808" s="58" t="str">
        <f t="shared" si="684"/>
        <v>будни</v>
      </c>
      <c r="L43808">
        <v>17</v>
      </c>
    </row>
    <row r="43809" spans="1:12" x14ac:dyDescent="0.3">
      <c r="A43809">
        <v>134794</v>
      </c>
      <c r="B43809" s="2">
        <v>44350.749783171523</v>
      </c>
      <c r="C43809">
        <v>21113</v>
      </c>
      <c r="D43809">
        <v>19525</v>
      </c>
      <c r="I43809" s="59">
        <v>88093</v>
      </c>
      <c r="J43809" s="57" t="s">
        <v>80</v>
      </c>
      <c r="K43809" s="58" t="str">
        <f t="shared" si="684"/>
        <v>будни</v>
      </c>
      <c r="L43809">
        <v>17</v>
      </c>
    </row>
    <row r="43810" spans="1:12" x14ac:dyDescent="0.3">
      <c r="A43810">
        <v>134796</v>
      </c>
      <c r="B43810" s="2">
        <v>44350.749783171523</v>
      </c>
      <c r="C43810">
        <v>277463</v>
      </c>
      <c r="D43810">
        <v>430472</v>
      </c>
      <c r="I43810" s="59">
        <v>88094</v>
      </c>
      <c r="J43810" s="57" t="s">
        <v>81</v>
      </c>
      <c r="K43810" s="58" t="str">
        <f t="shared" si="684"/>
        <v>будни</v>
      </c>
      <c r="L43810">
        <v>17</v>
      </c>
    </row>
    <row r="43811" spans="1:12" x14ac:dyDescent="0.3">
      <c r="A43811">
        <v>134798</v>
      </c>
      <c r="B43811" s="2">
        <v>44350.750187702266</v>
      </c>
      <c r="C43811">
        <v>71391</v>
      </c>
      <c r="D43811">
        <v>308577</v>
      </c>
      <c r="I43811" s="59">
        <v>88095</v>
      </c>
      <c r="J43811" s="57" t="s">
        <v>78</v>
      </c>
      <c r="K43811" s="58" t="str">
        <f t="shared" si="684"/>
        <v>выходные</v>
      </c>
      <c r="L43811">
        <v>18</v>
      </c>
    </row>
    <row r="43812" spans="1:12" x14ac:dyDescent="0.3">
      <c r="A43812">
        <v>134802</v>
      </c>
      <c r="B43812" s="2">
        <v>44350.750187702266</v>
      </c>
      <c r="C43812">
        <v>277106</v>
      </c>
      <c r="D43812">
        <v>411922</v>
      </c>
      <c r="I43812" s="59">
        <v>88096</v>
      </c>
      <c r="J43812" s="57" t="s">
        <v>82</v>
      </c>
      <c r="K43812" s="58" t="str">
        <f t="shared" si="684"/>
        <v>выходные</v>
      </c>
      <c r="L43812">
        <v>18</v>
      </c>
    </row>
    <row r="43813" spans="1:12" x14ac:dyDescent="0.3">
      <c r="A43813">
        <v>134807</v>
      </c>
      <c r="B43813" s="2">
        <v>44350.751805825239</v>
      </c>
      <c r="C43813">
        <v>65123</v>
      </c>
      <c r="D43813">
        <v>433247</v>
      </c>
      <c r="I43813" s="59">
        <v>88097</v>
      </c>
      <c r="J43813" s="57" t="s">
        <v>83</v>
      </c>
      <c r="K43813" s="58" t="str">
        <f t="shared" si="684"/>
        <v>будни</v>
      </c>
      <c r="L43813">
        <v>18</v>
      </c>
    </row>
    <row r="43814" spans="1:12" x14ac:dyDescent="0.3">
      <c r="A43814">
        <v>134808</v>
      </c>
      <c r="B43814" s="2">
        <v>44350.753423948219</v>
      </c>
      <c r="C43814">
        <v>284935</v>
      </c>
      <c r="D43814">
        <v>348155</v>
      </c>
      <c r="I43814" s="59">
        <v>88098</v>
      </c>
      <c r="J43814" s="57" t="s">
        <v>84</v>
      </c>
      <c r="K43814" s="58" t="str">
        <f t="shared" si="684"/>
        <v>будни</v>
      </c>
      <c r="L43814">
        <v>18</v>
      </c>
    </row>
    <row r="43815" spans="1:12" x14ac:dyDescent="0.3">
      <c r="A43815">
        <v>134812</v>
      </c>
      <c r="B43815" s="2">
        <v>44350.754637540456</v>
      </c>
      <c r="C43815">
        <v>35961</v>
      </c>
      <c r="D43815">
        <v>180863</v>
      </c>
      <c r="I43815" s="59">
        <v>88099</v>
      </c>
      <c r="J43815" s="57" t="s">
        <v>79</v>
      </c>
      <c r="K43815" s="58" t="str">
        <f t="shared" si="684"/>
        <v>будни</v>
      </c>
      <c r="L43815">
        <v>18</v>
      </c>
    </row>
    <row r="43816" spans="1:12" x14ac:dyDescent="0.3">
      <c r="A43816">
        <v>134817</v>
      </c>
      <c r="B43816" s="2">
        <v>44350.754637540456</v>
      </c>
      <c r="C43816">
        <v>43812</v>
      </c>
      <c r="D43816">
        <v>301535</v>
      </c>
      <c r="I43816" s="59">
        <v>88100</v>
      </c>
      <c r="J43816" s="57" t="s">
        <v>80</v>
      </c>
      <c r="K43816" s="58" t="str">
        <f t="shared" si="684"/>
        <v>будни</v>
      </c>
      <c r="L43816">
        <v>18</v>
      </c>
    </row>
    <row r="43817" spans="1:12" x14ac:dyDescent="0.3">
      <c r="A43817">
        <v>134818</v>
      </c>
      <c r="B43817" s="2">
        <v>44350.754637540456</v>
      </c>
      <c r="C43817">
        <v>123347</v>
      </c>
      <c r="D43817">
        <v>439981</v>
      </c>
      <c r="I43817" s="59">
        <v>88101</v>
      </c>
      <c r="J43817" s="57" t="s">
        <v>81</v>
      </c>
      <c r="K43817" s="58" t="str">
        <f t="shared" si="684"/>
        <v>будни</v>
      </c>
      <c r="L43817">
        <v>18</v>
      </c>
    </row>
    <row r="43818" spans="1:12" x14ac:dyDescent="0.3">
      <c r="A43818">
        <v>134821</v>
      </c>
      <c r="B43818" s="2">
        <v>44350.754637540456</v>
      </c>
      <c r="C43818">
        <v>184623</v>
      </c>
      <c r="D43818">
        <v>351192</v>
      </c>
      <c r="I43818" s="59">
        <v>88102</v>
      </c>
      <c r="J43818" s="57" t="s">
        <v>78</v>
      </c>
      <c r="K43818" s="58" t="str">
        <f t="shared" si="684"/>
        <v>выходные</v>
      </c>
      <c r="L43818">
        <v>18</v>
      </c>
    </row>
    <row r="43819" spans="1:12" x14ac:dyDescent="0.3">
      <c r="A43819">
        <v>134824</v>
      </c>
      <c r="B43819" s="2">
        <v>44350.75787378641</v>
      </c>
      <c r="C43819">
        <v>61783</v>
      </c>
      <c r="D43819">
        <v>20822</v>
      </c>
      <c r="I43819" s="59">
        <v>88103</v>
      </c>
      <c r="J43819" s="57" t="s">
        <v>82</v>
      </c>
      <c r="K43819" s="58" t="str">
        <f t="shared" si="684"/>
        <v>выходные</v>
      </c>
      <c r="L43819">
        <v>18</v>
      </c>
    </row>
    <row r="43820" spans="1:12" x14ac:dyDescent="0.3">
      <c r="A43820">
        <v>134825</v>
      </c>
      <c r="B43820" s="2">
        <v>44350.759087378639</v>
      </c>
      <c r="C43820">
        <v>187065</v>
      </c>
      <c r="D43820">
        <v>196571</v>
      </c>
      <c r="I43820" s="59">
        <v>88104</v>
      </c>
      <c r="J43820" s="57" t="s">
        <v>83</v>
      </c>
      <c r="K43820" s="58" t="str">
        <f t="shared" si="684"/>
        <v>будни</v>
      </c>
      <c r="L43820">
        <v>18</v>
      </c>
    </row>
    <row r="43821" spans="1:12" x14ac:dyDescent="0.3">
      <c r="A43821">
        <v>134829</v>
      </c>
      <c r="B43821" s="2">
        <v>44350.759896440126</v>
      </c>
      <c r="C43821">
        <v>158057</v>
      </c>
      <c r="D43821">
        <v>118549</v>
      </c>
      <c r="I43821" s="59">
        <v>88105</v>
      </c>
      <c r="J43821" s="57" t="s">
        <v>84</v>
      </c>
      <c r="K43821" s="58" t="str">
        <f t="shared" si="684"/>
        <v>будни</v>
      </c>
      <c r="L43821">
        <v>18</v>
      </c>
    </row>
    <row r="43822" spans="1:12" x14ac:dyDescent="0.3">
      <c r="A43822">
        <v>134833</v>
      </c>
      <c r="B43822" s="2">
        <v>44350.76070550162</v>
      </c>
      <c r="C43822">
        <v>99330</v>
      </c>
      <c r="D43822">
        <v>347393</v>
      </c>
      <c r="I43822" s="59">
        <v>88106</v>
      </c>
      <c r="J43822" s="57" t="s">
        <v>79</v>
      </c>
      <c r="K43822" s="58" t="str">
        <f t="shared" si="684"/>
        <v>будни</v>
      </c>
      <c r="L43822">
        <v>18</v>
      </c>
    </row>
    <row r="43823" spans="1:12" x14ac:dyDescent="0.3">
      <c r="A43823">
        <v>134836</v>
      </c>
      <c r="B43823" s="2">
        <v>44350.76070550162</v>
      </c>
      <c r="C43823">
        <v>123286</v>
      </c>
      <c r="D43823">
        <v>424538</v>
      </c>
      <c r="I43823" s="59">
        <v>88107</v>
      </c>
      <c r="J43823" s="57" t="s">
        <v>80</v>
      </c>
      <c r="K43823" s="58" t="str">
        <f t="shared" si="684"/>
        <v>будни</v>
      </c>
      <c r="L43823">
        <v>18</v>
      </c>
    </row>
    <row r="43824" spans="1:12" x14ac:dyDescent="0.3">
      <c r="A43824">
        <v>134837</v>
      </c>
      <c r="B43824" s="2">
        <v>44350.76070550162</v>
      </c>
      <c r="C43824">
        <v>147273</v>
      </c>
      <c r="D43824">
        <v>396686</v>
      </c>
      <c r="I43824" s="59">
        <v>88108</v>
      </c>
      <c r="J43824" s="57" t="s">
        <v>81</v>
      </c>
      <c r="K43824" s="58" t="str">
        <f t="shared" si="684"/>
        <v>будни</v>
      </c>
      <c r="L43824">
        <v>18</v>
      </c>
    </row>
    <row r="43825" spans="1:12" x14ac:dyDescent="0.3">
      <c r="A43825">
        <v>134840</v>
      </c>
      <c r="B43825" s="2">
        <v>44350.761110032363</v>
      </c>
      <c r="C43825">
        <v>261292</v>
      </c>
      <c r="D43825">
        <v>122982</v>
      </c>
      <c r="I43825" s="59">
        <v>88109</v>
      </c>
      <c r="J43825" s="57" t="s">
        <v>78</v>
      </c>
      <c r="K43825" s="58" t="str">
        <f t="shared" si="684"/>
        <v>выходные</v>
      </c>
      <c r="L43825">
        <v>18</v>
      </c>
    </row>
    <row r="43826" spans="1:12" x14ac:dyDescent="0.3">
      <c r="A43826">
        <v>134844</v>
      </c>
      <c r="B43826" s="2">
        <v>44350.761514563106</v>
      </c>
      <c r="C43826">
        <v>145302</v>
      </c>
      <c r="D43826">
        <v>225748</v>
      </c>
      <c r="I43826" s="59">
        <v>88110</v>
      </c>
      <c r="J43826" s="57" t="s">
        <v>82</v>
      </c>
      <c r="K43826" s="58" t="str">
        <f t="shared" si="684"/>
        <v>выходные</v>
      </c>
      <c r="L43826">
        <v>18</v>
      </c>
    </row>
    <row r="43827" spans="1:12" x14ac:dyDescent="0.3">
      <c r="A43827">
        <v>134847</v>
      </c>
      <c r="B43827" s="2">
        <v>44350.762323624593</v>
      </c>
      <c r="C43827">
        <v>143195</v>
      </c>
      <c r="D43827">
        <v>303885</v>
      </c>
      <c r="I43827" s="59">
        <v>88111</v>
      </c>
      <c r="J43827" s="57" t="s">
        <v>83</v>
      </c>
      <c r="K43827" s="58" t="str">
        <f t="shared" si="684"/>
        <v>будни</v>
      </c>
      <c r="L43827">
        <v>18</v>
      </c>
    </row>
    <row r="43828" spans="1:12" x14ac:dyDescent="0.3">
      <c r="A43828">
        <v>134849</v>
      </c>
      <c r="B43828" s="2">
        <v>44350.762728155343</v>
      </c>
      <c r="C43828">
        <v>11971</v>
      </c>
      <c r="D43828">
        <v>357547</v>
      </c>
      <c r="I43828" s="59">
        <v>88112</v>
      </c>
      <c r="J43828" s="57" t="s">
        <v>84</v>
      </c>
      <c r="K43828" s="58" t="str">
        <f t="shared" si="684"/>
        <v>будни</v>
      </c>
      <c r="L43828">
        <v>18</v>
      </c>
    </row>
    <row r="43829" spans="1:12" x14ac:dyDescent="0.3">
      <c r="A43829">
        <v>134853</v>
      </c>
      <c r="B43829" s="2">
        <v>44350.762728155343</v>
      </c>
      <c r="C43829">
        <v>51192</v>
      </c>
      <c r="D43829">
        <v>351192</v>
      </c>
      <c r="I43829" s="59">
        <v>88113</v>
      </c>
      <c r="J43829" s="57" t="s">
        <v>79</v>
      </c>
      <c r="K43829" s="58" t="str">
        <f t="shared" si="684"/>
        <v>будни</v>
      </c>
      <c r="L43829">
        <v>18</v>
      </c>
    </row>
    <row r="43830" spans="1:12" x14ac:dyDescent="0.3">
      <c r="A43830">
        <v>134854</v>
      </c>
      <c r="B43830" s="2">
        <v>44350.763132686079</v>
      </c>
      <c r="C43830">
        <v>116440</v>
      </c>
      <c r="D43830">
        <v>207760</v>
      </c>
      <c r="I43830" s="59">
        <v>88114</v>
      </c>
      <c r="J43830" s="57" t="s">
        <v>80</v>
      </c>
      <c r="K43830" s="58" t="str">
        <f t="shared" si="684"/>
        <v>будни</v>
      </c>
      <c r="L43830">
        <v>18</v>
      </c>
    </row>
    <row r="43831" spans="1:12" x14ac:dyDescent="0.3">
      <c r="A43831">
        <v>134859</v>
      </c>
      <c r="B43831" s="2">
        <v>44350.765964401297</v>
      </c>
      <c r="C43831">
        <v>59535</v>
      </c>
      <c r="D43831">
        <v>230507</v>
      </c>
      <c r="I43831" s="59">
        <v>88115</v>
      </c>
      <c r="J43831" s="57" t="s">
        <v>81</v>
      </c>
      <c r="K43831" s="58" t="str">
        <f t="shared" si="684"/>
        <v>будни</v>
      </c>
      <c r="L43831">
        <v>18</v>
      </c>
    </row>
    <row r="43832" spans="1:12" x14ac:dyDescent="0.3">
      <c r="A43832">
        <v>134862</v>
      </c>
      <c r="B43832" s="2">
        <v>44350.765964401297</v>
      </c>
      <c r="C43832">
        <v>226738</v>
      </c>
      <c r="D43832">
        <v>122631</v>
      </c>
      <c r="I43832" s="59">
        <v>88116</v>
      </c>
      <c r="J43832" s="57" t="s">
        <v>78</v>
      </c>
      <c r="K43832" s="58" t="str">
        <f t="shared" si="684"/>
        <v>выходные</v>
      </c>
      <c r="L43832">
        <v>18</v>
      </c>
    </row>
    <row r="43833" spans="1:12" x14ac:dyDescent="0.3">
      <c r="A43833">
        <v>134866</v>
      </c>
      <c r="B43833" s="2">
        <v>44350.767582524277</v>
      </c>
      <c r="C43833">
        <v>192710</v>
      </c>
      <c r="D43833">
        <v>347393</v>
      </c>
      <c r="I43833" s="59">
        <v>88117</v>
      </c>
      <c r="J43833" s="57" t="s">
        <v>82</v>
      </c>
      <c r="K43833" s="58" t="str">
        <f t="shared" si="684"/>
        <v>выходные</v>
      </c>
      <c r="L43833">
        <v>18</v>
      </c>
    </row>
    <row r="43834" spans="1:12" x14ac:dyDescent="0.3">
      <c r="A43834">
        <v>134871</v>
      </c>
      <c r="B43834" s="2">
        <v>44350.767582524277</v>
      </c>
      <c r="C43834">
        <v>242595</v>
      </c>
      <c r="D43834">
        <v>227775</v>
      </c>
      <c r="I43834" s="59">
        <v>88118</v>
      </c>
      <c r="J43834" s="57" t="s">
        <v>83</v>
      </c>
      <c r="K43834" s="58" t="str">
        <f t="shared" si="684"/>
        <v>будни</v>
      </c>
      <c r="L43834">
        <v>18</v>
      </c>
    </row>
    <row r="43835" spans="1:12" x14ac:dyDescent="0.3">
      <c r="A43835">
        <v>134876</v>
      </c>
      <c r="B43835" s="2">
        <v>44350.767987055013</v>
      </c>
      <c r="C43835">
        <v>154683</v>
      </c>
      <c r="D43835">
        <v>392434</v>
      </c>
      <c r="I43835" s="59">
        <v>88119</v>
      </c>
      <c r="J43835" s="57" t="s">
        <v>84</v>
      </c>
      <c r="K43835" s="58" t="str">
        <f t="shared" si="684"/>
        <v>будни</v>
      </c>
      <c r="L43835">
        <v>18</v>
      </c>
    </row>
    <row r="43836" spans="1:12" x14ac:dyDescent="0.3">
      <c r="A43836">
        <v>134878</v>
      </c>
      <c r="B43836" s="2">
        <v>44350.76920064725</v>
      </c>
      <c r="C43836">
        <v>77201</v>
      </c>
      <c r="D43836">
        <v>411922</v>
      </c>
      <c r="I43836" s="59">
        <v>88120</v>
      </c>
      <c r="J43836" s="57" t="s">
        <v>79</v>
      </c>
      <c r="K43836" s="58" t="str">
        <f t="shared" si="684"/>
        <v>будни</v>
      </c>
      <c r="L43836">
        <v>18</v>
      </c>
    </row>
    <row r="43837" spans="1:12" x14ac:dyDescent="0.3">
      <c r="A43837">
        <v>134883</v>
      </c>
      <c r="B43837" s="2">
        <v>44350.770009708736</v>
      </c>
      <c r="C43837">
        <v>145450</v>
      </c>
      <c r="D43837">
        <v>12149</v>
      </c>
      <c r="I43837" s="59">
        <v>88121</v>
      </c>
      <c r="J43837" s="57" t="s">
        <v>80</v>
      </c>
      <c r="K43837" s="58" t="str">
        <f t="shared" si="684"/>
        <v>будни</v>
      </c>
      <c r="L43837">
        <v>18</v>
      </c>
    </row>
    <row r="43838" spans="1:12" x14ac:dyDescent="0.3">
      <c r="A43838">
        <v>134888</v>
      </c>
      <c r="B43838" s="2">
        <v>44350.771223300966</v>
      </c>
      <c r="C43838">
        <v>64289</v>
      </c>
      <c r="D43838">
        <v>347008</v>
      </c>
      <c r="I43838" s="59">
        <v>88122</v>
      </c>
      <c r="J43838" s="57" t="s">
        <v>81</v>
      </c>
      <c r="K43838" s="58" t="str">
        <f t="shared" si="684"/>
        <v>будни</v>
      </c>
      <c r="L43838">
        <v>18</v>
      </c>
    </row>
    <row r="43839" spans="1:12" x14ac:dyDescent="0.3">
      <c r="A43839">
        <v>134893</v>
      </c>
      <c r="B43839" s="2">
        <v>44350.772436893203</v>
      </c>
      <c r="C43839">
        <v>172994</v>
      </c>
      <c r="D43839">
        <v>324410</v>
      </c>
      <c r="I43839" s="59">
        <v>88123</v>
      </c>
      <c r="J43839" s="57" t="s">
        <v>78</v>
      </c>
      <c r="K43839" s="58" t="str">
        <f t="shared" si="684"/>
        <v>выходные</v>
      </c>
      <c r="L43839">
        <v>18</v>
      </c>
    </row>
    <row r="43840" spans="1:12" x14ac:dyDescent="0.3">
      <c r="A43840">
        <v>134898</v>
      </c>
      <c r="B43840" s="2">
        <v>44350.772436893203</v>
      </c>
      <c r="C43840">
        <v>193875</v>
      </c>
      <c r="D43840">
        <v>104958</v>
      </c>
      <c r="I43840" s="59">
        <v>88124</v>
      </c>
      <c r="J43840" s="57" t="s">
        <v>82</v>
      </c>
      <c r="K43840" s="58" t="str">
        <f t="shared" si="684"/>
        <v>выходные</v>
      </c>
      <c r="L43840">
        <v>18</v>
      </c>
    </row>
    <row r="43841" spans="1:12" x14ac:dyDescent="0.3">
      <c r="A43841">
        <v>134903</v>
      </c>
      <c r="B43841" s="2">
        <v>44350.772841423946</v>
      </c>
      <c r="C43841">
        <v>268124</v>
      </c>
      <c r="D43841">
        <v>226000</v>
      </c>
      <c r="I43841" s="59">
        <v>88125</v>
      </c>
      <c r="J43841" s="57" t="s">
        <v>83</v>
      </c>
      <c r="K43841" s="58" t="str">
        <f t="shared" si="684"/>
        <v>будни</v>
      </c>
      <c r="L43841">
        <v>18</v>
      </c>
    </row>
    <row r="43842" spans="1:12" x14ac:dyDescent="0.3">
      <c r="A43842">
        <v>134905</v>
      </c>
      <c r="B43842" s="2">
        <v>44350.77324595469</v>
      </c>
      <c r="C43842">
        <v>41749</v>
      </c>
      <c r="D43842">
        <v>441908</v>
      </c>
      <c r="I43842" s="59">
        <v>88126</v>
      </c>
      <c r="J43842" s="57" t="s">
        <v>84</v>
      </c>
      <c r="K43842" s="58" t="str">
        <f t="shared" si="684"/>
        <v>будни</v>
      </c>
      <c r="L43842">
        <v>18</v>
      </c>
    </row>
    <row r="43843" spans="1:12" x14ac:dyDescent="0.3">
      <c r="A43843">
        <v>134908</v>
      </c>
      <c r="B43843" s="2">
        <v>44350.774055016176</v>
      </c>
      <c r="C43843">
        <v>127724</v>
      </c>
      <c r="D43843">
        <v>223759</v>
      </c>
      <c r="I43843" s="59">
        <v>88127</v>
      </c>
      <c r="J43843" s="57" t="s">
        <v>79</v>
      </c>
      <c r="K43843" s="58" t="str">
        <f t="shared" ref="K43843:K43906" si="685">IF(OR(J43843="суббота",J43843="воскресенье"),"выходные","будни")</f>
        <v>будни</v>
      </c>
      <c r="L43843">
        <v>18</v>
      </c>
    </row>
    <row r="43844" spans="1:12" x14ac:dyDescent="0.3">
      <c r="A43844">
        <v>134909</v>
      </c>
      <c r="B43844" s="2">
        <v>44350.774055016183</v>
      </c>
      <c r="C43844">
        <v>333251</v>
      </c>
      <c r="D43844">
        <v>43697</v>
      </c>
      <c r="I43844" s="59">
        <v>88128</v>
      </c>
      <c r="J43844" s="57" t="s">
        <v>80</v>
      </c>
      <c r="K43844" s="58" t="str">
        <f t="shared" si="685"/>
        <v>будни</v>
      </c>
      <c r="L43844">
        <v>18</v>
      </c>
    </row>
    <row r="43845" spans="1:12" x14ac:dyDescent="0.3">
      <c r="A43845">
        <v>134914</v>
      </c>
      <c r="B43845" s="2">
        <v>44350.774459546927</v>
      </c>
      <c r="C43845">
        <v>252154</v>
      </c>
      <c r="D43845">
        <v>111367</v>
      </c>
      <c r="I43845" s="59">
        <v>88129</v>
      </c>
      <c r="J43845" s="57" t="s">
        <v>81</v>
      </c>
      <c r="K43845" s="58" t="str">
        <f t="shared" si="685"/>
        <v>будни</v>
      </c>
      <c r="L43845">
        <v>18</v>
      </c>
    </row>
    <row r="43846" spans="1:12" x14ac:dyDescent="0.3">
      <c r="A43846">
        <v>134918</v>
      </c>
      <c r="B43846" s="2">
        <v>44350.776886731393</v>
      </c>
      <c r="C43846">
        <v>181871</v>
      </c>
      <c r="D43846">
        <v>62129</v>
      </c>
      <c r="I43846" s="59">
        <v>88130</v>
      </c>
      <c r="J43846" s="57" t="s">
        <v>78</v>
      </c>
      <c r="K43846" s="58" t="str">
        <f t="shared" si="685"/>
        <v>выходные</v>
      </c>
      <c r="L43846">
        <v>18</v>
      </c>
    </row>
    <row r="43847" spans="1:12" x14ac:dyDescent="0.3">
      <c r="A43847">
        <v>134920</v>
      </c>
      <c r="B43847" s="2">
        <v>44350.776886731393</v>
      </c>
      <c r="C43847">
        <v>323346</v>
      </c>
      <c r="D43847">
        <v>347008</v>
      </c>
      <c r="I43847" s="59">
        <v>88131</v>
      </c>
      <c r="J43847" s="57" t="s">
        <v>82</v>
      </c>
      <c r="K43847" s="58" t="str">
        <f t="shared" si="685"/>
        <v>выходные</v>
      </c>
      <c r="L43847">
        <v>18</v>
      </c>
    </row>
    <row r="43848" spans="1:12" x14ac:dyDescent="0.3">
      <c r="A43848">
        <v>134922</v>
      </c>
      <c r="B43848" s="2">
        <v>44350.777291262137</v>
      </c>
      <c r="C43848">
        <v>58127</v>
      </c>
      <c r="D43848">
        <v>343712</v>
      </c>
      <c r="I43848" s="59">
        <v>88132</v>
      </c>
      <c r="J43848" s="57" t="s">
        <v>83</v>
      </c>
      <c r="K43848" s="58" t="str">
        <f t="shared" si="685"/>
        <v>будни</v>
      </c>
      <c r="L43848">
        <v>18</v>
      </c>
    </row>
    <row r="43849" spans="1:12" x14ac:dyDescent="0.3">
      <c r="A43849">
        <v>134927</v>
      </c>
      <c r="B43849" s="2">
        <v>44350.778100323623</v>
      </c>
      <c r="C43849">
        <v>286425</v>
      </c>
      <c r="D43849">
        <v>411922</v>
      </c>
      <c r="I43849" s="59">
        <v>88133</v>
      </c>
      <c r="J43849" s="57" t="s">
        <v>84</v>
      </c>
      <c r="K43849" s="58" t="str">
        <f t="shared" si="685"/>
        <v>будни</v>
      </c>
      <c r="L43849">
        <v>18</v>
      </c>
    </row>
    <row r="43850" spans="1:12" x14ac:dyDescent="0.3">
      <c r="A43850">
        <v>134932</v>
      </c>
      <c r="B43850" s="2">
        <v>44350.778909385117</v>
      </c>
      <c r="C43850">
        <v>7930</v>
      </c>
      <c r="D43850">
        <v>88863</v>
      </c>
      <c r="I43850" s="59">
        <v>88134</v>
      </c>
      <c r="J43850" s="57" t="s">
        <v>79</v>
      </c>
      <c r="K43850" s="58" t="str">
        <f t="shared" si="685"/>
        <v>будни</v>
      </c>
      <c r="L43850">
        <v>18</v>
      </c>
    </row>
    <row r="43851" spans="1:12" x14ac:dyDescent="0.3">
      <c r="A43851">
        <v>134933</v>
      </c>
      <c r="B43851" s="2">
        <v>44350.778909385117</v>
      </c>
      <c r="C43851">
        <v>222317</v>
      </c>
      <c r="D43851">
        <v>65828</v>
      </c>
      <c r="I43851" s="59">
        <v>88135</v>
      </c>
      <c r="J43851" s="57" t="s">
        <v>80</v>
      </c>
      <c r="K43851" s="58" t="str">
        <f t="shared" si="685"/>
        <v>будни</v>
      </c>
      <c r="L43851">
        <v>18</v>
      </c>
    </row>
    <row r="43852" spans="1:12" x14ac:dyDescent="0.3">
      <c r="A43852">
        <v>134936</v>
      </c>
      <c r="B43852" s="2">
        <v>44350.778909385117</v>
      </c>
      <c r="C43852">
        <v>239293</v>
      </c>
      <c r="D43852">
        <v>196571</v>
      </c>
      <c r="I43852" s="59">
        <v>88136</v>
      </c>
      <c r="J43852" s="57" t="s">
        <v>81</v>
      </c>
      <c r="K43852" s="58" t="str">
        <f t="shared" si="685"/>
        <v>будни</v>
      </c>
      <c r="L43852">
        <v>18</v>
      </c>
    </row>
    <row r="43853" spans="1:12" x14ac:dyDescent="0.3">
      <c r="A43853">
        <v>134939</v>
      </c>
      <c r="B43853" s="2">
        <v>44350.778909385117</v>
      </c>
      <c r="C43853">
        <v>316737</v>
      </c>
      <c r="D43853">
        <v>118549</v>
      </c>
      <c r="I43853" s="59">
        <v>88137</v>
      </c>
      <c r="J43853" s="57" t="s">
        <v>78</v>
      </c>
      <c r="K43853" s="58" t="str">
        <f t="shared" si="685"/>
        <v>выходные</v>
      </c>
      <c r="L43853">
        <v>18</v>
      </c>
    </row>
    <row r="43854" spans="1:12" x14ac:dyDescent="0.3">
      <c r="A43854">
        <v>134942</v>
      </c>
      <c r="B43854" s="2">
        <v>44350.780122977347</v>
      </c>
      <c r="C43854">
        <v>229208</v>
      </c>
      <c r="D43854">
        <v>250679</v>
      </c>
      <c r="I43854" s="59">
        <v>88138</v>
      </c>
      <c r="J43854" s="57" t="s">
        <v>82</v>
      </c>
      <c r="K43854" s="58" t="str">
        <f t="shared" si="685"/>
        <v>выходные</v>
      </c>
      <c r="L43854">
        <v>18</v>
      </c>
    </row>
    <row r="43855" spans="1:12" x14ac:dyDescent="0.3">
      <c r="A43855">
        <v>134944</v>
      </c>
      <c r="B43855" s="2">
        <v>44350.781741100327</v>
      </c>
      <c r="C43855">
        <v>250077</v>
      </c>
      <c r="D43855">
        <v>250679</v>
      </c>
      <c r="I43855" s="59">
        <v>88139</v>
      </c>
      <c r="J43855" s="57" t="s">
        <v>83</v>
      </c>
      <c r="K43855" s="58" t="str">
        <f t="shared" si="685"/>
        <v>будни</v>
      </c>
      <c r="L43855">
        <v>18</v>
      </c>
    </row>
    <row r="43856" spans="1:12" x14ac:dyDescent="0.3">
      <c r="A43856">
        <v>134947</v>
      </c>
      <c r="B43856" s="2">
        <v>44350.782550161806</v>
      </c>
      <c r="C43856">
        <v>50465</v>
      </c>
      <c r="D43856">
        <v>417467</v>
      </c>
      <c r="I43856" s="59">
        <v>88140</v>
      </c>
      <c r="J43856" s="57" t="s">
        <v>84</v>
      </c>
      <c r="K43856" s="58" t="str">
        <f t="shared" si="685"/>
        <v>будни</v>
      </c>
      <c r="L43856">
        <v>18</v>
      </c>
    </row>
    <row r="43857" spans="1:12" x14ac:dyDescent="0.3">
      <c r="A43857">
        <v>134951</v>
      </c>
      <c r="B43857" s="2">
        <v>44350.782550161806</v>
      </c>
      <c r="C43857">
        <v>63606</v>
      </c>
      <c r="D43857">
        <v>129210</v>
      </c>
      <c r="I43857" s="59">
        <v>88141</v>
      </c>
      <c r="J43857" s="57" t="s">
        <v>79</v>
      </c>
      <c r="K43857" s="58" t="str">
        <f t="shared" si="685"/>
        <v>будни</v>
      </c>
      <c r="L43857">
        <v>18</v>
      </c>
    </row>
    <row r="43858" spans="1:12" x14ac:dyDescent="0.3">
      <c r="A43858">
        <v>134956</v>
      </c>
      <c r="B43858" s="2">
        <v>44350.782550161806</v>
      </c>
      <c r="C43858">
        <v>169858</v>
      </c>
      <c r="D43858">
        <v>345550</v>
      </c>
      <c r="I43858" s="59">
        <v>88142</v>
      </c>
      <c r="J43858" s="57" t="s">
        <v>80</v>
      </c>
      <c r="K43858" s="58" t="str">
        <f t="shared" si="685"/>
        <v>будни</v>
      </c>
      <c r="L43858">
        <v>18</v>
      </c>
    </row>
    <row r="43859" spans="1:12" x14ac:dyDescent="0.3">
      <c r="A43859">
        <v>134960</v>
      </c>
      <c r="B43859" s="2">
        <v>44350.782954692557</v>
      </c>
      <c r="C43859">
        <v>341732</v>
      </c>
      <c r="D43859">
        <v>108961</v>
      </c>
      <c r="I43859" s="59">
        <v>88143</v>
      </c>
      <c r="J43859" s="57" t="s">
        <v>81</v>
      </c>
      <c r="K43859" s="58" t="str">
        <f t="shared" si="685"/>
        <v>будни</v>
      </c>
      <c r="L43859">
        <v>18</v>
      </c>
    </row>
    <row r="43860" spans="1:12" x14ac:dyDescent="0.3">
      <c r="A43860">
        <v>134963</v>
      </c>
      <c r="B43860" s="2">
        <v>44350.7833592233</v>
      </c>
      <c r="C43860">
        <v>199425</v>
      </c>
      <c r="D43860">
        <v>73365</v>
      </c>
      <c r="I43860" s="59">
        <v>88144</v>
      </c>
      <c r="J43860" s="57" t="s">
        <v>78</v>
      </c>
      <c r="K43860" s="58" t="str">
        <f t="shared" si="685"/>
        <v>выходные</v>
      </c>
      <c r="L43860">
        <v>18</v>
      </c>
    </row>
    <row r="43861" spans="1:12" x14ac:dyDescent="0.3">
      <c r="A43861">
        <v>134967</v>
      </c>
      <c r="B43861" s="2">
        <v>44350.7833592233</v>
      </c>
      <c r="C43861">
        <v>254331</v>
      </c>
      <c r="D43861">
        <v>26829</v>
      </c>
      <c r="I43861" s="59">
        <v>88145</v>
      </c>
      <c r="J43861" s="57" t="s">
        <v>82</v>
      </c>
      <c r="K43861" s="58" t="str">
        <f t="shared" si="685"/>
        <v>выходные</v>
      </c>
      <c r="L43861">
        <v>18</v>
      </c>
    </row>
    <row r="43862" spans="1:12" x14ac:dyDescent="0.3">
      <c r="A43862">
        <v>134968</v>
      </c>
      <c r="B43862" s="2">
        <v>44350.78497734628</v>
      </c>
      <c r="C43862">
        <v>45014</v>
      </c>
      <c r="D43862">
        <v>443594</v>
      </c>
      <c r="I43862" s="59">
        <v>88146</v>
      </c>
      <c r="J43862" s="57" t="s">
        <v>83</v>
      </c>
      <c r="K43862" s="58" t="str">
        <f t="shared" si="685"/>
        <v>будни</v>
      </c>
      <c r="L43862">
        <v>18</v>
      </c>
    </row>
    <row r="43863" spans="1:12" x14ac:dyDescent="0.3">
      <c r="A43863">
        <v>134969</v>
      </c>
      <c r="B43863" s="2">
        <v>44350.78497734628</v>
      </c>
      <c r="C43863">
        <v>119535</v>
      </c>
      <c r="D43863">
        <v>433247</v>
      </c>
      <c r="I43863" s="59">
        <v>88147</v>
      </c>
      <c r="J43863" s="57" t="s">
        <v>84</v>
      </c>
      <c r="K43863" s="58" t="str">
        <f t="shared" si="685"/>
        <v>будни</v>
      </c>
      <c r="L43863">
        <v>18</v>
      </c>
    </row>
    <row r="43864" spans="1:12" x14ac:dyDescent="0.3">
      <c r="A43864">
        <v>134973</v>
      </c>
      <c r="B43864" s="2">
        <v>44350.785381877024</v>
      </c>
      <c r="C43864">
        <v>150557</v>
      </c>
      <c r="D43864">
        <v>351192</v>
      </c>
      <c r="I43864" s="59">
        <v>88148</v>
      </c>
      <c r="J43864" s="57" t="s">
        <v>79</v>
      </c>
      <c r="K43864" s="58" t="str">
        <f t="shared" si="685"/>
        <v>будни</v>
      </c>
      <c r="L43864">
        <v>18</v>
      </c>
    </row>
    <row r="43865" spans="1:12" x14ac:dyDescent="0.3">
      <c r="A43865">
        <v>134974</v>
      </c>
      <c r="B43865" s="2">
        <v>44350.785381877024</v>
      </c>
      <c r="C43865">
        <v>312304</v>
      </c>
      <c r="D43865">
        <v>241927</v>
      </c>
      <c r="I43865" s="59">
        <v>88149</v>
      </c>
      <c r="J43865" s="57" t="s">
        <v>80</v>
      </c>
      <c r="K43865" s="58" t="str">
        <f t="shared" si="685"/>
        <v>будни</v>
      </c>
      <c r="L43865">
        <v>18</v>
      </c>
    </row>
    <row r="43866" spans="1:12" x14ac:dyDescent="0.3">
      <c r="A43866">
        <v>134978</v>
      </c>
      <c r="B43866" s="2">
        <v>44350.785786407767</v>
      </c>
      <c r="C43866">
        <v>16134</v>
      </c>
      <c r="D43866">
        <v>391404</v>
      </c>
      <c r="I43866" s="59">
        <v>88150</v>
      </c>
      <c r="J43866" s="57" t="s">
        <v>81</v>
      </c>
      <c r="K43866" s="58" t="str">
        <f t="shared" si="685"/>
        <v>будни</v>
      </c>
      <c r="L43866">
        <v>18</v>
      </c>
    </row>
    <row r="43867" spans="1:12" x14ac:dyDescent="0.3">
      <c r="A43867">
        <v>134983</v>
      </c>
      <c r="B43867" s="2">
        <v>44350.785786407767</v>
      </c>
      <c r="C43867">
        <v>296146</v>
      </c>
      <c r="D43867">
        <v>327633</v>
      </c>
      <c r="I43867" s="59">
        <v>88151</v>
      </c>
      <c r="J43867" s="57" t="s">
        <v>78</v>
      </c>
      <c r="K43867" s="58" t="str">
        <f t="shared" si="685"/>
        <v>выходные</v>
      </c>
      <c r="L43867">
        <v>18</v>
      </c>
    </row>
    <row r="43868" spans="1:12" x14ac:dyDescent="0.3">
      <c r="A43868">
        <v>134986</v>
      </c>
      <c r="B43868" s="2">
        <v>44350.787404530747</v>
      </c>
      <c r="C43868">
        <v>25970</v>
      </c>
      <c r="D43868">
        <v>104958</v>
      </c>
      <c r="I43868" s="59">
        <v>88152</v>
      </c>
      <c r="J43868" s="57" t="s">
        <v>82</v>
      </c>
      <c r="K43868" s="58" t="str">
        <f t="shared" si="685"/>
        <v>выходные</v>
      </c>
      <c r="L43868">
        <v>18</v>
      </c>
    </row>
    <row r="43869" spans="1:12" x14ac:dyDescent="0.3">
      <c r="A43869">
        <v>134990</v>
      </c>
      <c r="B43869" s="2">
        <v>44350.787666666663</v>
      </c>
      <c r="C43869">
        <v>78743</v>
      </c>
      <c r="D43869">
        <v>439298</v>
      </c>
      <c r="I43869" s="59">
        <v>88153</v>
      </c>
      <c r="J43869" s="57" t="s">
        <v>83</v>
      </c>
      <c r="K43869" s="58" t="str">
        <f t="shared" si="685"/>
        <v>будни</v>
      </c>
      <c r="L43869">
        <v>18</v>
      </c>
    </row>
    <row r="43870" spans="1:12" x14ac:dyDescent="0.3">
      <c r="A43870">
        <v>134995</v>
      </c>
      <c r="B43870" s="2">
        <v>44350.788618122977</v>
      </c>
      <c r="C43870">
        <v>154620</v>
      </c>
      <c r="D43870">
        <v>370972</v>
      </c>
      <c r="I43870" s="59">
        <v>88154</v>
      </c>
      <c r="J43870" s="57" t="s">
        <v>84</v>
      </c>
      <c r="K43870" s="58" t="str">
        <f t="shared" si="685"/>
        <v>будни</v>
      </c>
      <c r="L43870">
        <v>18</v>
      </c>
    </row>
    <row r="43871" spans="1:12" x14ac:dyDescent="0.3">
      <c r="A43871">
        <v>134997</v>
      </c>
      <c r="B43871" s="2">
        <v>44350.788618122977</v>
      </c>
      <c r="C43871">
        <v>204445</v>
      </c>
      <c r="D43871">
        <v>185279</v>
      </c>
      <c r="I43871" s="59">
        <v>88155</v>
      </c>
      <c r="J43871" s="57" t="s">
        <v>79</v>
      </c>
      <c r="K43871" s="58" t="str">
        <f t="shared" si="685"/>
        <v>будни</v>
      </c>
      <c r="L43871">
        <v>18</v>
      </c>
    </row>
    <row r="43872" spans="1:12" x14ac:dyDescent="0.3">
      <c r="A43872">
        <v>135001</v>
      </c>
      <c r="B43872" s="2">
        <v>44350.789831715214</v>
      </c>
      <c r="C43872">
        <v>105808</v>
      </c>
      <c r="D43872">
        <v>347008</v>
      </c>
      <c r="I43872" s="59">
        <v>88156</v>
      </c>
      <c r="J43872" s="57" t="s">
        <v>80</v>
      </c>
      <c r="K43872" s="58" t="str">
        <f t="shared" si="685"/>
        <v>будни</v>
      </c>
      <c r="L43872">
        <v>18</v>
      </c>
    </row>
    <row r="43873" spans="1:12" x14ac:dyDescent="0.3">
      <c r="A43873">
        <v>135004</v>
      </c>
      <c r="B43873" s="2">
        <v>44350.790640776693</v>
      </c>
      <c r="C43873">
        <v>135840</v>
      </c>
      <c r="D43873">
        <v>411922</v>
      </c>
      <c r="I43873" s="59">
        <v>88157</v>
      </c>
      <c r="J43873" s="57" t="s">
        <v>81</v>
      </c>
      <c r="K43873" s="58" t="str">
        <f t="shared" si="685"/>
        <v>будни</v>
      </c>
      <c r="L43873">
        <v>18</v>
      </c>
    </row>
    <row r="43874" spans="1:12" x14ac:dyDescent="0.3">
      <c r="A43874">
        <v>135008</v>
      </c>
      <c r="B43874" s="2">
        <v>44350.792258899673</v>
      </c>
      <c r="C43874">
        <v>197370</v>
      </c>
      <c r="D43874">
        <v>376706</v>
      </c>
      <c r="I43874" s="59">
        <v>88158</v>
      </c>
      <c r="J43874" s="57" t="s">
        <v>78</v>
      </c>
      <c r="K43874" s="58" t="str">
        <f t="shared" si="685"/>
        <v>выходные</v>
      </c>
      <c r="L43874">
        <v>19</v>
      </c>
    </row>
    <row r="43875" spans="1:12" x14ac:dyDescent="0.3">
      <c r="A43875">
        <v>135009</v>
      </c>
      <c r="B43875" s="2">
        <v>44350.792258899673</v>
      </c>
      <c r="C43875">
        <v>326054</v>
      </c>
      <c r="D43875">
        <v>65383</v>
      </c>
      <c r="I43875" s="59">
        <v>88159</v>
      </c>
      <c r="J43875" s="57" t="s">
        <v>82</v>
      </c>
      <c r="K43875" s="58" t="str">
        <f t="shared" si="685"/>
        <v>выходные</v>
      </c>
      <c r="L43875">
        <v>19</v>
      </c>
    </row>
    <row r="43876" spans="1:12" x14ac:dyDescent="0.3">
      <c r="A43876">
        <v>135013</v>
      </c>
      <c r="B43876" s="2">
        <v>44350.792663430424</v>
      </c>
      <c r="C43876">
        <v>172700</v>
      </c>
      <c r="D43876">
        <v>258219</v>
      </c>
      <c r="I43876" s="59">
        <v>88160</v>
      </c>
      <c r="J43876" s="57" t="s">
        <v>83</v>
      </c>
      <c r="K43876" s="58" t="str">
        <f t="shared" si="685"/>
        <v>будни</v>
      </c>
      <c r="L43876">
        <v>19</v>
      </c>
    </row>
    <row r="43877" spans="1:12" x14ac:dyDescent="0.3">
      <c r="A43877">
        <v>135016</v>
      </c>
      <c r="B43877" s="2">
        <v>44350.793472491911</v>
      </c>
      <c r="C43877">
        <v>143729</v>
      </c>
      <c r="D43877">
        <v>42705</v>
      </c>
      <c r="I43877" s="59">
        <v>88161</v>
      </c>
      <c r="J43877" s="57" t="s">
        <v>84</v>
      </c>
      <c r="K43877" s="58" t="str">
        <f t="shared" si="685"/>
        <v>будни</v>
      </c>
      <c r="L43877">
        <v>19</v>
      </c>
    </row>
    <row r="43878" spans="1:12" x14ac:dyDescent="0.3">
      <c r="A43878">
        <v>135020</v>
      </c>
      <c r="B43878" s="2">
        <v>44350.793472491911</v>
      </c>
      <c r="C43878">
        <v>284129</v>
      </c>
      <c r="D43878">
        <v>411922</v>
      </c>
      <c r="I43878" s="59">
        <v>88162</v>
      </c>
      <c r="J43878" s="57" t="s">
        <v>79</v>
      </c>
      <c r="K43878" s="58" t="str">
        <f t="shared" si="685"/>
        <v>будни</v>
      </c>
      <c r="L43878">
        <v>19</v>
      </c>
    </row>
    <row r="43879" spans="1:12" x14ac:dyDescent="0.3">
      <c r="A43879">
        <v>135025</v>
      </c>
      <c r="B43879" s="2">
        <v>44350.793877022654</v>
      </c>
      <c r="C43879">
        <v>121591</v>
      </c>
      <c r="D43879">
        <v>249086</v>
      </c>
      <c r="I43879" s="59">
        <v>88163</v>
      </c>
      <c r="J43879" s="57" t="s">
        <v>80</v>
      </c>
      <c r="K43879" s="58" t="str">
        <f t="shared" si="685"/>
        <v>будни</v>
      </c>
      <c r="L43879">
        <v>19</v>
      </c>
    </row>
    <row r="43880" spans="1:12" x14ac:dyDescent="0.3">
      <c r="A43880">
        <v>135029</v>
      </c>
      <c r="B43880" s="2">
        <v>44350.79468608414</v>
      </c>
      <c r="C43880">
        <v>12100</v>
      </c>
      <c r="D43880">
        <v>111368</v>
      </c>
      <c r="I43880" s="59">
        <v>88164</v>
      </c>
      <c r="J43880" s="57" t="s">
        <v>81</v>
      </c>
      <c r="K43880" s="58" t="str">
        <f t="shared" si="685"/>
        <v>будни</v>
      </c>
      <c r="L43880">
        <v>19</v>
      </c>
    </row>
    <row r="43881" spans="1:12" x14ac:dyDescent="0.3">
      <c r="A43881">
        <v>135033</v>
      </c>
      <c r="B43881" s="2">
        <v>44350.79468608414</v>
      </c>
      <c r="C43881">
        <v>83945</v>
      </c>
      <c r="D43881">
        <v>156268</v>
      </c>
      <c r="I43881" s="59">
        <v>88165</v>
      </c>
      <c r="J43881" s="57" t="s">
        <v>78</v>
      </c>
      <c r="K43881" s="58" t="str">
        <f t="shared" si="685"/>
        <v>выходные</v>
      </c>
      <c r="L43881">
        <v>19</v>
      </c>
    </row>
    <row r="43882" spans="1:12" x14ac:dyDescent="0.3">
      <c r="A43882">
        <v>135037</v>
      </c>
      <c r="B43882" s="2">
        <v>44350.794686084148</v>
      </c>
      <c r="C43882">
        <v>250107</v>
      </c>
      <c r="D43882">
        <v>244574</v>
      </c>
      <c r="I43882" s="59">
        <v>88166</v>
      </c>
      <c r="J43882" s="57" t="s">
        <v>82</v>
      </c>
      <c r="K43882" s="58" t="str">
        <f t="shared" si="685"/>
        <v>выходные</v>
      </c>
      <c r="L43882">
        <v>19</v>
      </c>
    </row>
    <row r="43883" spans="1:12" x14ac:dyDescent="0.3">
      <c r="A43883">
        <v>135039</v>
      </c>
      <c r="B43883" s="2">
        <v>44350.795495145627</v>
      </c>
      <c r="C43883">
        <v>285121</v>
      </c>
      <c r="D43883">
        <v>231782</v>
      </c>
      <c r="I43883" s="59">
        <v>88167</v>
      </c>
      <c r="J43883" s="57" t="s">
        <v>83</v>
      </c>
      <c r="K43883" s="58" t="str">
        <f t="shared" si="685"/>
        <v>будни</v>
      </c>
      <c r="L43883">
        <v>19</v>
      </c>
    </row>
    <row r="43884" spans="1:12" x14ac:dyDescent="0.3">
      <c r="A43884">
        <v>135040</v>
      </c>
      <c r="B43884" s="2">
        <v>44350.796304207121</v>
      </c>
      <c r="C43884">
        <v>83708</v>
      </c>
      <c r="D43884">
        <v>419338</v>
      </c>
      <c r="I43884" s="59">
        <v>88168</v>
      </c>
      <c r="J43884" s="57" t="s">
        <v>84</v>
      </c>
      <c r="K43884" s="58" t="str">
        <f t="shared" si="685"/>
        <v>будни</v>
      </c>
      <c r="L43884">
        <v>19</v>
      </c>
    </row>
    <row r="43885" spans="1:12" x14ac:dyDescent="0.3">
      <c r="A43885">
        <v>135044</v>
      </c>
      <c r="B43885" s="2">
        <v>44350.796708737864</v>
      </c>
      <c r="C43885">
        <v>193288</v>
      </c>
      <c r="D43885">
        <v>296118</v>
      </c>
      <c r="I43885" s="59">
        <v>88169</v>
      </c>
      <c r="J43885" s="57" t="s">
        <v>79</v>
      </c>
      <c r="K43885" s="58" t="str">
        <f t="shared" si="685"/>
        <v>будни</v>
      </c>
      <c r="L43885">
        <v>19</v>
      </c>
    </row>
    <row r="43886" spans="1:12" x14ac:dyDescent="0.3">
      <c r="A43886">
        <v>135049</v>
      </c>
      <c r="B43886" s="2">
        <v>44350.796708737864</v>
      </c>
      <c r="C43886">
        <v>251304</v>
      </c>
      <c r="D43886">
        <v>88863</v>
      </c>
      <c r="I43886" s="59">
        <v>88170</v>
      </c>
      <c r="J43886" s="57" t="s">
        <v>80</v>
      </c>
      <c r="K43886" s="58" t="str">
        <f t="shared" si="685"/>
        <v>будни</v>
      </c>
      <c r="L43886">
        <v>19</v>
      </c>
    </row>
    <row r="43887" spans="1:12" x14ac:dyDescent="0.3">
      <c r="A43887">
        <v>135052</v>
      </c>
      <c r="B43887" s="2">
        <v>44350.797113268607</v>
      </c>
      <c r="C43887">
        <v>79282</v>
      </c>
      <c r="D43887">
        <v>405774</v>
      </c>
      <c r="I43887" s="59">
        <v>88171</v>
      </c>
      <c r="J43887" s="57" t="s">
        <v>81</v>
      </c>
      <c r="K43887" s="58" t="str">
        <f t="shared" si="685"/>
        <v>будни</v>
      </c>
      <c r="L43887">
        <v>19</v>
      </c>
    </row>
    <row r="43888" spans="1:12" x14ac:dyDescent="0.3">
      <c r="A43888">
        <v>135056</v>
      </c>
      <c r="B43888" s="2">
        <v>44350.798326860844</v>
      </c>
      <c r="C43888">
        <v>9578</v>
      </c>
      <c r="D43888">
        <v>74982</v>
      </c>
      <c r="I43888" s="59">
        <v>88172</v>
      </c>
      <c r="J43888" s="57" t="s">
        <v>78</v>
      </c>
      <c r="K43888" s="58" t="str">
        <f t="shared" si="685"/>
        <v>выходные</v>
      </c>
      <c r="L43888">
        <v>19</v>
      </c>
    </row>
    <row r="43889" spans="1:12" x14ac:dyDescent="0.3">
      <c r="A43889">
        <v>135057</v>
      </c>
      <c r="B43889" s="2">
        <v>44350.799944983824</v>
      </c>
      <c r="C43889">
        <v>83171</v>
      </c>
      <c r="D43889">
        <v>158978</v>
      </c>
      <c r="I43889" s="59">
        <v>88173</v>
      </c>
      <c r="J43889" s="57" t="s">
        <v>82</v>
      </c>
      <c r="K43889" s="58" t="str">
        <f t="shared" si="685"/>
        <v>выходные</v>
      </c>
      <c r="L43889">
        <v>19</v>
      </c>
    </row>
    <row r="43890" spans="1:12" x14ac:dyDescent="0.3">
      <c r="A43890">
        <v>135058</v>
      </c>
      <c r="B43890" s="2">
        <v>44350.80034951456</v>
      </c>
      <c r="C43890">
        <v>214346</v>
      </c>
      <c r="D43890">
        <v>440825</v>
      </c>
      <c r="I43890" s="59">
        <v>88174</v>
      </c>
      <c r="J43890" s="57" t="s">
        <v>83</v>
      </c>
      <c r="K43890" s="58" t="str">
        <f t="shared" si="685"/>
        <v>будни</v>
      </c>
      <c r="L43890">
        <v>19</v>
      </c>
    </row>
    <row r="43891" spans="1:12" x14ac:dyDescent="0.3">
      <c r="A43891">
        <v>135060</v>
      </c>
      <c r="B43891" s="2">
        <v>44350.801563106797</v>
      </c>
      <c r="C43891">
        <v>6186</v>
      </c>
      <c r="D43891">
        <v>4722</v>
      </c>
      <c r="I43891" s="59">
        <v>88175</v>
      </c>
      <c r="J43891" s="57" t="s">
        <v>84</v>
      </c>
      <c r="K43891" s="58" t="str">
        <f t="shared" si="685"/>
        <v>будни</v>
      </c>
      <c r="L43891">
        <v>19</v>
      </c>
    </row>
    <row r="43892" spans="1:12" x14ac:dyDescent="0.3">
      <c r="A43892">
        <v>135062</v>
      </c>
      <c r="B43892" s="2">
        <v>44350.801563106797</v>
      </c>
      <c r="C43892">
        <v>232031</v>
      </c>
      <c r="D43892">
        <v>301748</v>
      </c>
      <c r="I43892" s="59">
        <v>88176</v>
      </c>
      <c r="J43892" s="57" t="s">
        <v>79</v>
      </c>
      <c r="K43892" s="58" t="str">
        <f t="shared" si="685"/>
        <v>будни</v>
      </c>
      <c r="L43892">
        <v>19</v>
      </c>
    </row>
    <row r="43893" spans="1:12" x14ac:dyDescent="0.3">
      <c r="A43893">
        <v>135063</v>
      </c>
      <c r="B43893" s="2">
        <v>44350.802776699027</v>
      </c>
      <c r="C43893">
        <v>268432</v>
      </c>
      <c r="D43893">
        <v>182984</v>
      </c>
      <c r="I43893" s="59">
        <v>88177</v>
      </c>
      <c r="J43893" s="57" t="s">
        <v>80</v>
      </c>
      <c r="K43893" s="58" t="str">
        <f t="shared" si="685"/>
        <v>будни</v>
      </c>
      <c r="L43893">
        <v>19</v>
      </c>
    </row>
    <row r="43894" spans="1:12" x14ac:dyDescent="0.3">
      <c r="A43894">
        <v>135068</v>
      </c>
      <c r="B43894" s="2">
        <v>44350.803585760514</v>
      </c>
      <c r="C43894">
        <v>296259</v>
      </c>
      <c r="D43894">
        <v>35546</v>
      </c>
      <c r="I43894" s="59">
        <v>88178</v>
      </c>
      <c r="J43894" s="57" t="s">
        <v>81</v>
      </c>
      <c r="K43894" s="58" t="str">
        <f t="shared" si="685"/>
        <v>будни</v>
      </c>
      <c r="L43894">
        <v>19</v>
      </c>
    </row>
    <row r="43895" spans="1:12" x14ac:dyDescent="0.3">
      <c r="A43895">
        <v>135073</v>
      </c>
      <c r="B43895" s="2">
        <v>44350.804799352751</v>
      </c>
      <c r="C43895">
        <v>234867</v>
      </c>
      <c r="D43895">
        <v>277361</v>
      </c>
      <c r="I43895" s="59">
        <v>88179</v>
      </c>
      <c r="J43895" s="57" t="s">
        <v>78</v>
      </c>
      <c r="K43895" s="58" t="str">
        <f t="shared" si="685"/>
        <v>выходные</v>
      </c>
      <c r="L43895">
        <v>19</v>
      </c>
    </row>
    <row r="43896" spans="1:12" x14ac:dyDescent="0.3">
      <c r="A43896">
        <v>135076</v>
      </c>
      <c r="B43896" s="2">
        <v>44350.804799352751</v>
      </c>
      <c r="C43896">
        <v>309351</v>
      </c>
      <c r="D43896">
        <v>158978</v>
      </c>
      <c r="I43896" s="59">
        <v>88180</v>
      </c>
      <c r="J43896" s="57" t="s">
        <v>82</v>
      </c>
      <c r="K43896" s="58" t="str">
        <f t="shared" si="685"/>
        <v>выходные</v>
      </c>
      <c r="L43896">
        <v>19</v>
      </c>
    </row>
    <row r="43897" spans="1:12" x14ac:dyDescent="0.3">
      <c r="A43897">
        <v>135079</v>
      </c>
      <c r="B43897" s="2">
        <v>44350.805203883494</v>
      </c>
      <c r="C43897">
        <v>98229</v>
      </c>
      <c r="D43897">
        <v>104355</v>
      </c>
      <c r="I43897" s="59">
        <v>88181</v>
      </c>
      <c r="J43897" s="57" t="s">
        <v>83</v>
      </c>
      <c r="K43897" s="58" t="str">
        <f t="shared" si="685"/>
        <v>будни</v>
      </c>
      <c r="L43897">
        <v>19</v>
      </c>
    </row>
    <row r="43898" spans="1:12" x14ac:dyDescent="0.3">
      <c r="A43898">
        <v>135080</v>
      </c>
      <c r="B43898" s="2">
        <v>44350.805203883494</v>
      </c>
      <c r="C43898">
        <v>208099</v>
      </c>
      <c r="D43898">
        <v>411922</v>
      </c>
      <c r="I43898" s="59">
        <v>88182</v>
      </c>
      <c r="J43898" s="57" t="s">
        <v>84</v>
      </c>
      <c r="K43898" s="58" t="str">
        <f t="shared" si="685"/>
        <v>будни</v>
      </c>
      <c r="L43898">
        <v>19</v>
      </c>
    </row>
    <row r="43899" spans="1:12" x14ac:dyDescent="0.3">
      <c r="A43899">
        <v>135082</v>
      </c>
      <c r="B43899" s="2">
        <v>44350.806822006467</v>
      </c>
      <c r="C43899">
        <v>146482</v>
      </c>
      <c r="D43899">
        <v>104958</v>
      </c>
      <c r="I43899" s="59">
        <v>88183</v>
      </c>
      <c r="J43899" s="57" t="s">
        <v>79</v>
      </c>
      <c r="K43899" s="58" t="str">
        <f t="shared" si="685"/>
        <v>будни</v>
      </c>
      <c r="L43899">
        <v>19</v>
      </c>
    </row>
    <row r="43900" spans="1:12" x14ac:dyDescent="0.3">
      <c r="A43900">
        <v>135087</v>
      </c>
      <c r="B43900" s="2">
        <v>44350.808440129447</v>
      </c>
      <c r="C43900">
        <v>183553</v>
      </c>
      <c r="D43900">
        <v>230507</v>
      </c>
      <c r="I43900" s="59">
        <v>88184</v>
      </c>
      <c r="J43900" s="57" t="s">
        <v>80</v>
      </c>
      <c r="K43900" s="58" t="str">
        <f t="shared" si="685"/>
        <v>будни</v>
      </c>
      <c r="L43900">
        <v>19</v>
      </c>
    </row>
    <row r="43901" spans="1:12" x14ac:dyDescent="0.3">
      <c r="A43901">
        <v>135092</v>
      </c>
      <c r="B43901" s="2">
        <v>44350.808440129447</v>
      </c>
      <c r="C43901">
        <v>203702</v>
      </c>
      <c r="D43901">
        <v>351192</v>
      </c>
      <c r="I43901" s="59">
        <v>88185</v>
      </c>
      <c r="J43901" s="57" t="s">
        <v>81</v>
      </c>
      <c r="K43901" s="58" t="str">
        <f t="shared" si="685"/>
        <v>будни</v>
      </c>
      <c r="L43901">
        <v>19</v>
      </c>
    </row>
    <row r="43902" spans="1:12" x14ac:dyDescent="0.3">
      <c r="A43902">
        <v>135097</v>
      </c>
      <c r="B43902" s="2">
        <v>44350.808844660198</v>
      </c>
      <c r="C43902">
        <v>270672</v>
      </c>
      <c r="D43902">
        <v>34585</v>
      </c>
      <c r="I43902" s="59">
        <v>88186</v>
      </c>
      <c r="J43902" s="57" t="s">
        <v>78</v>
      </c>
      <c r="K43902" s="58" t="str">
        <f t="shared" si="685"/>
        <v>выходные</v>
      </c>
      <c r="L43902">
        <v>19</v>
      </c>
    </row>
    <row r="43903" spans="1:12" x14ac:dyDescent="0.3">
      <c r="A43903">
        <v>135101</v>
      </c>
      <c r="B43903" s="2">
        <v>44350.809249190941</v>
      </c>
      <c r="C43903">
        <v>127891</v>
      </c>
      <c r="D43903">
        <v>282234</v>
      </c>
      <c r="I43903" s="59">
        <v>88187</v>
      </c>
      <c r="J43903" s="57" t="s">
        <v>82</v>
      </c>
      <c r="K43903" s="58" t="str">
        <f t="shared" si="685"/>
        <v>выходные</v>
      </c>
      <c r="L43903">
        <v>19</v>
      </c>
    </row>
    <row r="43904" spans="1:12" x14ac:dyDescent="0.3">
      <c r="A43904">
        <v>135103</v>
      </c>
      <c r="B43904" s="2">
        <v>44350.810058252428</v>
      </c>
      <c r="C43904">
        <v>62234</v>
      </c>
      <c r="D43904">
        <v>230507</v>
      </c>
      <c r="I43904" s="59">
        <v>88188</v>
      </c>
      <c r="J43904" s="57" t="s">
        <v>83</v>
      </c>
      <c r="K43904" s="58" t="str">
        <f t="shared" si="685"/>
        <v>будни</v>
      </c>
      <c r="L43904">
        <v>19</v>
      </c>
    </row>
    <row r="43905" spans="1:12" x14ac:dyDescent="0.3">
      <c r="A43905">
        <v>135108</v>
      </c>
      <c r="B43905" s="2">
        <v>44350.810462783171</v>
      </c>
      <c r="C43905">
        <v>170673</v>
      </c>
      <c r="D43905">
        <v>158978</v>
      </c>
      <c r="I43905" s="59">
        <v>88189</v>
      </c>
      <c r="J43905" s="57" t="s">
        <v>84</v>
      </c>
      <c r="K43905" s="58" t="str">
        <f t="shared" si="685"/>
        <v>будни</v>
      </c>
      <c r="L43905">
        <v>19</v>
      </c>
    </row>
    <row r="43906" spans="1:12" x14ac:dyDescent="0.3">
      <c r="A43906">
        <v>135109</v>
      </c>
      <c r="B43906" s="2">
        <v>44350.811676375401</v>
      </c>
      <c r="C43906">
        <v>313146</v>
      </c>
      <c r="D43906">
        <v>191893</v>
      </c>
      <c r="I43906" s="59">
        <v>88190</v>
      </c>
      <c r="J43906" s="57" t="s">
        <v>79</v>
      </c>
      <c r="K43906" s="58" t="str">
        <f t="shared" si="685"/>
        <v>будни</v>
      </c>
      <c r="L43906">
        <v>19</v>
      </c>
    </row>
    <row r="43907" spans="1:12" x14ac:dyDescent="0.3">
      <c r="A43907">
        <v>135111</v>
      </c>
      <c r="B43907" s="2">
        <v>44350.812889967638</v>
      </c>
      <c r="C43907">
        <v>8379</v>
      </c>
      <c r="D43907">
        <v>43623</v>
      </c>
      <c r="I43907" s="59">
        <v>88191</v>
      </c>
      <c r="J43907" s="57" t="s">
        <v>80</v>
      </c>
      <c r="K43907" s="58" t="str">
        <f t="shared" ref="K43907:K43970" si="686">IF(OR(J43907="суббота",J43907="воскресенье"),"выходные","будни")</f>
        <v>будни</v>
      </c>
      <c r="L43907">
        <v>19</v>
      </c>
    </row>
    <row r="43908" spans="1:12" x14ac:dyDescent="0.3">
      <c r="A43908">
        <v>135115</v>
      </c>
      <c r="B43908" s="2">
        <v>44350.814508090618</v>
      </c>
      <c r="C43908">
        <v>56203</v>
      </c>
      <c r="D43908">
        <v>339386</v>
      </c>
      <c r="I43908" s="59">
        <v>88192</v>
      </c>
      <c r="J43908" s="57" t="s">
        <v>81</v>
      </c>
      <c r="K43908" s="58" t="str">
        <f t="shared" si="686"/>
        <v>будни</v>
      </c>
      <c r="L43908">
        <v>19</v>
      </c>
    </row>
    <row r="43909" spans="1:12" x14ac:dyDescent="0.3">
      <c r="A43909">
        <v>135117</v>
      </c>
      <c r="B43909" s="2">
        <v>44350.814508090618</v>
      </c>
      <c r="C43909">
        <v>100728</v>
      </c>
      <c r="D43909">
        <v>329376</v>
      </c>
      <c r="I43909" s="59">
        <v>88193</v>
      </c>
      <c r="J43909" s="57" t="s">
        <v>78</v>
      </c>
      <c r="K43909" s="58" t="str">
        <f t="shared" si="686"/>
        <v>выходные</v>
      </c>
      <c r="L43909">
        <v>19</v>
      </c>
    </row>
    <row r="43910" spans="1:12" x14ac:dyDescent="0.3">
      <c r="A43910">
        <v>135118</v>
      </c>
      <c r="B43910" s="2">
        <v>44350.814912621354</v>
      </c>
      <c r="C43910">
        <v>103067</v>
      </c>
      <c r="D43910">
        <v>80412</v>
      </c>
      <c r="I43910" s="59">
        <v>88194</v>
      </c>
      <c r="J43910" s="57" t="s">
        <v>82</v>
      </c>
      <c r="K43910" s="58" t="str">
        <f t="shared" si="686"/>
        <v>выходные</v>
      </c>
      <c r="L43910">
        <v>19</v>
      </c>
    </row>
    <row r="43911" spans="1:12" x14ac:dyDescent="0.3">
      <c r="A43911">
        <v>135123</v>
      </c>
      <c r="B43911" s="2">
        <v>44350.814912621354</v>
      </c>
      <c r="C43911">
        <v>163302</v>
      </c>
      <c r="D43911">
        <v>215663</v>
      </c>
      <c r="I43911" s="59">
        <v>88195</v>
      </c>
      <c r="J43911" s="57" t="s">
        <v>83</v>
      </c>
      <c r="K43911" s="58" t="str">
        <f t="shared" si="686"/>
        <v>будни</v>
      </c>
      <c r="L43911">
        <v>19</v>
      </c>
    </row>
    <row r="43912" spans="1:12" x14ac:dyDescent="0.3">
      <c r="A43912">
        <v>135125</v>
      </c>
      <c r="B43912" s="2">
        <v>44350.814912621354</v>
      </c>
      <c r="C43912">
        <v>245531</v>
      </c>
      <c r="D43912">
        <v>241927</v>
      </c>
      <c r="I43912" s="59">
        <v>88196</v>
      </c>
      <c r="J43912" s="57" t="s">
        <v>84</v>
      </c>
      <c r="K43912" s="58" t="str">
        <f t="shared" si="686"/>
        <v>будни</v>
      </c>
      <c r="L43912">
        <v>19</v>
      </c>
    </row>
    <row r="43913" spans="1:12" x14ac:dyDescent="0.3">
      <c r="A43913">
        <v>135128</v>
      </c>
      <c r="B43913" s="2">
        <v>44350.815721682848</v>
      </c>
      <c r="C43913">
        <v>16486</v>
      </c>
      <c r="D43913">
        <v>118549</v>
      </c>
      <c r="I43913" s="59">
        <v>88197</v>
      </c>
      <c r="J43913" s="57" t="s">
        <v>79</v>
      </c>
      <c r="K43913" s="58" t="str">
        <f t="shared" si="686"/>
        <v>будни</v>
      </c>
      <c r="L43913">
        <v>19</v>
      </c>
    </row>
    <row r="43914" spans="1:12" x14ac:dyDescent="0.3">
      <c r="A43914">
        <v>135129</v>
      </c>
      <c r="B43914" s="2">
        <v>44350.816126213598</v>
      </c>
      <c r="C43914">
        <v>190542</v>
      </c>
      <c r="D43914">
        <v>411922</v>
      </c>
      <c r="I43914" s="59">
        <v>88198</v>
      </c>
      <c r="J43914" s="57" t="s">
        <v>80</v>
      </c>
      <c r="K43914" s="58" t="str">
        <f t="shared" si="686"/>
        <v>будни</v>
      </c>
      <c r="L43914">
        <v>19</v>
      </c>
    </row>
    <row r="43915" spans="1:12" x14ac:dyDescent="0.3">
      <c r="A43915">
        <v>135133</v>
      </c>
      <c r="B43915" s="2">
        <v>44350.816530744334</v>
      </c>
      <c r="C43915">
        <v>199457</v>
      </c>
      <c r="D43915">
        <v>477565</v>
      </c>
      <c r="I43915" s="59">
        <v>88199</v>
      </c>
      <c r="J43915" s="57" t="s">
        <v>81</v>
      </c>
      <c r="K43915" s="58" t="str">
        <f t="shared" si="686"/>
        <v>будни</v>
      </c>
      <c r="L43915">
        <v>19</v>
      </c>
    </row>
    <row r="43916" spans="1:12" x14ac:dyDescent="0.3">
      <c r="A43916">
        <v>135134</v>
      </c>
      <c r="B43916" s="2">
        <v>44350.816530744334</v>
      </c>
      <c r="C43916">
        <v>325583</v>
      </c>
      <c r="D43916">
        <v>230507</v>
      </c>
      <c r="I43916" s="59">
        <v>88200</v>
      </c>
      <c r="J43916" s="57" t="s">
        <v>78</v>
      </c>
      <c r="K43916" s="58" t="str">
        <f t="shared" si="686"/>
        <v>выходные</v>
      </c>
      <c r="L43916">
        <v>19</v>
      </c>
    </row>
    <row r="43917" spans="1:12" x14ac:dyDescent="0.3">
      <c r="A43917">
        <v>135135</v>
      </c>
      <c r="B43917" s="2">
        <v>44350.817339805828</v>
      </c>
      <c r="C43917">
        <v>175794</v>
      </c>
      <c r="D43917">
        <v>207760</v>
      </c>
      <c r="I43917" s="59">
        <v>88201</v>
      </c>
      <c r="J43917" s="57" t="s">
        <v>82</v>
      </c>
      <c r="K43917" s="58" t="str">
        <f t="shared" si="686"/>
        <v>выходные</v>
      </c>
      <c r="L43917">
        <v>19</v>
      </c>
    </row>
    <row r="43918" spans="1:12" x14ac:dyDescent="0.3">
      <c r="A43918">
        <v>135140</v>
      </c>
      <c r="B43918" s="2">
        <v>44350.817744336571</v>
      </c>
      <c r="C43918">
        <v>35228</v>
      </c>
      <c r="D43918">
        <v>182984</v>
      </c>
      <c r="I43918" s="59">
        <v>88202</v>
      </c>
      <c r="J43918" s="57" t="s">
        <v>83</v>
      </c>
      <c r="K43918" s="58" t="str">
        <f t="shared" si="686"/>
        <v>будни</v>
      </c>
      <c r="L43918">
        <v>19</v>
      </c>
    </row>
    <row r="43919" spans="1:12" x14ac:dyDescent="0.3">
      <c r="A43919">
        <v>135144</v>
      </c>
      <c r="B43919" s="2">
        <v>44350.817744336571</v>
      </c>
      <c r="C43919">
        <v>114147</v>
      </c>
      <c r="D43919">
        <v>436459</v>
      </c>
      <c r="I43919" s="59">
        <v>88203</v>
      </c>
      <c r="J43919" s="57" t="s">
        <v>84</v>
      </c>
      <c r="K43919" s="58" t="str">
        <f t="shared" si="686"/>
        <v>будни</v>
      </c>
      <c r="L43919">
        <v>19</v>
      </c>
    </row>
    <row r="43920" spans="1:12" x14ac:dyDescent="0.3">
      <c r="A43920">
        <v>135146</v>
      </c>
      <c r="B43920" s="2">
        <v>44350.817744336571</v>
      </c>
      <c r="C43920">
        <v>340056</v>
      </c>
      <c r="D43920">
        <v>226000</v>
      </c>
      <c r="I43920" s="59">
        <v>88204</v>
      </c>
      <c r="J43920" s="57" t="s">
        <v>79</v>
      </c>
      <c r="K43920" s="58" t="str">
        <f t="shared" si="686"/>
        <v>будни</v>
      </c>
      <c r="L43920">
        <v>19</v>
      </c>
    </row>
    <row r="43921" spans="1:12" x14ac:dyDescent="0.3">
      <c r="A43921">
        <v>135151</v>
      </c>
      <c r="B43921" s="2">
        <v>44350.818957928801</v>
      </c>
      <c r="C43921">
        <v>127828</v>
      </c>
      <c r="D43921">
        <v>103477</v>
      </c>
      <c r="I43921" s="59">
        <v>88205</v>
      </c>
      <c r="J43921" s="57" t="s">
        <v>80</v>
      </c>
      <c r="K43921" s="58" t="str">
        <f t="shared" si="686"/>
        <v>будни</v>
      </c>
      <c r="L43921">
        <v>19</v>
      </c>
    </row>
    <row r="43922" spans="1:12" x14ac:dyDescent="0.3">
      <c r="A43922">
        <v>135153</v>
      </c>
      <c r="B43922" s="2">
        <v>44350.819362459551</v>
      </c>
      <c r="C43922">
        <v>156154</v>
      </c>
      <c r="D43922">
        <v>232426</v>
      </c>
      <c r="I43922" s="59">
        <v>88206</v>
      </c>
      <c r="J43922" s="57" t="s">
        <v>81</v>
      </c>
      <c r="K43922" s="58" t="str">
        <f t="shared" si="686"/>
        <v>будни</v>
      </c>
      <c r="L43922">
        <v>19</v>
      </c>
    </row>
    <row r="43923" spans="1:12" x14ac:dyDescent="0.3">
      <c r="A43923">
        <v>135157</v>
      </c>
      <c r="B43923" s="2">
        <v>44350.819362459551</v>
      </c>
      <c r="C43923">
        <v>156310</v>
      </c>
      <c r="D43923">
        <v>95024</v>
      </c>
      <c r="I43923" s="59">
        <v>88207</v>
      </c>
      <c r="J43923" s="57" t="s">
        <v>78</v>
      </c>
      <c r="K43923" s="58" t="str">
        <f t="shared" si="686"/>
        <v>выходные</v>
      </c>
      <c r="L43923">
        <v>19</v>
      </c>
    </row>
    <row r="43924" spans="1:12" x14ac:dyDescent="0.3">
      <c r="A43924">
        <v>135160</v>
      </c>
      <c r="B43924" s="2">
        <v>44350.819362459551</v>
      </c>
      <c r="C43924">
        <v>220210</v>
      </c>
      <c r="D43924">
        <v>330333</v>
      </c>
      <c r="I43924" s="59">
        <v>88208</v>
      </c>
      <c r="J43924" s="57" t="s">
        <v>82</v>
      </c>
      <c r="K43924" s="58" t="str">
        <f t="shared" si="686"/>
        <v>выходные</v>
      </c>
      <c r="L43924">
        <v>19</v>
      </c>
    </row>
    <row r="43925" spans="1:12" x14ac:dyDescent="0.3">
      <c r="A43925">
        <v>135162</v>
      </c>
      <c r="B43925" s="2">
        <v>44350.820576051781</v>
      </c>
      <c r="C43925">
        <v>74882</v>
      </c>
      <c r="D43925">
        <v>258219</v>
      </c>
      <c r="I43925" s="59">
        <v>88209</v>
      </c>
      <c r="J43925" s="57" t="s">
        <v>83</v>
      </c>
      <c r="K43925" s="58" t="str">
        <f t="shared" si="686"/>
        <v>будни</v>
      </c>
      <c r="L43925">
        <v>19</v>
      </c>
    </row>
    <row r="43926" spans="1:12" x14ac:dyDescent="0.3">
      <c r="A43926">
        <v>135164</v>
      </c>
      <c r="B43926" s="2">
        <v>44350.821385113268</v>
      </c>
      <c r="C43926">
        <v>348955</v>
      </c>
      <c r="D43926">
        <v>164401</v>
      </c>
      <c r="I43926" s="59">
        <v>88210</v>
      </c>
      <c r="J43926" s="57" t="s">
        <v>84</v>
      </c>
      <c r="K43926" s="58" t="str">
        <f t="shared" si="686"/>
        <v>будни</v>
      </c>
      <c r="L43926">
        <v>19</v>
      </c>
    </row>
    <row r="43927" spans="1:12" x14ac:dyDescent="0.3">
      <c r="A43927">
        <v>135166</v>
      </c>
      <c r="B43927" s="2">
        <v>44350.822194174754</v>
      </c>
      <c r="C43927">
        <v>32749</v>
      </c>
      <c r="D43927">
        <v>90383</v>
      </c>
      <c r="I43927" s="59">
        <v>88211</v>
      </c>
      <c r="J43927" s="57" t="s">
        <v>79</v>
      </c>
      <c r="K43927" s="58" t="str">
        <f t="shared" si="686"/>
        <v>будни</v>
      </c>
      <c r="L43927">
        <v>19</v>
      </c>
    </row>
    <row r="43928" spans="1:12" x14ac:dyDescent="0.3">
      <c r="A43928">
        <v>135170</v>
      </c>
      <c r="B43928" s="2">
        <v>44350.824216828478</v>
      </c>
      <c r="C43928">
        <v>137117</v>
      </c>
      <c r="D43928">
        <v>21407</v>
      </c>
      <c r="I43928" s="59">
        <v>88212</v>
      </c>
      <c r="J43928" s="57" t="s">
        <v>80</v>
      </c>
      <c r="K43928" s="58" t="str">
        <f t="shared" si="686"/>
        <v>будни</v>
      </c>
      <c r="L43928">
        <v>19</v>
      </c>
    </row>
    <row r="43929" spans="1:12" x14ac:dyDescent="0.3">
      <c r="A43929">
        <v>135174</v>
      </c>
      <c r="B43929" s="2">
        <v>44350.824216828478</v>
      </c>
      <c r="C43929">
        <v>217097</v>
      </c>
      <c r="D43929">
        <v>33076</v>
      </c>
      <c r="I43929" s="59">
        <v>88213</v>
      </c>
      <c r="J43929" s="57" t="s">
        <v>81</v>
      </c>
      <c r="K43929" s="58" t="str">
        <f t="shared" si="686"/>
        <v>будни</v>
      </c>
      <c r="L43929">
        <v>19</v>
      </c>
    </row>
    <row r="43930" spans="1:12" x14ac:dyDescent="0.3">
      <c r="A43930">
        <v>135175</v>
      </c>
      <c r="B43930" s="2">
        <v>44350.824216828478</v>
      </c>
      <c r="C43930">
        <v>238113</v>
      </c>
      <c r="D43930">
        <v>371920</v>
      </c>
      <c r="I43930" s="59">
        <v>88214</v>
      </c>
      <c r="J43930" s="57" t="s">
        <v>78</v>
      </c>
      <c r="K43930" s="58" t="str">
        <f t="shared" si="686"/>
        <v>выходные</v>
      </c>
      <c r="L43930">
        <v>19</v>
      </c>
    </row>
    <row r="43931" spans="1:12" x14ac:dyDescent="0.3">
      <c r="A43931">
        <v>135179</v>
      </c>
      <c r="B43931" s="2">
        <v>44350.824666666667</v>
      </c>
      <c r="C43931">
        <v>49278</v>
      </c>
      <c r="D43931">
        <v>68786</v>
      </c>
      <c r="I43931" s="59">
        <v>88215</v>
      </c>
      <c r="J43931" s="57" t="s">
        <v>82</v>
      </c>
      <c r="K43931" s="58" t="str">
        <f t="shared" si="686"/>
        <v>выходные</v>
      </c>
      <c r="L43931">
        <v>19</v>
      </c>
    </row>
    <row r="43932" spans="1:12" x14ac:dyDescent="0.3">
      <c r="A43932">
        <v>135183</v>
      </c>
      <c r="B43932" s="2">
        <v>44350.825430420715</v>
      </c>
      <c r="C43932">
        <v>300932</v>
      </c>
      <c r="D43932">
        <v>268190</v>
      </c>
      <c r="I43932" s="59">
        <v>88216</v>
      </c>
      <c r="J43932" s="57" t="s">
        <v>83</v>
      </c>
      <c r="K43932" s="58" t="str">
        <f t="shared" si="686"/>
        <v>будни</v>
      </c>
      <c r="L43932">
        <v>19</v>
      </c>
    </row>
    <row r="43933" spans="1:12" x14ac:dyDescent="0.3">
      <c r="A43933">
        <v>135186</v>
      </c>
      <c r="B43933" s="2">
        <v>44350.825430420715</v>
      </c>
      <c r="C43933">
        <v>324677</v>
      </c>
      <c r="D43933">
        <v>36482</v>
      </c>
      <c r="I43933" s="59">
        <v>88217</v>
      </c>
      <c r="J43933" s="57" t="s">
        <v>84</v>
      </c>
      <c r="K43933" s="58" t="str">
        <f t="shared" si="686"/>
        <v>будни</v>
      </c>
      <c r="L43933">
        <v>19</v>
      </c>
    </row>
    <row r="43934" spans="1:12" x14ac:dyDescent="0.3">
      <c r="A43934">
        <v>135190</v>
      </c>
      <c r="B43934" s="2">
        <v>44350.825834951458</v>
      </c>
      <c r="C43934">
        <v>95713</v>
      </c>
      <c r="D43934">
        <v>76405</v>
      </c>
      <c r="I43934" s="59">
        <v>88218</v>
      </c>
      <c r="J43934" s="57" t="s">
        <v>79</v>
      </c>
      <c r="K43934" s="58" t="str">
        <f t="shared" si="686"/>
        <v>будни</v>
      </c>
      <c r="L43934">
        <v>19</v>
      </c>
    </row>
    <row r="43935" spans="1:12" x14ac:dyDescent="0.3">
      <c r="A43935">
        <v>135195</v>
      </c>
      <c r="B43935" s="2">
        <v>44350.827453074438</v>
      </c>
      <c r="C43935">
        <v>50951</v>
      </c>
      <c r="D43935">
        <v>327968</v>
      </c>
      <c r="I43935" s="59">
        <v>88219</v>
      </c>
      <c r="J43935" s="57" t="s">
        <v>80</v>
      </c>
      <c r="K43935" s="58" t="str">
        <f t="shared" si="686"/>
        <v>будни</v>
      </c>
      <c r="L43935">
        <v>19</v>
      </c>
    </row>
    <row r="43936" spans="1:12" x14ac:dyDescent="0.3">
      <c r="A43936">
        <v>135200</v>
      </c>
      <c r="B43936" s="2">
        <v>44350.829071197411</v>
      </c>
      <c r="C43936">
        <v>258634</v>
      </c>
      <c r="D43936">
        <v>279456</v>
      </c>
      <c r="I43936" s="59">
        <v>88220</v>
      </c>
      <c r="J43936" s="57" t="s">
        <v>81</v>
      </c>
      <c r="K43936" s="58" t="str">
        <f t="shared" si="686"/>
        <v>будни</v>
      </c>
      <c r="L43936">
        <v>19</v>
      </c>
    </row>
    <row r="43937" spans="1:12" x14ac:dyDescent="0.3">
      <c r="A43937">
        <v>135201</v>
      </c>
      <c r="B43937" s="2">
        <v>44350.829880258898</v>
      </c>
      <c r="C43937">
        <v>128561</v>
      </c>
      <c r="D43937">
        <v>136029</v>
      </c>
      <c r="I43937" s="59">
        <v>88221</v>
      </c>
      <c r="J43937" s="57" t="s">
        <v>78</v>
      </c>
      <c r="K43937" s="58" t="str">
        <f t="shared" si="686"/>
        <v>выходные</v>
      </c>
      <c r="L43937">
        <v>19</v>
      </c>
    </row>
    <row r="43938" spans="1:12" x14ac:dyDescent="0.3">
      <c r="A43938">
        <v>135206</v>
      </c>
      <c r="B43938" s="2">
        <v>44350.831093851128</v>
      </c>
      <c r="C43938">
        <v>184225</v>
      </c>
      <c r="D43938">
        <v>21760</v>
      </c>
      <c r="I43938" s="59">
        <v>88222</v>
      </c>
      <c r="J43938" s="57" t="s">
        <v>82</v>
      </c>
      <c r="K43938" s="58" t="str">
        <f t="shared" si="686"/>
        <v>выходные</v>
      </c>
      <c r="L43938">
        <v>19</v>
      </c>
    </row>
    <row r="43939" spans="1:12" x14ac:dyDescent="0.3">
      <c r="A43939">
        <v>135207</v>
      </c>
      <c r="B43939" s="2">
        <v>44350.831093851128</v>
      </c>
      <c r="C43939">
        <v>339517</v>
      </c>
      <c r="D43939">
        <v>54917</v>
      </c>
      <c r="I43939" s="59">
        <v>88223</v>
      </c>
      <c r="J43939" s="57" t="s">
        <v>83</v>
      </c>
      <c r="K43939" s="58" t="str">
        <f t="shared" si="686"/>
        <v>будни</v>
      </c>
      <c r="L43939">
        <v>19</v>
      </c>
    </row>
    <row r="43940" spans="1:12" x14ac:dyDescent="0.3">
      <c r="A43940">
        <v>135210</v>
      </c>
      <c r="B43940" s="2">
        <v>44350.831902912621</v>
      </c>
      <c r="C43940">
        <v>75117</v>
      </c>
      <c r="D43940">
        <v>250679</v>
      </c>
      <c r="I43940" s="59">
        <v>88224</v>
      </c>
      <c r="J43940" s="57" t="s">
        <v>84</v>
      </c>
      <c r="K43940" s="58" t="str">
        <f t="shared" si="686"/>
        <v>будни</v>
      </c>
      <c r="L43940">
        <v>19</v>
      </c>
    </row>
    <row r="43941" spans="1:12" x14ac:dyDescent="0.3">
      <c r="A43941">
        <v>135214</v>
      </c>
      <c r="B43941" s="2">
        <v>44350.832711974108</v>
      </c>
      <c r="C43941">
        <v>287896</v>
      </c>
      <c r="D43941">
        <v>294042</v>
      </c>
      <c r="I43941" s="59">
        <v>88225</v>
      </c>
      <c r="J43941" s="57" t="s">
        <v>79</v>
      </c>
      <c r="K43941" s="58" t="str">
        <f t="shared" si="686"/>
        <v>будни</v>
      </c>
      <c r="L43941">
        <v>19</v>
      </c>
    </row>
    <row r="43942" spans="1:12" x14ac:dyDescent="0.3">
      <c r="A43942">
        <v>135216</v>
      </c>
      <c r="B43942" s="2">
        <v>44350.833925566345</v>
      </c>
      <c r="C43942">
        <v>2317</v>
      </c>
      <c r="D43942">
        <v>347393</v>
      </c>
      <c r="I43942" s="59">
        <v>88226</v>
      </c>
      <c r="J43942" s="57" t="s">
        <v>80</v>
      </c>
      <c r="K43942" s="58" t="str">
        <f t="shared" si="686"/>
        <v>будни</v>
      </c>
      <c r="L43942">
        <v>20</v>
      </c>
    </row>
    <row r="43943" spans="1:12" x14ac:dyDescent="0.3">
      <c r="A43943">
        <v>135217</v>
      </c>
      <c r="B43943" s="2">
        <v>44350.834330097088</v>
      </c>
      <c r="C43943">
        <v>265873</v>
      </c>
      <c r="D43943">
        <v>258251</v>
      </c>
      <c r="I43943" s="59">
        <v>88227</v>
      </c>
      <c r="J43943" s="57" t="s">
        <v>81</v>
      </c>
      <c r="K43943" s="58" t="str">
        <f t="shared" si="686"/>
        <v>будни</v>
      </c>
      <c r="L43943">
        <v>20</v>
      </c>
    </row>
    <row r="43944" spans="1:12" x14ac:dyDescent="0.3">
      <c r="A43944">
        <v>135222</v>
      </c>
      <c r="B43944" s="2">
        <v>44350.834999999999</v>
      </c>
      <c r="C43944">
        <v>6431</v>
      </c>
      <c r="D43944">
        <v>439981</v>
      </c>
      <c r="I43944" s="59">
        <v>88228</v>
      </c>
      <c r="J43944" s="57" t="s">
        <v>78</v>
      </c>
      <c r="K43944" s="58" t="str">
        <f t="shared" si="686"/>
        <v>выходные</v>
      </c>
      <c r="L43944">
        <v>20</v>
      </c>
    </row>
    <row r="43945" spans="1:12" x14ac:dyDescent="0.3">
      <c r="A43945">
        <v>135224</v>
      </c>
      <c r="B43945" s="2">
        <v>44350.835139158575</v>
      </c>
      <c r="C43945">
        <v>296944</v>
      </c>
      <c r="D43945">
        <v>189009</v>
      </c>
      <c r="I43945" s="59">
        <v>88229</v>
      </c>
      <c r="J43945" s="57" t="s">
        <v>82</v>
      </c>
      <c r="K43945" s="58" t="str">
        <f t="shared" si="686"/>
        <v>выходные</v>
      </c>
      <c r="L43945">
        <v>20</v>
      </c>
    </row>
    <row r="43946" spans="1:12" x14ac:dyDescent="0.3">
      <c r="A43946">
        <v>135225</v>
      </c>
      <c r="B43946" s="2">
        <v>44350.835948220061</v>
      </c>
      <c r="C43946">
        <v>345676</v>
      </c>
      <c r="D43946">
        <v>456134</v>
      </c>
      <c r="I43946" s="59">
        <v>88230</v>
      </c>
      <c r="J43946" s="57" t="s">
        <v>83</v>
      </c>
      <c r="K43946" s="58" t="str">
        <f t="shared" si="686"/>
        <v>будни</v>
      </c>
      <c r="L43946">
        <v>20</v>
      </c>
    </row>
    <row r="43947" spans="1:12" x14ac:dyDescent="0.3">
      <c r="A43947">
        <v>135230</v>
      </c>
      <c r="B43947" s="2">
        <v>44350.836352750812</v>
      </c>
      <c r="C43947">
        <v>100686</v>
      </c>
      <c r="D43947">
        <v>189009</v>
      </c>
      <c r="I43947" s="59">
        <v>88231</v>
      </c>
      <c r="J43947" s="57" t="s">
        <v>84</v>
      </c>
      <c r="K43947" s="58" t="str">
        <f t="shared" si="686"/>
        <v>будни</v>
      </c>
      <c r="L43947">
        <v>20</v>
      </c>
    </row>
    <row r="43948" spans="1:12" x14ac:dyDescent="0.3">
      <c r="A43948">
        <v>135235</v>
      </c>
      <c r="B43948" s="2">
        <v>44350.836352750812</v>
      </c>
      <c r="C43948">
        <v>189173</v>
      </c>
      <c r="D43948">
        <v>230507</v>
      </c>
      <c r="I43948" s="59">
        <v>88232</v>
      </c>
      <c r="J43948" s="57" t="s">
        <v>79</v>
      </c>
      <c r="K43948" s="58" t="str">
        <f t="shared" si="686"/>
        <v>будни</v>
      </c>
      <c r="L43948">
        <v>20</v>
      </c>
    </row>
    <row r="43949" spans="1:12" x14ac:dyDescent="0.3">
      <c r="A43949">
        <v>135238</v>
      </c>
      <c r="B43949" s="2">
        <v>44350.836757281555</v>
      </c>
      <c r="C43949">
        <v>23720</v>
      </c>
      <c r="D43949">
        <v>387595</v>
      </c>
      <c r="I43949" s="59">
        <v>88233</v>
      </c>
      <c r="J43949" s="57" t="s">
        <v>80</v>
      </c>
      <c r="K43949" s="58" t="str">
        <f t="shared" si="686"/>
        <v>будни</v>
      </c>
      <c r="L43949">
        <v>20</v>
      </c>
    </row>
    <row r="43950" spans="1:12" x14ac:dyDescent="0.3">
      <c r="A43950">
        <v>135239</v>
      </c>
      <c r="B43950" s="2">
        <v>44350.836757281555</v>
      </c>
      <c r="C43950">
        <v>159843</v>
      </c>
      <c r="D43950">
        <v>447858</v>
      </c>
      <c r="I43950" s="59">
        <v>88234</v>
      </c>
      <c r="J43950" s="57" t="s">
        <v>81</v>
      </c>
      <c r="K43950" s="58" t="str">
        <f t="shared" si="686"/>
        <v>будни</v>
      </c>
      <c r="L43950">
        <v>20</v>
      </c>
    </row>
    <row r="43951" spans="1:12" x14ac:dyDescent="0.3">
      <c r="A43951">
        <v>135243</v>
      </c>
      <c r="B43951" s="2">
        <v>44350.837566343042</v>
      </c>
      <c r="C43951">
        <v>137528</v>
      </c>
      <c r="D43951">
        <v>373415</v>
      </c>
      <c r="I43951" s="59">
        <v>88235</v>
      </c>
      <c r="J43951" s="57" t="s">
        <v>78</v>
      </c>
      <c r="K43951" s="58" t="str">
        <f t="shared" si="686"/>
        <v>выходные</v>
      </c>
      <c r="L43951">
        <v>20</v>
      </c>
    </row>
    <row r="43952" spans="1:12" x14ac:dyDescent="0.3">
      <c r="A43952">
        <v>135244</v>
      </c>
      <c r="B43952" s="2">
        <v>44350.837970873785</v>
      </c>
      <c r="C43952">
        <v>256411</v>
      </c>
      <c r="D43952">
        <v>250679</v>
      </c>
      <c r="I43952" s="59">
        <v>88236</v>
      </c>
      <c r="J43952" s="57" t="s">
        <v>82</v>
      </c>
      <c r="K43952" s="58" t="str">
        <f t="shared" si="686"/>
        <v>выходные</v>
      </c>
      <c r="L43952">
        <v>20</v>
      </c>
    </row>
    <row r="43953" spans="1:12" x14ac:dyDescent="0.3">
      <c r="A43953">
        <v>135245</v>
      </c>
      <c r="B43953" s="2">
        <v>44350.838375404528</v>
      </c>
      <c r="C43953">
        <v>223058</v>
      </c>
      <c r="D43953">
        <v>60239</v>
      </c>
      <c r="I43953" s="59">
        <v>88237</v>
      </c>
      <c r="J43953" s="57" t="s">
        <v>83</v>
      </c>
      <c r="K43953" s="58" t="str">
        <f t="shared" si="686"/>
        <v>будни</v>
      </c>
      <c r="L43953">
        <v>20</v>
      </c>
    </row>
    <row r="43954" spans="1:12" x14ac:dyDescent="0.3">
      <c r="A43954">
        <v>135247</v>
      </c>
      <c r="B43954" s="2">
        <v>44350.838779935279</v>
      </c>
      <c r="C43954">
        <v>7388</v>
      </c>
      <c r="D43954">
        <v>406570</v>
      </c>
      <c r="I43954" s="59">
        <v>88238</v>
      </c>
      <c r="J43954" s="57" t="s">
        <v>84</v>
      </c>
      <c r="K43954" s="58" t="str">
        <f t="shared" si="686"/>
        <v>будни</v>
      </c>
      <c r="L43954">
        <v>20</v>
      </c>
    </row>
    <row r="43955" spans="1:12" x14ac:dyDescent="0.3">
      <c r="A43955">
        <v>135250</v>
      </c>
      <c r="B43955" s="2">
        <v>44350.838779935279</v>
      </c>
      <c r="C43955">
        <v>214443</v>
      </c>
      <c r="D43955">
        <v>118549</v>
      </c>
      <c r="I43955" s="59">
        <v>88239</v>
      </c>
      <c r="J43955" s="57" t="s">
        <v>79</v>
      </c>
      <c r="K43955" s="58" t="str">
        <f t="shared" si="686"/>
        <v>будни</v>
      </c>
      <c r="L43955">
        <v>20</v>
      </c>
    </row>
    <row r="43956" spans="1:12" x14ac:dyDescent="0.3">
      <c r="A43956">
        <v>135255</v>
      </c>
      <c r="B43956" s="2">
        <v>44350.838779935279</v>
      </c>
      <c r="C43956">
        <v>261813</v>
      </c>
      <c r="D43956">
        <v>343491</v>
      </c>
      <c r="I43956" s="59">
        <v>88240</v>
      </c>
      <c r="J43956" s="57" t="s">
        <v>80</v>
      </c>
      <c r="K43956" s="58" t="str">
        <f t="shared" si="686"/>
        <v>будни</v>
      </c>
      <c r="L43956">
        <v>20</v>
      </c>
    </row>
    <row r="43957" spans="1:12" x14ac:dyDescent="0.3">
      <c r="A43957">
        <v>135258</v>
      </c>
      <c r="B43957" s="2">
        <v>44350.839588996765</v>
      </c>
      <c r="C43957">
        <v>933</v>
      </c>
      <c r="D43957">
        <v>250679</v>
      </c>
      <c r="I43957" s="59">
        <v>88241</v>
      </c>
      <c r="J43957" s="57" t="s">
        <v>81</v>
      </c>
      <c r="K43957" s="58" t="str">
        <f t="shared" si="686"/>
        <v>будни</v>
      </c>
      <c r="L43957">
        <v>20</v>
      </c>
    </row>
    <row r="43958" spans="1:12" x14ac:dyDescent="0.3">
      <c r="A43958">
        <v>135261</v>
      </c>
      <c r="B43958" s="2">
        <v>44350.839588996765</v>
      </c>
      <c r="C43958">
        <v>58627</v>
      </c>
      <c r="D43958">
        <v>74456</v>
      </c>
      <c r="I43958" s="59">
        <v>88242</v>
      </c>
      <c r="J43958" s="57" t="s">
        <v>78</v>
      </c>
      <c r="K43958" s="58" t="str">
        <f t="shared" si="686"/>
        <v>выходные</v>
      </c>
      <c r="L43958">
        <v>20</v>
      </c>
    </row>
    <row r="43959" spans="1:12" x14ac:dyDescent="0.3">
      <c r="A43959">
        <v>135265</v>
      </c>
      <c r="B43959" s="2">
        <v>44350.839666666667</v>
      </c>
      <c r="C43959">
        <v>183386</v>
      </c>
      <c r="D43959">
        <v>474729</v>
      </c>
      <c r="I43959" s="59">
        <v>88243</v>
      </c>
      <c r="J43959" s="57" t="s">
        <v>82</v>
      </c>
      <c r="K43959" s="58" t="str">
        <f t="shared" si="686"/>
        <v>выходные</v>
      </c>
      <c r="L43959">
        <v>20</v>
      </c>
    </row>
    <row r="43960" spans="1:12" x14ac:dyDescent="0.3">
      <c r="A43960">
        <v>135269</v>
      </c>
      <c r="B43960" s="2">
        <v>44350.839993527508</v>
      </c>
      <c r="C43960">
        <v>323625</v>
      </c>
      <c r="D43960">
        <v>347393</v>
      </c>
      <c r="I43960" s="59">
        <v>88244</v>
      </c>
      <c r="J43960" s="57" t="s">
        <v>83</v>
      </c>
      <c r="K43960" s="58" t="str">
        <f t="shared" si="686"/>
        <v>будни</v>
      </c>
      <c r="L43960">
        <v>20</v>
      </c>
    </row>
    <row r="43961" spans="1:12" x14ac:dyDescent="0.3">
      <c r="A43961">
        <v>135271</v>
      </c>
      <c r="B43961" s="2">
        <v>44350.840398058252</v>
      </c>
      <c r="C43961">
        <v>158327</v>
      </c>
      <c r="D43961">
        <v>21760</v>
      </c>
      <c r="I43961" s="59">
        <v>88245</v>
      </c>
      <c r="J43961" s="57" t="s">
        <v>84</v>
      </c>
      <c r="K43961" s="58" t="str">
        <f t="shared" si="686"/>
        <v>будни</v>
      </c>
      <c r="L43961">
        <v>20</v>
      </c>
    </row>
    <row r="43962" spans="1:12" x14ac:dyDescent="0.3">
      <c r="A43962">
        <v>135274</v>
      </c>
      <c r="B43962" s="2">
        <v>44350.840802588995</v>
      </c>
      <c r="C43962">
        <v>63254</v>
      </c>
      <c r="D43962">
        <v>302565</v>
      </c>
      <c r="I43962" s="59">
        <v>88246</v>
      </c>
      <c r="J43962" s="57" t="s">
        <v>79</v>
      </c>
      <c r="K43962" s="58" t="str">
        <f t="shared" si="686"/>
        <v>будни</v>
      </c>
      <c r="L43962">
        <v>20</v>
      </c>
    </row>
    <row r="43963" spans="1:12" x14ac:dyDescent="0.3">
      <c r="A43963">
        <v>135275</v>
      </c>
      <c r="B43963" s="2">
        <v>44350.843229773462</v>
      </c>
      <c r="C43963">
        <v>205754</v>
      </c>
      <c r="D43963">
        <v>389689</v>
      </c>
      <c r="I43963" s="59">
        <v>88247</v>
      </c>
      <c r="J43963" s="57" t="s">
        <v>80</v>
      </c>
      <c r="K43963" s="58" t="str">
        <f t="shared" si="686"/>
        <v>будни</v>
      </c>
      <c r="L43963">
        <v>20</v>
      </c>
    </row>
    <row r="43964" spans="1:12" x14ac:dyDescent="0.3">
      <c r="A43964">
        <v>135277</v>
      </c>
      <c r="B43964" s="2">
        <v>44350.845252427185</v>
      </c>
      <c r="C43964">
        <v>129879</v>
      </c>
      <c r="D43964">
        <v>21760</v>
      </c>
      <c r="I43964" s="59">
        <v>88248</v>
      </c>
      <c r="J43964" s="57" t="s">
        <v>81</v>
      </c>
      <c r="K43964" s="58" t="str">
        <f t="shared" si="686"/>
        <v>будни</v>
      </c>
      <c r="L43964">
        <v>20</v>
      </c>
    </row>
    <row r="43965" spans="1:12" x14ac:dyDescent="0.3">
      <c r="A43965">
        <v>135281</v>
      </c>
      <c r="B43965" s="2">
        <v>44350.845252427185</v>
      </c>
      <c r="C43965">
        <v>320947</v>
      </c>
      <c r="D43965">
        <v>40804</v>
      </c>
      <c r="I43965" s="59">
        <v>88249</v>
      </c>
      <c r="J43965" s="57" t="s">
        <v>78</v>
      </c>
      <c r="K43965" s="58" t="str">
        <f t="shared" si="686"/>
        <v>выходные</v>
      </c>
      <c r="L43965">
        <v>20</v>
      </c>
    </row>
    <row r="43966" spans="1:12" x14ac:dyDescent="0.3">
      <c r="A43966">
        <v>135284</v>
      </c>
      <c r="B43966" s="2">
        <v>44350.845656957928</v>
      </c>
      <c r="C43966">
        <v>113956</v>
      </c>
      <c r="D43966">
        <v>106813</v>
      </c>
      <c r="I43966" s="59">
        <v>88250</v>
      </c>
      <c r="J43966" s="57" t="s">
        <v>82</v>
      </c>
      <c r="K43966" s="58" t="str">
        <f t="shared" si="686"/>
        <v>выходные</v>
      </c>
      <c r="L43966">
        <v>20</v>
      </c>
    </row>
    <row r="43967" spans="1:12" x14ac:dyDescent="0.3">
      <c r="A43967">
        <v>135285</v>
      </c>
      <c r="B43967" s="2">
        <v>44350.846061488672</v>
      </c>
      <c r="C43967">
        <v>322761</v>
      </c>
      <c r="D43967">
        <v>477565</v>
      </c>
      <c r="I43967" s="59">
        <v>88251</v>
      </c>
      <c r="J43967" s="57" t="s">
        <v>83</v>
      </c>
      <c r="K43967" s="58" t="str">
        <f t="shared" si="686"/>
        <v>будни</v>
      </c>
      <c r="L43967">
        <v>20</v>
      </c>
    </row>
    <row r="43968" spans="1:12" x14ac:dyDescent="0.3">
      <c r="A43968">
        <v>135288</v>
      </c>
      <c r="B43968" s="2">
        <v>44350.846466019422</v>
      </c>
      <c r="C43968">
        <v>261019</v>
      </c>
      <c r="D43968">
        <v>81740</v>
      </c>
      <c r="I43968" s="59">
        <v>88252</v>
      </c>
      <c r="J43968" s="57" t="s">
        <v>84</v>
      </c>
      <c r="K43968" s="58" t="str">
        <f t="shared" si="686"/>
        <v>будни</v>
      </c>
      <c r="L43968">
        <v>20</v>
      </c>
    </row>
    <row r="43969" spans="1:12" x14ac:dyDescent="0.3">
      <c r="A43969">
        <v>135289</v>
      </c>
      <c r="B43969" s="2">
        <v>44350.846666666665</v>
      </c>
      <c r="C43969">
        <v>14946</v>
      </c>
      <c r="D43969">
        <v>140874</v>
      </c>
      <c r="I43969" s="59">
        <v>88253</v>
      </c>
      <c r="J43969" s="57" t="s">
        <v>79</v>
      </c>
      <c r="K43969" s="58" t="str">
        <f t="shared" si="686"/>
        <v>будни</v>
      </c>
      <c r="L43969">
        <v>20</v>
      </c>
    </row>
    <row r="43970" spans="1:12" x14ac:dyDescent="0.3">
      <c r="A43970">
        <v>135292</v>
      </c>
      <c r="B43970" s="2">
        <v>44350.846870550165</v>
      </c>
      <c r="C43970">
        <v>166861</v>
      </c>
      <c r="D43970">
        <v>182191</v>
      </c>
      <c r="I43970" s="59">
        <v>88254</v>
      </c>
      <c r="J43970" s="57" t="s">
        <v>80</v>
      </c>
      <c r="K43970" s="58" t="str">
        <f t="shared" si="686"/>
        <v>будни</v>
      </c>
      <c r="L43970">
        <v>20</v>
      </c>
    </row>
    <row r="43971" spans="1:12" x14ac:dyDescent="0.3">
      <c r="A43971">
        <v>135294</v>
      </c>
      <c r="B43971" s="2">
        <v>44350.847275080901</v>
      </c>
      <c r="C43971">
        <v>78316</v>
      </c>
      <c r="D43971">
        <v>347393</v>
      </c>
      <c r="I43971" s="59">
        <v>88255</v>
      </c>
      <c r="J43971" s="57" t="s">
        <v>81</v>
      </c>
      <c r="K43971" s="58" t="str">
        <f t="shared" ref="K43971:K44034" si="687">IF(OR(J43971="суббота",J43971="воскресенье"),"выходные","будни")</f>
        <v>будни</v>
      </c>
      <c r="L43971">
        <v>20</v>
      </c>
    </row>
    <row r="43972" spans="1:12" x14ac:dyDescent="0.3">
      <c r="A43972">
        <v>135299</v>
      </c>
      <c r="B43972" s="2">
        <v>44350.847275080901</v>
      </c>
      <c r="C43972">
        <v>299451</v>
      </c>
      <c r="D43972">
        <v>347008</v>
      </c>
      <c r="I43972" s="59">
        <v>88256</v>
      </c>
      <c r="J43972" s="57" t="s">
        <v>78</v>
      </c>
      <c r="K43972" s="58" t="str">
        <f t="shared" si="687"/>
        <v>выходные</v>
      </c>
      <c r="L43972">
        <v>20</v>
      </c>
    </row>
    <row r="43973" spans="1:12" x14ac:dyDescent="0.3">
      <c r="A43973">
        <v>135303</v>
      </c>
      <c r="B43973" s="2">
        <v>44350.848084142395</v>
      </c>
      <c r="C43973">
        <v>130563</v>
      </c>
      <c r="D43973">
        <v>82901</v>
      </c>
      <c r="I43973" s="59">
        <v>88257</v>
      </c>
      <c r="J43973" s="57" t="s">
        <v>82</v>
      </c>
      <c r="K43973" s="58" t="str">
        <f t="shared" si="687"/>
        <v>выходные</v>
      </c>
      <c r="L43973">
        <v>20</v>
      </c>
    </row>
    <row r="43974" spans="1:12" x14ac:dyDescent="0.3">
      <c r="A43974">
        <v>135306</v>
      </c>
      <c r="B43974" s="2">
        <v>44350.848084142395</v>
      </c>
      <c r="C43974">
        <v>330931</v>
      </c>
      <c r="D43974">
        <v>368073</v>
      </c>
      <c r="I43974" s="59">
        <v>88258</v>
      </c>
      <c r="J43974" s="57" t="s">
        <v>83</v>
      </c>
      <c r="K43974" s="58" t="str">
        <f t="shared" si="687"/>
        <v>будни</v>
      </c>
      <c r="L43974">
        <v>20</v>
      </c>
    </row>
    <row r="43975" spans="1:12" x14ac:dyDescent="0.3">
      <c r="A43975">
        <v>135311</v>
      </c>
      <c r="B43975" s="2">
        <v>44350.848488673138</v>
      </c>
      <c r="C43975">
        <v>8977</v>
      </c>
      <c r="D43975">
        <v>209122</v>
      </c>
      <c r="I43975" s="59">
        <v>88259</v>
      </c>
      <c r="J43975" s="57" t="s">
        <v>84</v>
      </c>
      <c r="K43975" s="58" t="str">
        <f t="shared" si="687"/>
        <v>будни</v>
      </c>
      <c r="L43975">
        <v>20</v>
      </c>
    </row>
    <row r="43976" spans="1:12" x14ac:dyDescent="0.3">
      <c r="A43976">
        <v>135313</v>
      </c>
      <c r="B43976" s="2">
        <v>44350.848488673138</v>
      </c>
      <c r="C43976">
        <v>25822</v>
      </c>
      <c r="D43976">
        <v>172207</v>
      </c>
      <c r="I43976" s="59">
        <v>88260</v>
      </c>
      <c r="J43976" s="57" t="s">
        <v>79</v>
      </c>
      <c r="K43976" s="58" t="str">
        <f t="shared" si="687"/>
        <v>будни</v>
      </c>
      <c r="L43976">
        <v>20</v>
      </c>
    </row>
    <row r="43977" spans="1:12" x14ac:dyDescent="0.3">
      <c r="A43977">
        <v>135315</v>
      </c>
      <c r="B43977" s="2">
        <v>44350.848488673138</v>
      </c>
      <c r="C43977">
        <v>116809</v>
      </c>
      <c r="D43977">
        <v>330333</v>
      </c>
      <c r="I43977" s="59">
        <v>88261</v>
      </c>
      <c r="J43977" s="57" t="s">
        <v>80</v>
      </c>
      <c r="K43977" s="58" t="str">
        <f t="shared" si="687"/>
        <v>будни</v>
      </c>
      <c r="L43977">
        <v>20</v>
      </c>
    </row>
    <row r="43978" spans="1:12" x14ac:dyDescent="0.3">
      <c r="A43978">
        <v>135317</v>
      </c>
      <c r="B43978" s="2">
        <v>44350.848893203882</v>
      </c>
      <c r="C43978">
        <v>7664</v>
      </c>
      <c r="D43978">
        <v>88863</v>
      </c>
      <c r="I43978" s="59">
        <v>88262</v>
      </c>
      <c r="J43978" s="57" t="s">
        <v>81</v>
      </c>
      <c r="K43978" s="58" t="str">
        <f t="shared" si="687"/>
        <v>будни</v>
      </c>
      <c r="L43978">
        <v>20</v>
      </c>
    </row>
    <row r="43979" spans="1:12" x14ac:dyDescent="0.3">
      <c r="A43979">
        <v>135318</v>
      </c>
      <c r="B43979" s="2">
        <v>44350.849702265376</v>
      </c>
      <c r="C43979">
        <v>210634</v>
      </c>
      <c r="D43979">
        <v>473327</v>
      </c>
      <c r="I43979" s="59">
        <v>88263</v>
      </c>
      <c r="J43979" s="57" t="s">
        <v>78</v>
      </c>
      <c r="K43979" s="58" t="str">
        <f t="shared" si="687"/>
        <v>выходные</v>
      </c>
      <c r="L43979">
        <v>20</v>
      </c>
    </row>
    <row r="43980" spans="1:12" x14ac:dyDescent="0.3">
      <c r="A43980">
        <v>135319</v>
      </c>
      <c r="B43980" s="2">
        <v>44350.850106796119</v>
      </c>
      <c r="C43980">
        <v>155915</v>
      </c>
      <c r="D43980">
        <v>246071</v>
      </c>
      <c r="I43980" s="59">
        <v>88264</v>
      </c>
      <c r="J43980" s="57" t="s">
        <v>82</v>
      </c>
      <c r="K43980" s="58" t="str">
        <f t="shared" si="687"/>
        <v>выходные</v>
      </c>
      <c r="L43980">
        <v>20</v>
      </c>
    </row>
    <row r="43981" spans="1:12" x14ac:dyDescent="0.3">
      <c r="A43981">
        <v>135320</v>
      </c>
      <c r="B43981" s="2">
        <v>44350.851000000002</v>
      </c>
      <c r="C43981">
        <v>5376</v>
      </c>
      <c r="D43981">
        <v>347008</v>
      </c>
      <c r="I43981" s="59">
        <v>88265</v>
      </c>
      <c r="J43981" s="57" t="s">
        <v>83</v>
      </c>
      <c r="K43981" s="58" t="str">
        <f t="shared" si="687"/>
        <v>будни</v>
      </c>
      <c r="L43981">
        <v>20</v>
      </c>
    </row>
    <row r="43982" spans="1:12" x14ac:dyDescent="0.3">
      <c r="A43982">
        <v>135323</v>
      </c>
      <c r="B43982" s="2">
        <v>44350.853343042072</v>
      </c>
      <c r="C43982">
        <v>281235</v>
      </c>
      <c r="D43982">
        <v>462580</v>
      </c>
      <c r="I43982" s="59">
        <v>88266</v>
      </c>
      <c r="J43982" s="57" t="s">
        <v>84</v>
      </c>
      <c r="K43982" s="58" t="str">
        <f t="shared" si="687"/>
        <v>будни</v>
      </c>
      <c r="L43982">
        <v>20</v>
      </c>
    </row>
    <row r="43983" spans="1:12" x14ac:dyDescent="0.3">
      <c r="A43983">
        <v>135327</v>
      </c>
      <c r="B43983" s="2">
        <v>44350.853343042072</v>
      </c>
      <c r="C43983">
        <v>340146</v>
      </c>
      <c r="D43983">
        <v>313721</v>
      </c>
      <c r="I43983" s="59">
        <v>88267</v>
      </c>
      <c r="J43983" s="57" t="s">
        <v>79</v>
      </c>
      <c r="K43983" s="58" t="str">
        <f t="shared" si="687"/>
        <v>будни</v>
      </c>
      <c r="L43983">
        <v>20</v>
      </c>
    </row>
    <row r="43984" spans="1:12" x14ac:dyDescent="0.3">
      <c r="A43984">
        <v>135331</v>
      </c>
      <c r="B43984" s="2">
        <v>44350.854152103559</v>
      </c>
      <c r="C43984">
        <v>167686</v>
      </c>
      <c r="D43984">
        <v>95092</v>
      </c>
      <c r="I43984" s="59">
        <v>88268</v>
      </c>
      <c r="J43984" s="57" t="s">
        <v>80</v>
      </c>
      <c r="K43984" s="58" t="str">
        <f t="shared" si="687"/>
        <v>будни</v>
      </c>
      <c r="L43984">
        <v>20</v>
      </c>
    </row>
    <row r="43985" spans="1:12" x14ac:dyDescent="0.3">
      <c r="A43985">
        <v>135336</v>
      </c>
      <c r="B43985" s="2">
        <v>44350.854556634302</v>
      </c>
      <c r="C43985">
        <v>229459</v>
      </c>
      <c r="D43985">
        <v>213133</v>
      </c>
      <c r="I43985" s="59">
        <v>88269</v>
      </c>
      <c r="J43985" s="57" t="s">
        <v>81</v>
      </c>
      <c r="K43985" s="58" t="str">
        <f t="shared" si="687"/>
        <v>будни</v>
      </c>
      <c r="L43985">
        <v>20</v>
      </c>
    </row>
    <row r="43986" spans="1:12" x14ac:dyDescent="0.3">
      <c r="A43986">
        <v>135338</v>
      </c>
      <c r="B43986" s="2">
        <v>44350.854556634302</v>
      </c>
      <c r="C43986">
        <v>254807</v>
      </c>
      <c r="D43986">
        <v>118549</v>
      </c>
      <c r="I43986" s="59">
        <v>88270</v>
      </c>
      <c r="J43986" s="57" t="s">
        <v>78</v>
      </c>
      <c r="K43986" s="58" t="str">
        <f t="shared" si="687"/>
        <v>выходные</v>
      </c>
      <c r="L43986">
        <v>20</v>
      </c>
    </row>
    <row r="43987" spans="1:12" x14ac:dyDescent="0.3">
      <c r="A43987">
        <v>135340</v>
      </c>
      <c r="B43987" s="2">
        <v>44350.854666666666</v>
      </c>
      <c r="C43987">
        <v>308582</v>
      </c>
      <c r="D43987">
        <v>469849</v>
      </c>
      <c r="I43987" s="59">
        <v>88271</v>
      </c>
      <c r="J43987" s="57" t="s">
        <v>82</v>
      </c>
      <c r="K43987" s="58" t="str">
        <f t="shared" si="687"/>
        <v>выходные</v>
      </c>
      <c r="L43987">
        <v>20</v>
      </c>
    </row>
    <row r="43988" spans="1:12" x14ac:dyDescent="0.3">
      <c r="A43988">
        <v>135345</v>
      </c>
      <c r="B43988" s="2">
        <v>44350.854961165052</v>
      </c>
      <c r="C43988">
        <v>20062</v>
      </c>
      <c r="D43988">
        <v>104958</v>
      </c>
      <c r="I43988" s="59">
        <v>88272</v>
      </c>
      <c r="J43988" s="57" t="s">
        <v>83</v>
      </c>
      <c r="K43988" s="58" t="str">
        <f t="shared" si="687"/>
        <v>будни</v>
      </c>
      <c r="L43988">
        <v>20</v>
      </c>
    </row>
    <row r="43989" spans="1:12" x14ac:dyDescent="0.3">
      <c r="A43989">
        <v>135349</v>
      </c>
      <c r="B43989" s="2">
        <v>44350.855365695788</v>
      </c>
      <c r="C43989">
        <v>277577</v>
      </c>
      <c r="D43989">
        <v>153893</v>
      </c>
      <c r="I43989" s="59">
        <v>88273</v>
      </c>
      <c r="J43989" s="57" t="s">
        <v>84</v>
      </c>
      <c r="K43989" s="58" t="str">
        <f t="shared" si="687"/>
        <v>будни</v>
      </c>
      <c r="L43989">
        <v>20</v>
      </c>
    </row>
    <row r="43990" spans="1:12" x14ac:dyDescent="0.3">
      <c r="A43990">
        <v>135351</v>
      </c>
      <c r="B43990" s="2">
        <v>44350.855770226539</v>
      </c>
      <c r="C43990">
        <v>82993</v>
      </c>
      <c r="D43990">
        <v>308317</v>
      </c>
      <c r="I43990" s="59">
        <v>88274</v>
      </c>
      <c r="J43990" s="57" t="s">
        <v>79</v>
      </c>
      <c r="K43990" s="58" t="str">
        <f t="shared" si="687"/>
        <v>будни</v>
      </c>
      <c r="L43990">
        <v>20</v>
      </c>
    </row>
    <row r="43991" spans="1:12" x14ac:dyDescent="0.3">
      <c r="A43991">
        <v>135353</v>
      </c>
      <c r="B43991" s="2">
        <v>44350.856983818769</v>
      </c>
      <c r="C43991">
        <v>85393</v>
      </c>
      <c r="D43991">
        <v>411922</v>
      </c>
      <c r="I43991" s="59">
        <v>88275</v>
      </c>
      <c r="J43991" s="57" t="s">
        <v>80</v>
      </c>
      <c r="K43991" s="58" t="str">
        <f t="shared" si="687"/>
        <v>будни</v>
      </c>
      <c r="L43991">
        <v>20</v>
      </c>
    </row>
    <row r="43992" spans="1:12" x14ac:dyDescent="0.3">
      <c r="A43992">
        <v>135356</v>
      </c>
      <c r="B43992" s="2">
        <v>44350.857333333333</v>
      </c>
      <c r="C43992">
        <v>252005</v>
      </c>
      <c r="D43992">
        <v>387595</v>
      </c>
      <c r="I43992" s="59">
        <v>88276</v>
      </c>
      <c r="J43992" s="57" t="s">
        <v>81</v>
      </c>
      <c r="K43992" s="58" t="str">
        <f t="shared" si="687"/>
        <v>будни</v>
      </c>
      <c r="L43992">
        <v>20</v>
      </c>
    </row>
    <row r="43993" spans="1:12" x14ac:dyDescent="0.3">
      <c r="A43993">
        <v>135357</v>
      </c>
      <c r="B43993" s="2">
        <v>44350.857792880262</v>
      </c>
      <c r="C43993">
        <v>86984</v>
      </c>
      <c r="D43993">
        <v>250679</v>
      </c>
      <c r="I43993" s="59">
        <v>88277</v>
      </c>
      <c r="J43993" s="57" t="s">
        <v>78</v>
      </c>
      <c r="K43993" s="58" t="str">
        <f t="shared" si="687"/>
        <v>выходные</v>
      </c>
      <c r="L43993">
        <v>20</v>
      </c>
    </row>
    <row r="43994" spans="1:12" x14ac:dyDescent="0.3">
      <c r="A43994">
        <v>135359</v>
      </c>
      <c r="B43994" s="2">
        <v>44350.857792880262</v>
      </c>
      <c r="C43994">
        <v>214647</v>
      </c>
      <c r="D43994">
        <v>274147</v>
      </c>
      <c r="I43994" s="59">
        <v>88278</v>
      </c>
      <c r="J43994" s="57" t="s">
        <v>82</v>
      </c>
      <c r="K43994" s="58" t="str">
        <f t="shared" si="687"/>
        <v>выходные</v>
      </c>
      <c r="L43994">
        <v>20</v>
      </c>
    </row>
    <row r="43995" spans="1:12" x14ac:dyDescent="0.3">
      <c r="A43995">
        <v>135361</v>
      </c>
      <c r="B43995" s="2">
        <v>44350.858197411006</v>
      </c>
      <c r="C43995">
        <v>297818</v>
      </c>
      <c r="D43995">
        <v>182841</v>
      </c>
      <c r="I43995" s="59">
        <v>88279</v>
      </c>
      <c r="J43995" s="57" t="s">
        <v>83</v>
      </c>
      <c r="K43995" s="58" t="str">
        <f t="shared" si="687"/>
        <v>будни</v>
      </c>
      <c r="L43995">
        <v>20</v>
      </c>
    </row>
    <row r="43996" spans="1:12" x14ac:dyDescent="0.3">
      <c r="A43996">
        <v>135366</v>
      </c>
      <c r="B43996" s="2">
        <v>44350.859815533986</v>
      </c>
      <c r="C43996">
        <v>14647</v>
      </c>
      <c r="D43996">
        <v>206501</v>
      </c>
      <c r="I43996" s="59">
        <v>88280</v>
      </c>
      <c r="J43996" s="57" t="s">
        <v>84</v>
      </c>
      <c r="K43996" s="58" t="str">
        <f t="shared" si="687"/>
        <v>будни</v>
      </c>
      <c r="L43996">
        <v>20</v>
      </c>
    </row>
    <row r="43997" spans="1:12" x14ac:dyDescent="0.3">
      <c r="A43997">
        <v>135370</v>
      </c>
      <c r="B43997" s="2">
        <v>44350.859815533986</v>
      </c>
      <c r="C43997">
        <v>14876</v>
      </c>
      <c r="D43997">
        <v>81226</v>
      </c>
      <c r="I43997" s="59">
        <v>88281</v>
      </c>
      <c r="J43997" s="57" t="s">
        <v>79</v>
      </c>
      <c r="K43997" s="58" t="str">
        <f t="shared" si="687"/>
        <v>будни</v>
      </c>
      <c r="L43997">
        <v>20</v>
      </c>
    </row>
    <row r="43998" spans="1:12" x14ac:dyDescent="0.3">
      <c r="A43998">
        <v>135372</v>
      </c>
      <c r="B43998" s="2">
        <v>44350.859815533986</v>
      </c>
      <c r="C43998">
        <v>228229</v>
      </c>
      <c r="D43998">
        <v>351192</v>
      </c>
      <c r="I43998" s="59">
        <v>88282</v>
      </c>
      <c r="J43998" s="57" t="s">
        <v>80</v>
      </c>
      <c r="K43998" s="58" t="str">
        <f t="shared" si="687"/>
        <v>будни</v>
      </c>
      <c r="L43998">
        <v>20</v>
      </c>
    </row>
    <row r="43999" spans="1:12" x14ac:dyDescent="0.3">
      <c r="A43999">
        <v>135374</v>
      </c>
      <c r="B43999" s="2">
        <v>44350.860624595472</v>
      </c>
      <c r="C43999">
        <v>309187</v>
      </c>
      <c r="D43999">
        <v>285680</v>
      </c>
      <c r="I43999" s="59">
        <v>88283</v>
      </c>
      <c r="J43999" s="57" t="s">
        <v>81</v>
      </c>
      <c r="K43999" s="58" t="str">
        <f t="shared" si="687"/>
        <v>будни</v>
      </c>
      <c r="L43999">
        <v>20</v>
      </c>
    </row>
    <row r="44000" spans="1:12" x14ac:dyDescent="0.3">
      <c r="A44000">
        <v>135379</v>
      </c>
      <c r="B44000" s="2">
        <v>44350.861838187702</v>
      </c>
      <c r="C44000">
        <v>260002</v>
      </c>
      <c r="D44000">
        <v>330333</v>
      </c>
      <c r="I44000" s="59">
        <v>88284</v>
      </c>
      <c r="J44000" s="57" t="s">
        <v>78</v>
      </c>
      <c r="K44000" s="58" t="str">
        <f t="shared" si="687"/>
        <v>выходные</v>
      </c>
      <c r="L44000">
        <v>20</v>
      </c>
    </row>
    <row r="44001" spans="1:12" x14ac:dyDescent="0.3">
      <c r="A44001">
        <v>135380</v>
      </c>
      <c r="B44001" s="2">
        <v>44350.863860841426</v>
      </c>
      <c r="C44001">
        <v>69632</v>
      </c>
      <c r="D44001">
        <v>230507</v>
      </c>
      <c r="I44001" s="59">
        <v>88285</v>
      </c>
      <c r="J44001" s="57" t="s">
        <v>82</v>
      </c>
      <c r="K44001" s="58" t="str">
        <f t="shared" si="687"/>
        <v>выходные</v>
      </c>
      <c r="L44001">
        <v>20</v>
      </c>
    </row>
    <row r="44002" spans="1:12" x14ac:dyDescent="0.3">
      <c r="A44002">
        <v>135382</v>
      </c>
      <c r="B44002" s="2">
        <v>44350.864265372169</v>
      </c>
      <c r="C44002">
        <v>56039</v>
      </c>
      <c r="D44002">
        <v>411922</v>
      </c>
      <c r="I44002" s="59">
        <v>88286</v>
      </c>
      <c r="J44002" s="57" t="s">
        <v>83</v>
      </c>
      <c r="K44002" s="58" t="str">
        <f t="shared" si="687"/>
        <v>будни</v>
      </c>
      <c r="L44002">
        <v>20</v>
      </c>
    </row>
    <row r="44003" spans="1:12" x14ac:dyDescent="0.3">
      <c r="A44003">
        <v>135384</v>
      </c>
      <c r="B44003" s="2">
        <v>44350.864669902912</v>
      </c>
      <c r="C44003">
        <v>322986</v>
      </c>
      <c r="D44003">
        <v>461671</v>
      </c>
      <c r="I44003" s="59">
        <v>88287</v>
      </c>
      <c r="J44003" s="57" t="s">
        <v>84</v>
      </c>
      <c r="K44003" s="58" t="str">
        <f t="shared" si="687"/>
        <v>будни</v>
      </c>
      <c r="L44003">
        <v>20</v>
      </c>
    </row>
    <row r="44004" spans="1:12" x14ac:dyDescent="0.3">
      <c r="A44004">
        <v>135387</v>
      </c>
      <c r="B44004" s="2">
        <v>44350.864999999998</v>
      </c>
      <c r="C44004">
        <v>90629</v>
      </c>
      <c r="D44004">
        <v>74456</v>
      </c>
      <c r="I44004" s="59">
        <v>88288</v>
      </c>
      <c r="J44004" s="57" t="s">
        <v>79</v>
      </c>
      <c r="K44004" s="58" t="str">
        <f t="shared" si="687"/>
        <v>будни</v>
      </c>
      <c r="L44004">
        <v>20</v>
      </c>
    </row>
    <row r="44005" spans="1:12" x14ac:dyDescent="0.3">
      <c r="A44005">
        <v>135391</v>
      </c>
      <c r="B44005" s="2">
        <v>44350.865883495142</v>
      </c>
      <c r="C44005">
        <v>61875</v>
      </c>
      <c r="D44005">
        <v>250679</v>
      </c>
      <c r="I44005" s="59">
        <v>88289</v>
      </c>
      <c r="J44005" s="57" t="s">
        <v>80</v>
      </c>
      <c r="K44005" s="58" t="str">
        <f t="shared" si="687"/>
        <v>будни</v>
      </c>
      <c r="L44005">
        <v>20</v>
      </c>
    </row>
    <row r="44006" spans="1:12" x14ac:dyDescent="0.3">
      <c r="A44006">
        <v>135394</v>
      </c>
      <c r="B44006" s="2">
        <v>44350.866288025893</v>
      </c>
      <c r="C44006">
        <v>40206</v>
      </c>
      <c r="D44006">
        <v>230507</v>
      </c>
      <c r="I44006" s="59">
        <v>88290</v>
      </c>
      <c r="J44006" s="57" t="s">
        <v>81</v>
      </c>
      <c r="K44006" s="58" t="str">
        <f t="shared" si="687"/>
        <v>будни</v>
      </c>
      <c r="L44006">
        <v>20</v>
      </c>
    </row>
    <row r="44007" spans="1:12" x14ac:dyDescent="0.3">
      <c r="A44007">
        <v>135395</v>
      </c>
      <c r="B44007" s="2">
        <v>44350.866288025893</v>
      </c>
      <c r="C44007">
        <v>340446</v>
      </c>
      <c r="D44007">
        <v>392434</v>
      </c>
      <c r="I44007" s="59">
        <v>88291</v>
      </c>
      <c r="J44007" s="57" t="s">
        <v>78</v>
      </c>
      <c r="K44007" s="58" t="str">
        <f t="shared" si="687"/>
        <v>выходные</v>
      </c>
      <c r="L44007">
        <v>20</v>
      </c>
    </row>
    <row r="44008" spans="1:12" x14ac:dyDescent="0.3">
      <c r="A44008">
        <v>135399</v>
      </c>
      <c r="B44008" s="2">
        <v>44350.867097087379</v>
      </c>
      <c r="C44008">
        <v>338162</v>
      </c>
      <c r="D44008">
        <v>158978</v>
      </c>
      <c r="I44008" s="59">
        <v>88292</v>
      </c>
      <c r="J44008" s="57" t="s">
        <v>82</v>
      </c>
      <c r="K44008" s="58" t="str">
        <f t="shared" si="687"/>
        <v>выходные</v>
      </c>
      <c r="L44008">
        <v>20</v>
      </c>
    </row>
    <row r="44009" spans="1:12" x14ac:dyDescent="0.3">
      <c r="A44009">
        <v>135403</v>
      </c>
      <c r="B44009" s="2">
        <v>44350.867501618122</v>
      </c>
      <c r="C44009">
        <v>34039</v>
      </c>
      <c r="D44009">
        <v>471403</v>
      </c>
      <c r="I44009" s="59">
        <v>88293</v>
      </c>
      <c r="J44009" s="57" t="s">
        <v>83</v>
      </c>
      <c r="K44009" s="58" t="str">
        <f t="shared" si="687"/>
        <v>будни</v>
      </c>
      <c r="L44009">
        <v>20</v>
      </c>
    </row>
    <row r="44010" spans="1:12" x14ac:dyDescent="0.3">
      <c r="A44010">
        <v>135408</v>
      </c>
      <c r="B44010" s="2">
        <v>44350.867906148873</v>
      </c>
      <c r="C44010">
        <v>21344</v>
      </c>
      <c r="D44010">
        <v>62570</v>
      </c>
      <c r="I44010" s="59">
        <v>88294</v>
      </c>
      <c r="J44010" s="57" t="s">
        <v>84</v>
      </c>
      <c r="K44010" s="58" t="str">
        <f t="shared" si="687"/>
        <v>будни</v>
      </c>
      <c r="L44010">
        <v>20</v>
      </c>
    </row>
    <row r="44011" spans="1:12" x14ac:dyDescent="0.3">
      <c r="A44011">
        <v>135413</v>
      </c>
      <c r="B44011" s="2">
        <v>44350.868310679609</v>
      </c>
      <c r="C44011">
        <v>218331</v>
      </c>
      <c r="D44011">
        <v>158978</v>
      </c>
      <c r="I44011" s="59">
        <v>88295</v>
      </c>
      <c r="J44011" s="57" t="s">
        <v>79</v>
      </c>
      <c r="K44011" s="58" t="str">
        <f t="shared" si="687"/>
        <v>будни</v>
      </c>
      <c r="L44011">
        <v>20</v>
      </c>
    </row>
    <row r="44012" spans="1:12" x14ac:dyDescent="0.3">
      <c r="A44012">
        <v>135414</v>
      </c>
      <c r="B44012" s="2">
        <v>44350.870333333332</v>
      </c>
      <c r="C44012">
        <v>258838</v>
      </c>
      <c r="D44012">
        <v>394819</v>
      </c>
      <c r="I44012" s="59">
        <v>88296</v>
      </c>
      <c r="J44012" s="57" t="s">
        <v>80</v>
      </c>
      <c r="K44012" s="58" t="str">
        <f t="shared" si="687"/>
        <v>будни</v>
      </c>
      <c r="L44012">
        <v>20</v>
      </c>
    </row>
    <row r="44013" spans="1:12" x14ac:dyDescent="0.3">
      <c r="A44013">
        <v>135416</v>
      </c>
      <c r="B44013" s="2">
        <v>44350.870737864076</v>
      </c>
      <c r="C44013">
        <v>135622</v>
      </c>
      <c r="D44013">
        <v>327968</v>
      </c>
      <c r="I44013" s="59">
        <v>88297</v>
      </c>
      <c r="J44013" s="57" t="s">
        <v>81</v>
      </c>
      <c r="K44013" s="58" t="str">
        <f t="shared" si="687"/>
        <v>будни</v>
      </c>
      <c r="L44013">
        <v>20</v>
      </c>
    </row>
    <row r="44014" spans="1:12" x14ac:dyDescent="0.3">
      <c r="A44014">
        <v>135421</v>
      </c>
      <c r="B44014" s="2">
        <v>44350.870737864076</v>
      </c>
      <c r="C44014">
        <v>191197</v>
      </c>
      <c r="D44014">
        <v>254768</v>
      </c>
      <c r="I44014" s="59">
        <v>88298</v>
      </c>
      <c r="J44014" s="57" t="s">
        <v>78</v>
      </c>
      <c r="K44014" s="58" t="str">
        <f t="shared" si="687"/>
        <v>выходные</v>
      </c>
      <c r="L44014">
        <v>20</v>
      </c>
    </row>
    <row r="44015" spans="1:12" x14ac:dyDescent="0.3">
      <c r="A44015">
        <v>135426</v>
      </c>
      <c r="B44015" s="2">
        <v>44350.871142394826</v>
      </c>
      <c r="C44015">
        <v>13176</v>
      </c>
      <c r="D44015">
        <v>250115</v>
      </c>
      <c r="I44015" s="59">
        <v>88299</v>
      </c>
      <c r="J44015" s="57" t="s">
        <v>82</v>
      </c>
      <c r="K44015" s="58" t="str">
        <f t="shared" si="687"/>
        <v>выходные</v>
      </c>
      <c r="L44015">
        <v>20</v>
      </c>
    </row>
    <row r="44016" spans="1:12" x14ac:dyDescent="0.3">
      <c r="A44016">
        <v>135427</v>
      </c>
      <c r="B44016" s="2">
        <v>44350.871546925562</v>
      </c>
      <c r="C44016">
        <v>42554</v>
      </c>
      <c r="D44016">
        <v>270741</v>
      </c>
      <c r="I44016" s="59">
        <v>88300</v>
      </c>
      <c r="J44016" s="57" t="s">
        <v>83</v>
      </c>
      <c r="K44016" s="58" t="str">
        <f t="shared" si="687"/>
        <v>будни</v>
      </c>
      <c r="L44016">
        <v>20</v>
      </c>
    </row>
    <row r="44017" spans="1:12" x14ac:dyDescent="0.3">
      <c r="A44017">
        <v>135428</v>
      </c>
      <c r="B44017" s="2">
        <v>44350.871546925562</v>
      </c>
      <c r="C44017">
        <v>90218</v>
      </c>
      <c r="D44017">
        <v>351192</v>
      </c>
      <c r="I44017" s="59">
        <v>88301</v>
      </c>
      <c r="J44017" s="57" t="s">
        <v>84</v>
      </c>
      <c r="K44017" s="58" t="str">
        <f t="shared" si="687"/>
        <v>будни</v>
      </c>
      <c r="L44017">
        <v>20</v>
      </c>
    </row>
    <row r="44018" spans="1:12" x14ac:dyDescent="0.3">
      <c r="A44018">
        <v>135429</v>
      </c>
      <c r="B44018" s="2">
        <v>44350.872760517799</v>
      </c>
      <c r="C44018">
        <v>39933</v>
      </c>
      <c r="D44018">
        <v>382118</v>
      </c>
      <c r="I44018" s="59">
        <v>88302</v>
      </c>
      <c r="J44018" s="57" t="s">
        <v>79</v>
      </c>
      <c r="K44018" s="58" t="str">
        <f t="shared" si="687"/>
        <v>будни</v>
      </c>
      <c r="L44018">
        <v>20</v>
      </c>
    </row>
    <row r="44019" spans="1:12" x14ac:dyDescent="0.3">
      <c r="A44019">
        <v>135430</v>
      </c>
      <c r="B44019" s="2">
        <v>44350.873569579286</v>
      </c>
      <c r="C44019">
        <v>108285</v>
      </c>
      <c r="D44019">
        <v>82901</v>
      </c>
      <c r="I44019" s="59">
        <v>88303</v>
      </c>
      <c r="J44019" s="57" t="s">
        <v>80</v>
      </c>
      <c r="K44019" s="58" t="str">
        <f t="shared" si="687"/>
        <v>будни</v>
      </c>
      <c r="L44019">
        <v>20</v>
      </c>
    </row>
    <row r="44020" spans="1:12" x14ac:dyDescent="0.3">
      <c r="A44020">
        <v>135432</v>
      </c>
      <c r="B44020" s="2">
        <v>44350.873974110029</v>
      </c>
      <c r="C44020">
        <v>128560</v>
      </c>
      <c r="D44020">
        <v>230507</v>
      </c>
      <c r="I44020" s="59">
        <v>88304</v>
      </c>
      <c r="J44020" s="57" t="s">
        <v>81</v>
      </c>
      <c r="K44020" s="58" t="str">
        <f t="shared" si="687"/>
        <v>будни</v>
      </c>
      <c r="L44020">
        <v>20</v>
      </c>
    </row>
    <row r="44021" spans="1:12" x14ac:dyDescent="0.3">
      <c r="A44021">
        <v>135436</v>
      </c>
      <c r="B44021" s="2">
        <v>44350.873974110036</v>
      </c>
      <c r="C44021">
        <v>314654</v>
      </c>
      <c r="D44021">
        <v>112334</v>
      </c>
      <c r="I44021" s="59">
        <v>88305</v>
      </c>
      <c r="J44021" s="57" t="s">
        <v>78</v>
      </c>
      <c r="K44021" s="58" t="str">
        <f t="shared" si="687"/>
        <v>выходные</v>
      </c>
      <c r="L44021">
        <v>20</v>
      </c>
    </row>
    <row r="44022" spans="1:12" x14ac:dyDescent="0.3">
      <c r="A44022">
        <v>135439</v>
      </c>
      <c r="B44022" s="2">
        <v>44350.874378640779</v>
      </c>
      <c r="C44022">
        <v>134246</v>
      </c>
      <c r="D44022">
        <v>411922</v>
      </c>
      <c r="I44022" s="59">
        <v>88306</v>
      </c>
      <c r="J44022" s="57" t="s">
        <v>82</v>
      </c>
      <c r="K44022" s="58" t="str">
        <f t="shared" si="687"/>
        <v>выходные</v>
      </c>
      <c r="L44022">
        <v>20</v>
      </c>
    </row>
    <row r="44023" spans="1:12" x14ac:dyDescent="0.3">
      <c r="A44023">
        <v>135441</v>
      </c>
      <c r="B44023" s="2">
        <v>44350.874378640779</v>
      </c>
      <c r="C44023">
        <v>190332</v>
      </c>
      <c r="D44023">
        <v>180863</v>
      </c>
      <c r="I44023" s="59">
        <v>88307</v>
      </c>
      <c r="J44023" s="57" t="s">
        <v>83</v>
      </c>
      <c r="K44023" s="58" t="str">
        <f t="shared" si="687"/>
        <v>будни</v>
      </c>
      <c r="L44023">
        <v>20</v>
      </c>
    </row>
    <row r="44024" spans="1:12" x14ac:dyDescent="0.3">
      <c r="A44024">
        <v>135445</v>
      </c>
      <c r="B44024" s="2">
        <v>44350.875187702266</v>
      </c>
      <c r="C44024">
        <v>91313</v>
      </c>
      <c r="D44024">
        <v>411922</v>
      </c>
      <c r="I44024" s="59">
        <v>88308</v>
      </c>
      <c r="J44024" s="57" t="s">
        <v>84</v>
      </c>
      <c r="K44024" s="58" t="str">
        <f t="shared" si="687"/>
        <v>будни</v>
      </c>
      <c r="L44024">
        <v>21</v>
      </c>
    </row>
    <row r="44025" spans="1:12" x14ac:dyDescent="0.3">
      <c r="A44025">
        <v>135447</v>
      </c>
      <c r="B44025" s="2">
        <v>44350.87599676376</v>
      </c>
      <c r="C44025">
        <v>48881</v>
      </c>
      <c r="D44025">
        <v>411922</v>
      </c>
      <c r="I44025" s="59">
        <v>88309</v>
      </c>
      <c r="J44025" s="57" t="s">
        <v>79</v>
      </c>
      <c r="K44025" s="58" t="str">
        <f t="shared" si="687"/>
        <v>будни</v>
      </c>
      <c r="L44025">
        <v>21</v>
      </c>
    </row>
    <row r="44026" spans="1:12" x14ac:dyDescent="0.3">
      <c r="A44026">
        <v>135450</v>
      </c>
      <c r="B44026" s="2">
        <v>44350.87599676376</v>
      </c>
      <c r="C44026">
        <v>279579</v>
      </c>
      <c r="D44026">
        <v>250679</v>
      </c>
      <c r="I44026" s="59">
        <v>88310</v>
      </c>
      <c r="J44026" s="57" t="s">
        <v>80</v>
      </c>
      <c r="K44026" s="58" t="str">
        <f t="shared" si="687"/>
        <v>будни</v>
      </c>
      <c r="L44026">
        <v>21</v>
      </c>
    </row>
    <row r="44027" spans="1:12" x14ac:dyDescent="0.3">
      <c r="A44027">
        <v>135452</v>
      </c>
      <c r="B44027" s="2">
        <v>44350.876401294496</v>
      </c>
      <c r="C44027">
        <v>27781</v>
      </c>
      <c r="D44027">
        <v>331511</v>
      </c>
      <c r="I44027" s="59">
        <v>88311</v>
      </c>
      <c r="J44027" s="57" t="s">
        <v>81</v>
      </c>
      <c r="K44027" s="58" t="str">
        <f t="shared" si="687"/>
        <v>будни</v>
      </c>
      <c r="L44027">
        <v>21</v>
      </c>
    </row>
    <row r="44028" spans="1:12" x14ac:dyDescent="0.3">
      <c r="A44028">
        <v>135455</v>
      </c>
      <c r="B44028" s="2">
        <v>44350.876805825246</v>
      </c>
      <c r="C44028">
        <v>139960</v>
      </c>
      <c r="D44028">
        <v>89186</v>
      </c>
      <c r="I44028" s="59">
        <v>88312</v>
      </c>
      <c r="J44028" s="57" t="s">
        <v>78</v>
      </c>
      <c r="K44028" s="58" t="str">
        <f t="shared" si="687"/>
        <v>выходные</v>
      </c>
      <c r="L44028">
        <v>21</v>
      </c>
    </row>
    <row r="44029" spans="1:12" x14ac:dyDescent="0.3">
      <c r="A44029">
        <v>135456</v>
      </c>
      <c r="B44029" s="2">
        <v>44350.876805825246</v>
      </c>
      <c r="C44029">
        <v>254098</v>
      </c>
      <c r="D44029">
        <v>472712</v>
      </c>
      <c r="I44029" s="59">
        <v>88313</v>
      </c>
      <c r="J44029" s="57" t="s">
        <v>82</v>
      </c>
      <c r="K44029" s="58" t="str">
        <f t="shared" si="687"/>
        <v>выходные</v>
      </c>
      <c r="L44029">
        <v>21</v>
      </c>
    </row>
    <row r="44030" spans="1:12" x14ac:dyDescent="0.3">
      <c r="A44030">
        <v>135458</v>
      </c>
      <c r="B44030" s="2">
        <v>44350.877210355982</v>
      </c>
      <c r="C44030">
        <v>65427</v>
      </c>
      <c r="D44030">
        <v>153893</v>
      </c>
      <c r="I44030" s="59">
        <v>88314</v>
      </c>
      <c r="J44030" s="57" t="s">
        <v>83</v>
      </c>
      <c r="K44030" s="58" t="str">
        <f t="shared" si="687"/>
        <v>будни</v>
      </c>
      <c r="L44030">
        <v>21</v>
      </c>
    </row>
    <row r="44031" spans="1:12" x14ac:dyDescent="0.3">
      <c r="A44031">
        <v>135463</v>
      </c>
      <c r="B44031" s="2">
        <v>44350.87721035599</v>
      </c>
      <c r="C44031">
        <v>71751</v>
      </c>
      <c r="D44031">
        <v>330333</v>
      </c>
      <c r="I44031" s="59">
        <v>88315</v>
      </c>
      <c r="J44031" s="57" t="s">
        <v>84</v>
      </c>
      <c r="K44031" s="58" t="str">
        <f t="shared" si="687"/>
        <v>будни</v>
      </c>
      <c r="L44031">
        <v>21</v>
      </c>
    </row>
    <row r="44032" spans="1:12" x14ac:dyDescent="0.3">
      <c r="A44032">
        <v>135465</v>
      </c>
      <c r="B44032" s="2">
        <v>44350.879637540449</v>
      </c>
      <c r="C44032">
        <v>245317</v>
      </c>
      <c r="D44032">
        <v>104958</v>
      </c>
      <c r="I44032" s="59">
        <v>88316</v>
      </c>
      <c r="J44032" s="57" t="s">
        <v>79</v>
      </c>
      <c r="K44032" s="58" t="str">
        <f t="shared" si="687"/>
        <v>будни</v>
      </c>
      <c r="L44032">
        <v>21</v>
      </c>
    </row>
    <row r="44033" spans="1:12" x14ac:dyDescent="0.3">
      <c r="A44033">
        <v>135469</v>
      </c>
      <c r="B44033" s="2">
        <v>44350.880851132686</v>
      </c>
      <c r="C44033">
        <v>53879</v>
      </c>
      <c r="D44033">
        <v>108961</v>
      </c>
      <c r="I44033" s="59">
        <v>88317</v>
      </c>
      <c r="J44033" s="57" t="s">
        <v>80</v>
      </c>
      <c r="K44033" s="58" t="str">
        <f t="shared" si="687"/>
        <v>будни</v>
      </c>
      <c r="L44033">
        <v>21</v>
      </c>
    </row>
    <row r="44034" spans="1:12" x14ac:dyDescent="0.3">
      <c r="A44034">
        <v>135471</v>
      </c>
      <c r="B44034" s="2">
        <v>44350.881660194173</v>
      </c>
      <c r="C44034">
        <v>47940</v>
      </c>
      <c r="D44034">
        <v>191893</v>
      </c>
      <c r="I44034" s="59">
        <v>88318</v>
      </c>
      <c r="J44034" s="57" t="s">
        <v>81</v>
      </c>
      <c r="K44034" s="58" t="str">
        <f t="shared" si="687"/>
        <v>будни</v>
      </c>
      <c r="L44034">
        <v>21</v>
      </c>
    </row>
    <row r="44035" spans="1:12" x14ac:dyDescent="0.3">
      <c r="A44035">
        <v>135476</v>
      </c>
      <c r="B44035" s="2">
        <v>44350.884087378647</v>
      </c>
      <c r="C44035">
        <v>126978</v>
      </c>
      <c r="D44035">
        <v>457893</v>
      </c>
      <c r="I44035" s="59">
        <v>88319</v>
      </c>
      <c r="J44035" s="57" t="s">
        <v>78</v>
      </c>
      <c r="K44035" s="58" t="str">
        <f t="shared" ref="K44035:K44098" si="688">IF(OR(J44035="суббота",J44035="воскресенье"),"выходные","будни")</f>
        <v>выходные</v>
      </c>
      <c r="L44035">
        <v>21</v>
      </c>
    </row>
    <row r="44036" spans="1:12" x14ac:dyDescent="0.3">
      <c r="A44036">
        <v>135478</v>
      </c>
      <c r="B44036" s="2">
        <v>44350.884087378647</v>
      </c>
      <c r="C44036">
        <v>299122</v>
      </c>
      <c r="D44036">
        <v>455878</v>
      </c>
      <c r="I44036" s="59">
        <v>88320</v>
      </c>
      <c r="J44036" s="57" t="s">
        <v>82</v>
      </c>
      <c r="K44036" s="58" t="str">
        <f t="shared" si="688"/>
        <v>выходные</v>
      </c>
      <c r="L44036">
        <v>21</v>
      </c>
    </row>
    <row r="44037" spans="1:12" x14ac:dyDescent="0.3">
      <c r="A44037">
        <v>135480</v>
      </c>
      <c r="B44037" s="2">
        <v>44350.884491909383</v>
      </c>
      <c r="C44037">
        <v>327255</v>
      </c>
      <c r="D44037">
        <v>226626</v>
      </c>
      <c r="I44037" s="59">
        <v>88321</v>
      </c>
      <c r="J44037" s="57" t="s">
        <v>83</v>
      </c>
      <c r="K44037" s="58" t="str">
        <f t="shared" si="688"/>
        <v>будни</v>
      </c>
      <c r="L44037">
        <v>21</v>
      </c>
    </row>
    <row r="44038" spans="1:12" x14ac:dyDescent="0.3">
      <c r="A44038">
        <v>135484</v>
      </c>
      <c r="B44038" s="2">
        <v>44350.885300970876</v>
      </c>
      <c r="C44038">
        <v>207335</v>
      </c>
      <c r="D44038">
        <v>250247</v>
      </c>
      <c r="I44038" s="59">
        <v>88322</v>
      </c>
      <c r="J44038" s="57" t="s">
        <v>84</v>
      </c>
      <c r="K44038" s="58" t="str">
        <f t="shared" si="688"/>
        <v>будни</v>
      </c>
      <c r="L44038">
        <v>21</v>
      </c>
    </row>
    <row r="44039" spans="1:12" x14ac:dyDescent="0.3">
      <c r="A44039">
        <v>135485</v>
      </c>
      <c r="B44039" s="2">
        <v>44350.88570550162</v>
      </c>
      <c r="C44039">
        <v>136234</v>
      </c>
      <c r="D44039">
        <v>411845</v>
      </c>
      <c r="I44039" s="59">
        <v>88323</v>
      </c>
      <c r="J44039" s="57" t="s">
        <v>79</v>
      </c>
      <c r="K44039" s="58" t="str">
        <f t="shared" si="688"/>
        <v>будни</v>
      </c>
      <c r="L44039">
        <v>21</v>
      </c>
    </row>
    <row r="44040" spans="1:12" x14ac:dyDescent="0.3">
      <c r="A44040">
        <v>135486</v>
      </c>
      <c r="B44040" s="2">
        <v>44350.88570550162</v>
      </c>
      <c r="C44040">
        <v>257842</v>
      </c>
      <c r="D44040">
        <v>158978</v>
      </c>
      <c r="I44040" s="59">
        <v>88324</v>
      </c>
      <c r="J44040" s="57" t="s">
        <v>80</v>
      </c>
      <c r="K44040" s="58" t="str">
        <f t="shared" si="688"/>
        <v>будни</v>
      </c>
      <c r="L44040">
        <v>21</v>
      </c>
    </row>
    <row r="44041" spans="1:12" x14ac:dyDescent="0.3">
      <c r="A44041">
        <v>135487</v>
      </c>
      <c r="B44041" s="2">
        <v>44350.886110032363</v>
      </c>
      <c r="C44041">
        <v>119296</v>
      </c>
      <c r="D44041">
        <v>40049</v>
      </c>
      <c r="I44041" s="59">
        <v>88325</v>
      </c>
      <c r="J44041" s="57" t="s">
        <v>81</v>
      </c>
      <c r="K44041" s="58" t="str">
        <f t="shared" si="688"/>
        <v>будни</v>
      </c>
      <c r="L44041">
        <v>21</v>
      </c>
    </row>
    <row r="44042" spans="1:12" x14ac:dyDescent="0.3">
      <c r="A44042">
        <v>135492</v>
      </c>
      <c r="B44042" s="2">
        <v>44350.8873236246</v>
      </c>
      <c r="C44042">
        <v>19625</v>
      </c>
      <c r="D44042">
        <v>153893</v>
      </c>
      <c r="I44042" s="59">
        <v>88326</v>
      </c>
      <c r="J44042" s="57" t="s">
        <v>78</v>
      </c>
      <c r="K44042" s="58" t="str">
        <f t="shared" si="688"/>
        <v>выходные</v>
      </c>
      <c r="L44042">
        <v>21</v>
      </c>
    </row>
    <row r="44043" spans="1:12" x14ac:dyDescent="0.3">
      <c r="A44043">
        <v>135494</v>
      </c>
      <c r="B44043" s="2">
        <v>44350.8873236246</v>
      </c>
      <c r="C44043">
        <v>134665</v>
      </c>
      <c r="D44043">
        <v>389985</v>
      </c>
      <c r="I44043" s="59">
        <v>88327</v>
      </c>
      <c r="J44043" s="57" t="s">
        <v>82</v>
      </c>
      <c r="K44043" s="58" t="str">
        <f t="shared" si="688"/>
        <v>выходные</v>
      </c>
      <c r="L44043">
        <v>21</v>
      </c>
    </row>
    <row r="44044" spans="1:12" x14ac:dyDescent="0.3">
      <c r="A44044">
        <v>135498</v>
      </c>
      <c r="B44044" s="2">
        <v>44350.8873236246</v>
      </c>
      <c r="C44044">
        <v>256976</v>
      </c>
      <c r="D44044">
        <v>394819</v>
      </c>
      <c r="I44044" s="59">
        <v>88328</v>
      </c>
      <c r="J44044" s="57" t="s">
        <v>83</v>
      </c>
      <c r="K44044" s="58" t="str">
        <f t="shared" si="688"/>
        <v>будни</v>
      </c>
      <c r="L44044">
        <v>21</v>
      </c>
    </row>
    <row r="44045" spans="1:12" x14ac:dyDescent="0.3">
      <c r="A44045">
        <v>135499</v>
      </c>
      <c r="B44045" s="2">
        <v>44350.8873236246</v>
      </c>
      <c r="C44045">
        <v>321865</v>
      </c>
      <c r="D44045">
        <v>12149</v>
      </c>
      <c r="I44045" s="59">
        <v>88329</v>
      </c>
      <c r="J44045" s="57" t="s">
        <v>84</v>
      </c>
      <c r="K44045" s="58" t="str">
        <f t="shared" si="688"/>
        <v>будни</v>
      </c>
      <c r="L44045">
        <v>21</v>
      </c>
    </row>
    <row r="44046" spans="1:12" x14ac:dyDescent="0.3">
      <c r="A44046">
        <v>135504</v>
      </c>
      <c r="B44046" s="2">
        <v>44350.888132686086</v>
      </c>
      <c r="C44046">
        <v>5879</v>
      </c>
      <c r="D44046">
        <v>339123</v>
      </c>
      <c r="I44046" s="59">
        <v>88330</v>
      </c>
      <c r="J44046" s="57" t="s">
        <v>79</v>
      </c>
      <c r="K44046" s="58" t="str">
        <f t="shared" si="688"/>
        <v>будни</v>
      </c>
      <c r="L44046">
        <v>21</v>
      </c>
    </row>
    <row r="44047" spans="1:12" x14ac:dyDescent="0.3">
      <c r="A44047">
        <v>135509</v>
      </c>
      <c r="B44047" s="2">
        <v>44350.888132686086</v>
      </c>
      <c r="C44047">
        <v>239838</v>
      </c>
      <c r="D44047">
        <v>3876</v>
      </c>
      <c r="I44047" s="59">
        <v>88331</v>
      </c>
      <c r="J44047" s="57" t="s">
        <v>80</v>
      </c>
      <c r="K44047" s="58" t="str">
        <f t="shared" si="688"/>
        <v>будни</v>
      </c>
      <c r="L44047">
        <v>21</v>
      </c>
    </row>
    <row r="44048" spans="1:12" x14ac:dyDescent="0.3">
      <c r="A44048">
        <v>135511</v>
      </c>
      <c r="B44048" s="2">
        <v>44350.889750809059</v>
      </c>
      <c r="C44048">
        <v>59218</v>
      </c>
      <c r="D44048">
        <v>43842</v>
      </c>
      <c r="I44048" s="59">
        <v>88332</v>
      </c>
      <c r="J44048" s="57" t="s">
        <v>81</v>
      </c>
      <c r="K44048" s="58" t="str">
        <f t="shared" si="688"/>
        <v>будни</v>
      </c>
      <c r="L44048">
        <v>21</v>
      </c>
    </row>
    <row r="44049" spans="1:12" x14ac:dyDescent="0.3">
      <c r="A44049">
        <v>135513</v>
      </c>
      <c r="B44049" s="2">
        <v>44350.892177993534</v>
      </c>
      <c r="C44049">
        <v>195420</v>
      </c>
      <c r="D44049">
        <v>49538</v>
      </c>
      <c r="I44049" s="59">
        <v>88333</v>
      </c>
      <c r="J44049" s="57" t="s">
        <v>78</v>
      </c>
      <c r="K44049" s="58" t="str">
        <f t="shared" si="688"/>
        <v>выходные</v>
      </c>
      <c r="L44049">
        <v>21</v>
      </c>
    </row>
    <row r="44050" spans="1:12" x14ac:dyDescent="0.3">
      <c r="A44050">
        <v>135518</v>
      </c>
      <c r="B44050" s="2">
        <v>44350.892987055013</v>
      </c>
      <c r="C44050">
        <v>321322</v>
      </c>
      <c r="D44050">
        <v>394819</v>
      </c>
      <c r="I44050" s="59">
        <v>88334</v>
      </c>
      <c r="J44050" s="57" t="s">
        <v>82</v>
      </c>
      <c r="K44050" s="58" t="str">
        <f t="shared" si="688"/>
        <v>выходные</v>
      </c>
      <c r="L44050">
        <v>21</v>
      </c>
    </row>
    <row r="44051" spans="1:12" x14ac:dyDescent="0.3">
      <c r="A44051">
        <v>135519</v>
      </c>
      <c r="B44051" s="2">
        <v>44350.893391585763</v>
      </c>
      <c r="C44051">
        <v>85335</v>
      </c>
      <c r="D44051">
        <v>367087</v>
      </c>
      <c r="I44051" s="59">
        <v>88335</v>
      </c>
      <c r="J44051" s="57" t="s">
        <v>83</v>
      </c>
      <c r="K44051" s="58" t="str">
        <f t="shared" si="688"/>
        <v>будни</v>
      </c>
      <c r="L44051">
        <v>21</v>
      </c>
    </row>
    <row r="44052" spans="1:12" x14ac:dyDescent="0.3">
      <c r="A44052">
        <v>135523</v>
      </c>
      <c r="B44052" s="2">
        <v>44350.893796116507</v>
      </c>
      <c r="C44052">
        <v>249211</v>
      </c>
      <c r="D44052">
        <v>411922</v>
      </c>
      <c r="I44052" s="59">
        <v>88336</v>
      </c>
      <c r="J44052" s="57" t="s">
        <v>84</v>
      </c>
      <c r="K44052" s="58" t="str">
        <f t="shared" si="688"/>
        <v>будни</v>
      </c>
      <c r="L44052">
        <v>21</v>
      </c>
    </row>
    <row r="44053" spans="1:12" x14ac:dyDescent="0.3">
      <c r="A44053">
        <v>135524</v>
      </c>
      <c r="B44053" s="2">
        <v>44350.895414239487</v>
      </c>
      <c r="C44053">
        <v>171732</v>
      </c>
      <c r="D44053">
        <v>172251</v>
      </c>
      <c r="I44053" s="59">
        <v>88337</v>
      </c>
      <c r="J44053" s="57" t="s">
        <v>79</v>
      </c>
      <c r="K44053" s="58" t="str">
        <f t="shared" si="688"/>
        <v>будни</v>
      </c>
      <c r="L44053">
        <v>21</v>
      </c>
    </row>
    <row r="44054" spans="1:12" x14ac:dyDescent="0.3">
      <c r="A44054">
        <v>135526</v>
      </c>
      <c r="B44054" s="2">
        <v>44350.895818770223</v>
      </c>
      <c r="C44054">
        <v>303510</v>
      </c>
      <c r="D44054">
        <v>118549</v>
      </c>
      <c r="I44054" s="59">
        <v>88338</v>
      </c>
      <c r="J44054" s="57" t="s">
        <v>80</v>
      </c>
      <c r="K44054" s="58" t="str">
        <f t="shared" si="688"/>
        <v>будни</v>
      </c>
      <c r="L44054">
        <v>21</v>
      </c>
    </row>
    <row r="44055" spans="1:12" x14ac:dyDescent="0.3">
      <c r="A44055">
        <v>135527</v>
      </c>
      <c r="B44055" s="2">
        <v>44350.896627831717</v>
      </c>
      <c r="C44055">
        <v>259660</v>
      </c>
      <c r="D44055">
        <v>206501</v>
      </c>
      <c r="I44055" s="59">
        <v>88339</v>
      </c>
      <c r="J44055" s="57" t="s">
        <v>81</v>
      </c>
      <c r="K44055" s="58" t="str">
        <f t="shared" si="688"/>
        <v>будни</v>
      </c>
      <c r="L44055">
        <v>21</v>
      </c>
    </row>
    <row r="44056" spans="1:12" x14ac:dyDescent="0.3">
      <c r="A44056">
        <v>135529</v>
      </c>
      <c r="B44056" s="2">
        <v>44350.897436893203</v>
      </c>
      <c r="C44056">
        <v>131951</v>
      </c>
      <c r="D44056">
        <v>182831</v>
      </c>
      <c r="I44056" s="59">
        <v>88340</v>
      </c>
      <c r="J44056" s="57" t="s">
        <v>78</v>
      </c>
      <c r="K44056" s="58" t="str">
        <f t="shared" si="688"/>
        <v>выходные</v>
      </c>
      <c r="L44056">
        <v>21</v>
      </c>
    </row>
    <row r="44057" spans="1:12" x14ac:dyDescent="0.3">
      <c r="A44057">
        <v>135533</v>
      </c>
      <c r="B44057" s="2">
        <v>44350.89824595469</v>
      </c>
      <c r="C44057">
        <v>19902</v>
      </c>
      <c r="D44057">
        <v>98436</v>
      </c>
      <c r="I44057" s="59">
        <v>88341</v>
      </c>
      <c r="J44057" s="57" t="s">
        <v>82</v>
      </c>
      <c r="K44057" s="58" t="str">
        <f t="shared" si="688"/>
        <v>выходные</v>
      </c>
      <c r="L44057">
        <v>21</v>
      </c>
    </row>
    <row r="44058" spans="1:12" x14ac:dyDescent="0.3">
      <c r="A44058">
        <v>135535</v>
      </c>
      <c r="B44058" s="2">
        <v>44350.89824595469</v>
      </c>
      <c r="C44058">
        <v>58770</v>
      </c>
      <c r="D44058">
        <v>250679</v>
      </c>
      <c r="I44058" s="59">
        <v>88342</v>
      </c>
      <c r="J44058" s="57" t="s">
        <v>83</v>
      </c>
      <c r="K44058" s="58" t="str">
        <f t="shared" si="688"/>
        <v>будни</v>
      </c>
      <c r="L44058">
        <v>21</v>
      </c>
    </row>
    <row r="44059" spans="1:12" x14ac:dyDescent="0.3">
      <c r="A44059">
        <v>135540</v>
      </c>
      <c r="B44059" s="2">
        <v>44350.89865048544</v>
      </c>
      <c r="C44059">
        <v>18988</v>
      </c>
      <c r="D44059">
        <v>429762</v>
      </c>
      <c r="I44059" s="59">
        <v>88343</v>
      </c>
      <c r="J44059" s="57" t="s">
        <v>84</v>
      </c>
      <c r="K44059" s="58" t="str">
        <f t="shared" si="688"/>
        <v>будни</v>
      </c>
      <c r="L44059">
        <v>21</v>
      </c>
    </row>
    <row r="44060" spans="1:12" x14ac:dyDescent="0.3">
      <c r="A44060">
        <v>135542</v>
      </c>
      <c r="B44060" s="2">
        <v>44350.89865048544</v>
      </c>
      <c r="C44060">
        <v>167489</v>
      </c>
      <c r="D44060">
        <v>179296</v>
      </c>
      <c r="I44060" s="59">
        <v>88344</v>
      </c>
      <c r="J44060" s="57" t="s">
        <v>79</v>
      </c>
      <c r="K44060" s="58" t="str">
        <f t="shared" si="688"/>
        <v>будни</v>
      </c>
      <c r="L44060">
        <v>21</v>
      </c>
    </row>
    <row r="44061" spans="1:12" x14ac:dyDescent="0.3">
      <c r="A44061">
        <v>135545</v>
      </c>
      <c r="B44061" s="2">
        <v>44350.898999999998</v>
      </c>
      <c r="C44061">
        <v>234944</v>
      </c>
      <c r="D44061">
        <v>230507</v>
      </c>
      <c r="I44061" s="59">
        <v>88345</v>
      </c>
      <c r="J44061" s="57" t="s">
        <v>80</v>
      </c>
      <c r="K44061" s="58" t="str">
        <f t="shared" si="688"/>
        <v>будни</v>
      </c>
      <c r="L44061">
        <v>21</v>
      </c>
    </row>
    <row r="44062" spans="1:12" x14ac:dyDescent="0.3">
      <c r="A44062">
        <v>135550</v>
      </c>
      <c r="B44062" s="2">
        <v>44350.900268608413</v>
      </c>
      <c r="C44062">
        <v>286417</v>
      </c>
      <c r="D44062">
        <v>182191</v>
      </c>
      <c r="I44062" s="59">
        <v>88346</v>
      </c>
      <c r="J44062" s="57" t="s">
        <v>81</v>
      </c>
      <c r="K44062" s="58" t="str">
        <f t="shared" si="688"/>
        <v>будни</v>
      </c>
      <c r="L44062">
        <v>21</v>
      </c>
    </row>
    <row r="44063" spans="1:12" x14ac:dyDescent="0.3">
      <c r="A44063">
        <v>135554</v>
      </c>
      <c r="B44063" s="2">
        <v>44350.90148220065</v>
      </c>
      <c r="C44063">
        <v>184575</v>
      </c>
      <c r="D44063">
        <v>158978</v>
      </c>
      <c r="I44063" s="59">
        <v>88347</v>
      </c>
      <c r="J44063" s="57" t="s">
        <v>78</v>
      </c>
      <c r="K44063" s="58" t="str">
        <f t="shared" si="688"/>
        <v>выходные</v>
      </c>
      <c r="L44063">
        <v>21</v>
      </c>
    </row>
    <row r="44064" spans="1:12" x14ac:dyDescent="0.3">
      <c r="A44064">
        <v>135558</v>
      </c>
      <c r="B44064" s="2">
        <v>44350.90269579288</v>
      </c>
      <c r="C44064">
        <v>88219</v>
      </c>
      <c r="D44064">
        <v>455878</v>
      </c>
      <c r="I44064" s="59">
        <v>88348</v>
      </c>
      <c r="J44064" s="57" t="s">
        <v>82</v>
      </c>
      <c r="K44064" s="58" t="str">
        <f t="shared" si="688"/>
        <v>выходные</v>
      </c>
      <c r="L44064">
        <v>21</v>
      </c>
    </row>
    <row r="44065" spans="1:12" x14ac:dyDescent="0.3">
      <c r="A44065">
        <v>135560</v>
      </c>
      <c r="B44065" s="2">
        <v>44350.90269579288</v>
      </c>
      <c r="C44065">
        <v>201575</v>
      </c>
      <c r="D44065">
        <v>336616</v>
      </c>
      <c r="I44065" s="59">
        <v>88349</v>
      </c>
      <c r="J44065" s="57" t="s">
        <v>83</v>
      </c>
      <c r="K44065" s="58" t="str">
        <f t="shared" si="688"/>
        <v>будни</v>
      </c>
      <c r="L44065">
        <v>21</v>
      </c>
    </row>
    <row r="44066" spans="1:12" x14ac:dyDescent="0.3">
      <c r="A44066">
        <v>135564</v>
      </c>
      <c r="B44066" s="2">
        <v>44350.903504854374</v>
      </c>
      <c r="C44066">
        <v>113768</v>
      </c>
      <c r="D44066">
        <v>250679</v>
      </c>
      <c r="I44066" s="59">
        <v>88350</v>
      </c>
      <c r="J44066" s="57" t="s">
        <v>84</v>
      </c>
      <c r="K44066" s="58" t="str">
        <f t="shared" si="688"/>
        <v>будни</v>
      </c>
      <c r="L44066">
        <v>21</v>
      </c>
    </row>
    <row r="44067" spans="1:12" x14ac:dyDescent="0.3">
      <c r="A44067">
        <v>135569</v>
      </c>
      <c r="B44067" s="2">
        <v>44350.903504854374</v>
      </c>
      <c r="C44067">
        <v>266893</v>
      </c>
      <c r="D44067">
        <v>396686</v>
      </c>
      <c r="I44067" s="59">
        <v>88351</v>
      </c>
      <c r="J44067" s="57" t="s">
        <v>79</v>
      </c>
      <c r="K44067" s="58" t="str">
        <f t="shared" si="688"/>
        <v>будни</v>
      </c>
      <c r="L44067">
        <v>21</v>
      </c>
    </row>
    <row r="44068" spans="1:12" x14ac:dyDescent="0.3">
      <c r="A44068">
        <v>135574</v>
      </c>
      <c r="B44068" s="2">
        <v>44350.904718446604</v>
      </c>
      <c r="C44068">
        <v>233836</v>
      </c>
      <c r="D44068">
        <v>474780</v>
      </c>
      <c r="I44068" s="59">
        <v>88352</v>
      </c>
      <c r="J44068" s="57" t="s">
        <v>80</v>
      </c>
      <c r="K44068" s="58" t="str">
        <f t="shared" si="688"/>
        <v>будни</v>
      </c>
      <c r="L44068">
        <v>21</v>
      </c>
    </row>
    <row r="44069" spans="1:12" x14ac:dyDescent="0.3">
      <c r="A44069">
        <v>135579</v>
      </c>
      <c r="B44069" s="2">
        <v>44350.905122977347</v>
      </c>
      <c r="C44069">
        <v>286692</v>
      </c>
      <c r="D44069">
        <v>389985</v>
      </c>
      <c r="I44069" s="59">
        <v>88353</v>
      </c>
      <c r="J44069" s="57" t="s">
        <v>81</v>
      </c>
      <c r="K44069" s="58" t="str">
        <f t="shared" si="688"/>
        <v>будни</v>
      </c>
      <c r="L44069">
        <v>21</v>
      </c>
    </row>
    <row r="44070" spans="1:12" x14ac:dyDescent="0.3">
      <c r="A44070">
        <v>135580</v>
      </c>
      <c r="B44070" s="2">
        <v>44350.905122977347</v>
      </c>
      <c r="C44070">
        <v>306908</v>
      </c>
      <c r="D44070">
        <v>60239</v>
      </c>
      <c r="I44070" s="59">
        <v>88354</v>
      </c>
      <c r="J44070" s="57" t="s">
        <v>78</v>
      </c>
      <c r="K44070" s="58" t="str">
        <f t="shared" si="688"/>
        <v>выходные</v>
      </c>
      <c r="L44070">
        <v>21</v>
      </c>
    </row>
    <row r="44071" spans="1:12" x14ac:dyDescent="0.3">
      <c r="A44071">
        <v>135585</v>
      </c>
      <c r="B44071" s="2">
        <v>44350.906336569577</v>
      </c>
      <c r="C44071">
        <v>162548</v>
      </c>
      <c r="D44071">
        <v>411922</v>
      </c>
      <c r="I44071" s="59">
        <v>88355</v>
      </c>
      <c r="J44071" s="57" t="s">
        <v>82</v>
      </c>
      <c r="K44071" s="58" t="str">
        <f t="shared" si="688"/>
        <v>выходные</v>
      </c>
      <c r="L44071">
        <v>21</v>
      </c>
    </row>
    <row r="44072" spans="1:12" x14ac:dyDescent="0.3">
      <c r="A44072">
        <v>135588</v>
      </c>
      <c r="B44072" s="2">
        <v>44350.906336569577</v>
      </c>
      <c r="C44072">
        <v>197842</v>
      </c>
      <c r="D44072">
        <v>347008</v>
      </c>
      <c r="I44072" s="59">
        <v>88356</v>
      </c>
      <c r="J44072" s="57" t="s">
        <v>83</v>
      </c>
      <c r="K44072" s="58" t="str">
        <f t="shared" si="688"/>
        <v>будни</v>
      </c>
      <c r="L44072">
        <v>21</v>
      </c>
    </row>
    <row r="44073" spans="1:12" x14ac:dyDescent="0.3">
      <c r="A44073">
        <v>135589</v>
      </c>
      <c r="B44073" s="2">
        <v>44350.906741100327</v>
      </c>
      <c r="C44073">
        <v>232031</v>
      </c>
      <c r="D44073">
        <v>158978</v>
      </c>
      <c r="I44073" s="59">
        <v>88357</v>
      </c>
      <c r="J44073" s="57" t="s">
        <v>84</v>
      </c>
      <c r="K44073" s="58" t="str">
        <f t="shared" si="688"/>
        <v>будни</v>
      </c>
      <c r="L44073">
        <v>21</v>
      </c>
    </row>
    <row r="44074" spans="1:12" x14ac:dyDescent="0.3">
      <c r="A44074">
        <v>135593</v>
      </c>
      <c r="B44074" s="2">
        <v>44350.909168284787</v>
      </c>
      <c r="C44074">
        <v>243731</v>
      </c>
      <c r="D44074">
        <v>394819</v>
      </c>
      <c r="I44074" s="59">
        <v>88358</v>
      </c>
      <c r="J44074" s="57" t="s">
        <v>79</v>
      </c>
      <c r="K44074" s="58" t="str">
        <f t="shared" si="688"/>
        <v>будни</v>
      </c>
      <c r="L44074">
        <v>21</v>
      </c>
    </row>
    <row r="44075" spans="1:12" x14ac:dyDescent="0.3">
      <c r="A44075">
        <v>135597</v>
      </c>
      <c r="B44075" s="2">
        <v>44350.909168284787</v>
      </c>
      <c r="C44075">
        <v>301966</v>
      </c>
      <c r="D44075">
        <v>437795</v>
      </c>
      <c r="I44075" s="59">
        <v>88359</v>
      </c>
      <c r="J44075" s="57" t="s">
        <v>80</v>
      </c>
      <c r="K44075" s="58" t="str">
        <f t="shared" si="688"/>
        <v>будни</v>
      </c>
      <c r="L44075">
        <v>21</v>
      </c>
    </row>
    <row r="44076" spans="1:12" x14ac:dyDescent="0.3">
      <c r="A44076">
        <v>135602</v>
      </c>
      <c r="B44076" s="2">
        <v>44350.909572815537</v>
      </c>
      <c r="C44076">
        <v>264216</v>
      </c>
      <c r="D44076">
        <v>305103</v>
      </c>
      <c r="I44076" s="59">
        <v>88360</v>
      </c>
      <c r="J44076" s="57" t="s">
        <v>81</v>
      </c>
      <c r="K44076" s="58" t="str">
        <f t="shared" si="688"/>
        <v>будни</v>
      </c>
      <c r="L44076">
        <v>21</v>
      </c>
    </row>
    <row r="44077" spans="1:12" x14ac:dyDescent="0.3">
      <c r="A44077">
        <v>135606</v>
      </c>
      <c r="B44077" s="2">
        <v>44350.909572815537</v>
      </c>
      <c r="C44077">
        <v>336022</v>
      </c>
      <c r="D44077">
        <v>176818</v>
      </c>
      <c r="I44077" s="59">
        <v>88361</v>
      </c>
      <c r="J44077" s="57" t="s">
        <v>78</v>
      </c>
      <c r="K44077" s="58" t="str">
        <f t="shared" si="688"/>
        <v>выходные</v>
      </c>
      <c r="L44077">
        <v>21</v>
      </c>
    </row>
    <row r="44078" spans="1:12" x14ac:dyDescent="0.3">
      <c r="A44078">
        <v>135609</v>
      </c>
      <c r="B44078" s="2">
        <v>44350.910381877024</v>
      </c>
      <c r="C44078">
        <v>60728</v>
      </c>
      <c r="D44078">
        <v>208511</v>
      </c>
      <c r="I44078" s="59">
        <v>88362</v>
      </c>
      <c r="J44078" s="57" t="s">
        <v>82</v>
      </c>
      <c r="K44078" s="58" t="str">
        <f t="shared" si="688"/>
        <v>выходные</v>
      </c>
      <c r="L44078">
        <v>21</v>
      </c>
    </row>
    <row r="44079" spans="1:12" x14ac:dyDescent="0.3">
      <c r="A44079">
        <v>135610</v>
      </c>
      <c r="B44079" s="2">
        <v>44350.91119093851</v>
      </c>
      <c r="C44079">
        <v>218326</v>
      </c>
      <c r="D44079">
        <v>428248</v>
      </c>
      <c r="I44079" s="59">
        <v>88363</v>
      </c>
      <c r="J44079" s="57" t="s">
        <v>83</v>
      </c>
      <c r="K44079" s="58" t="str">
        <f t="shared" si="688"/>
        <v>будни</v>
      </c>
      <c r="L44079">
        <v>21</v>
      </c>
    </row>
    <row r="44080" spans="1:12" x14ac:dyDescent="0.3">
      <c r="A44080">
        <v>135614</v>
      </c>
      <c r="B44080" s="2">
        <v>44350.91119093851</v>
      </c>
      <c r="C44080">
        <v>333127</v>
      </c>
      <c r="D44080">
        <v>122982</v>
      </c>
      <c r="I44080" s="59">
        <v>88364</v>
      </c>
      <c r="J44080" s="57" t="s">
        <v>84</v>
      </c>
      <c r="K44080" s="58" t="str">
        <f t="shared" si="688"/>
        <v>будни</v>
      </c>
      <c r="L44080">
        <v>21</v>
      </c>
    </row>
    <row r="44081" spans="1:12" x14ac:dyDescent="0.3">
      <c r="A44081">
        <v>135619</v>
      </c>
      <c r="B44081" s="2">
        <v>44350.911999999997</v>
      </c>
      <c r="C44081">
        <v>137270</v>
      </c>
      <c r="D44081">
        <v>344690</v>
      </c>
      <c r="I44081" s="59">
        <v>88365</v>
      </c>
      <c r="J44081" s="57" t="s">
        <v>79</v>
      </c>
      <c r="K44081" s="58" t="str">
        <f t="shared" si="688"/>
        <v>будни</v>
      </c>
      <c r="L44081">
        <v>21</v>
      </c>
    </row>
    <row r="44082" spans="1:12" x14ac:dyDescent="0.3">
      <c r="A44082">
        <v>135622</v>
      </c>
      <c r="B44082" s="2">
        <v>44350.91523624595</v>
      </c>
      <c r="C44082">
        <v>294052</v>
      </c>
      <c r="D44082">
        <v>292258</v>
      </c>
      <c r="I44082" s="59">
        <v>88366</v>
      </c>
      <c r="J44082" s="57" t="s">
        <v>80</v>
      </c>
      <c r="K44082" s="58" t="str">
        <f t="shared" si="688"/>
        <v>будни</v>
      </c>
      <c r="L44082">
        <v>21</v>
      </c>
    </row>
    <row r="44083" spans="1:12" x14ac:dyDescent="0.3">
      <c r="A44083">
        <v>135623</v>
      </c>
      <c r="B44083" s="2">
        <v>44350.916449838187</v>
      </c>
      <c r="C44083">
        <v>49847</v>
      </c>
      <c r="D44083">
        <v>336075</v>
      </c>
      <c r="I44083" s="59">
        <v>88367</v>
      </c>
      <c r="J44083" s="57" t="s">
        <v>81</v>
      </c>
      <c r="K44083" s="58" t="str">
        <f t="shared" si="688"/>
        <v>будни</v>
      </c>
      <c r="L44083">
        <v>21</v>
      </c>
    </row>
    <row r="44084" spans="1:12" x14ac:dyDescent="0.3">
      <c r="A44084">
        <v>135626</v>
      </c>
      <c r="B44084" s="2">
        <v>44350.916449838187</v>
      </c>
      <c r="C44084">
        <v>214801</v>
      </c>
      <c r="D44084">
        <v>118549</v>
      </c>
      <c r="I44084" s="59">
        <v>88368</v>
      </c>
      <c r="J44084" s="57" t="s">
        <v>78</v>
      </c>
      <c r="K44084" s="58" t="str">
        <f t="shared" si="688"/>
        <v>выходные</v>
      </c>
      <c r="L44084">
        <v>21</v>
      </c>
    </row>
    <row r="44085" spans="1:12" x14ac:dyDescent="0.3">
      <c r="A44085">
        <v>135630</v>
      </c>
      <c r="B44085" s="2">
        <v>44350.917666666661</v>
      </c>
      <c r="C44085">
        <v>155583</v>
      </c>
      <c r="D44085">
        <v>397</v>
      </c>
      <c r="I44085" s="59">
        <v>88369</v>
      </c>
      <c r="J44085" s="57" t="s">
        <v>82</v>
      </c>
      <c r="K44085" s="58" t="str">
        <f t="shared" si="688"/>
        <v>выходные</v>
      </c>
      <c r="L44085">
        <v>22</v>
      </c>
    </row>
    <row r="44086" spans="1:12" x14ac:dyDescent="0.3">
      <c r="A44086">
        <v>135634</v>
      </c>
      <c r="B44086" s="2">
        <v>44350.919686084148</v>
      </c>
      <c r="C44086">
        <v>244549</v>
      </c>
      <c r="D44086">
        <v>241927</v>
      </c>
      <c r="I44086" s="59">
        <v>88370</v>
      </c>
      <c r="J44086" s="57" t="s">
        <v>83</v>
      </c>
      <c r="K44086" s="58" t="str">
        <f t="shared" si="688"/>
        <v>будни</v>
      </c>
      <c r="L44086">
        <v>22</v>
      </c>
    </row>
    <row r="44087" spans="1:12" x14ac:dyDescent="0.3">
      <c r="A44087">
        <v>135636</v>
      </c>
      <c r="B44087" s="2">
        <v>44350.920333333335</v>
      </c>
      <c r="C44087">
        <v>180403</v>
      </c>
      <c r="D44087">
        <v>21760</v>
      </c>
      <c r="I44087" s="59">
        <v>88371</v>
      </c>
      <c r="J44087" s="57" t="s">
        <v>84</v>
      </c>
      <c r="K44087" s="58" t="str">
        <f t="shared" si="688"/>
        <v>будни</v>
      </c>
      <c r="L44087">
        <v>22</v>
      </c>
    </row>
    <row r="44088" spans="1:12" x14ac:dyDescent="0.3">
      <c r="A44088">
        <v>135640</v>
      </c>
      <c r="B44088" s="2">
        <v>44350.921304207121</v>
      </c>
      <c r="C44088">
        <v>271514</v>
      </c>
      <c r="D44088">
        <v>261473</v>
      </c>
      <c r="I44088" s="59">
        <v>88372</v>
      </c>
      <c r="J44088" s="57" t="s">
        <v>79</v>
      </c>
      <c r="K44088" s="58" t="str">
        <f t="shared" si="688"/>
        <v>будни</v>
      </c>
      <c r="L44088">
        <v>22</v>
      </c>
    </row>
    <row r="44089" spans="1:12" x14ac:dyDescent="0.3">
      <c r="A44089">
        <v>135644</v>
      </c>
      <c r="B44089" s="2">
        <v>44350.921304207121</v>
      </c>
      <c r="C44089">
        <v>349026</v>
      </c>
      <c r="D44089">
        <v>356989</v>
      </c>
      <c r="I44089" s="59">
        <v>88373</v>
      </c>
      <c r="J44089" s="57" t="s">
        <v>80</v>
      </c>
      <c r="K44089" s="58" t="str">
        <f t="shared" si="688"/>
        <v>будни</v>
      </c>
      <c r="L44089">
        <v>22</v>
      </c>
    </row>
    <row r="44090" spans="1:12" x14ac:dyDescent="0.3">
      <c r="A44090">
        <v>135645</v>
      </c>
      <c r="B44090" s="2">
        <v>44350.921708737864</v>
      </c>
      <c r="C44090">
        <v>109263</v>
      </c>
      <c r="D44090">
        <v>60239</v>
      </c>
      <c r="I44090" s="59">
        <v>88374</v>
      </c>
      <c r="J44090" s="57" t="s">
        <v>81</v>
      </c>
      <c r="K44090" s="58" t="str">
        <f t="shared" si="688"/>
        <v>будни</v>
      </c>
      <c r="L44090">
        <v>22</v>
      </c>
    </row>
    <row r="44091" spans="1:12" x14ac:dyDescent="0.3">
      <c r="A44091">
        <v>135649</v>
      </c>
      <c r="B44091" s="2">
        <v>44350.921708737864</v>
      </c>
      <c r="C44091">
        <v>294286</v>
      </c>
      <c r="D44091">
        <v>54228</v>
      </c>
      <c r="I44091" s="59">
        <v>88375</v>
      </c>
      <c r="J44091" s="57" t="s">
        <v>78</v>
      </c>
      <c r="K44091" s="58" t="str">
        <f t="shared" si="688"/>
        <v>выходные</v>
      </c>
      <c r="L44091">
        <v>22</v>
      </c>
    </row>
    <row r="44092" spans="1:12" x14ac:dyDescent="0.3">
      <c r="A44092">
        <v>135652</v>
      </c>
      <c r="B44092" s="2">
        <v>44350.923326860837</v>
      </c>
      <c r="C44092">
        <v>313717</v>
      </c>
      <c r="D44092">
        <v>351192</v>
      </c>
      <c r="I44092" s="59">
        <v>88376</v>
      </c>
      <c r="J44092" s="57" t="s">
        <v>82</v>
      </c>
      <c r="K44092" s="58" t="str">
        <f t="shared" si="688"/>
        <v>выходные</v>
      </c>
      <c r="L44092">
        <v>22</v>
      </c>
    </row>
    <row r="44093" spans="1:12" x14ac:dyDescent="0.3">
      <c r="A44093">
        <v>135655</v>
      </c>
      <c r="B44093" s="2">
        <v>44350.923731391587</v>
      </c>
      <c r="C44093">
        <v>344267</v>
      </c>
      <c r="D44093">
        <v>411922</v>
      </c>
      <c r="I44093" s="59">
        <v>88377</v>
      </c>
      <c r="J44093" s="57" t="s">
        <v>83</v>
      </c>
      <c r="K44093" s="58" t="str">
        <f t="shared" si="688"/>
        <v>будни</v>
      </c>
      <c r="L44093">
        <v>22</v>
      </c>
    </row>
    <row r="44094" spans="1:12" x14ac:dyDescent="0.3">
      <c r="A44094">
        <v>135659</v>
      </c>
      <c r="B44094" s="2">
        <v>44350.924540453074</v>
      </c>
      <c r="C44094">
        <v>28553</v>
      </c>
      <c r="D44094">
        <v>439981</v>
      </c>
      <c r="I44094" s="59">
        <v>88378</v>
      </c>
      <c r="J44094" s="57" t="s">
        <v>84</v>
      </c>
      <c r="K44094" s="58" t="str">
        <f t="shared" si="688"/>
        <v>будни</v>
      </c>
      <c r="L44094">
        <v>22</v>
      </c>
    </row>
    <row r="44095" spans="1:12" x14ac:dyDescent="0.3">
      <c r="A44095">
        <v>135661</v>
      </c>
      <c r="B44095" s="2">
        <v>44350.924540453074</v>
      </c>
      <c r="C44095">
        <v>163364</v>
      </c>
      <c r="D44095">
        <v>331902</v>
      </c>
      <c r="I44095" s="59">
        <v>88379</v>
      </c>
      <c r="J44095" s="57" t="s">
        <v>79</v>
      </c>
      <c r="K44095" s="58" t="str">
        <f t="shared" si="688"/>
        <v>будни</v>
      </c>
      <c r="L44095">
        <v>22</v>
      </c>
    </row>
    <row r="44096" spans="1:12" x14ac:dyDescent="0.3">
      <c r="A44096">
        <v>135662</v>
      </c>
      <c r="B44096" s="2">
        <v>44350.924944983817</v>
      </c>
      <c r="C44096">
        <v>111066</v>
      </c>
      <c r="D44096">
        <v>120139</v>
      </c>
      <c r="I44096" s="59">
        <v>88380</v>
      </c>
      <c r="J44096" s="57" t="s">
        <v>80</v>
      </c>
      <c r="K44096" s="58" t="str">
        <f t="shared" si="688"/>
        <v>будни</v>
      </c>
      <c r="L44096">
        <v>22</v>
      </c>
    </row>
    <row r="44097" spans="1:12" x14ac:dyDescent="0.3">
      <c r="A44097">
        <v>135663</v>
      </c>
      <c r="B44097" s="2">
        <v>44350.925754045311</v>
      </c>
      <c r="C44097">
        <v>75625</v>
      </c>
      <c r="D44097">
        <v>439981</v>
      </c>
      <c r="I44097" s="59">
        <v>88381</v>
      </c>
      <c r="J44097" s="57" t="s">
        <v>81</v>
      </c>
      <c r="K44097" s="58" t="str">
        <f t="shared" si="688"/>
        <v>будни</v>
      </c>
      <c r="L44097">
        <v>22</v>
      </c>
    </row>
    <row r="44098" spans="1:12" x14ac:dyDescent="0.3">
      <c r="A44098">
        <v>135668</v>
      </c>
      <c r="B44098" s="2">
        <v>44350.925754045311</v>
      </c>
      <c r="C44098">
        <v>131732</v>
      </c>
      <c r="D44098">
        <v>417467</v>
      </c>
      <c r="I44098" s="59">
        <v>88382</v>
      </c>
      <c r="J44098" s="57" t="s">
        <v>78</v>
      </c>
      <c r="K44098" s="58" t="str">
        <f t="shared" si="688"/>
        <v>выходные</v>
      </c>
      <c r="L44098">
        <v>22</v>
      </c>
    </row>
    <row r="44099" spans="1:12" x14ac:dyDescent="0.3">
      <c r="A44099">
        <v>135672</v>
      </c>
      <c r="B44099" s="2">
        <v>44350.926666666666</v>
      </c>
      <c r="C44099">
        <v>126728</v>
      </c>
      <c r="D44099">
        <v>461728</v>
      </c>
      <c r="I44099" s="59">
        <v>88383</v>
      </c>
      <c r="J44099" s="57" t="s">
        <v>82</v>
      </c>
      <c r="K44099" s="58" t="str">
        <f t="shared" ref="K44099:K44162" si="689">IF(OR(J44099="суббота",J44099="воскресенье"),"выходные","будни")</f>
        <v>выходные</v>
      </c>
      <c r="L44099">
        <v>22</v>
      </c>
    </row>
    <row r="44100" spans="1:12" x14ac:dyDescent="0.3">
      <c r="A44100">
        <v>135675</v>
      </c>
      <c r="B44100" s="2">
        <v>44350.928990291264</v>
      </c>
      <c r="C44100">
        <v>324009</v>
      </c>
      <c r="D44100">
        <v>227775</v>
      </c>
      <c r="I44100" s="59">
        <v>88384</v>
      </c>
      <c r="J44100" s="57" t="s">
        <v>83</v>
      </c>
      <c r="K44100" s="58" t="str">
        <f t="shared" si="689"/>
        <v>будни</v>
      </c>
      <c r="L44100">
        <v>22</v>
      </c>
    </row>
    <row r="44101" spans="1:12" x14ac:dyDescent="0.3">
      <c r="A44101">
        <v>135680</v>
      </c>
      <c r="B44101" s="2">
        <v>44350.929799352751</v>
      </c>
      <c r="C44101">
        <v>237427</v>
      </c>
      <c r="D44101">
        <v>258251</v>
      </c>
      <c r="I44101" s="59">
        <v>88385</v>
      </c>
      <c r="J44101" s="57" t="s">
        <v>84</v>
      </c>
      <c r="K44101" s="58" t="str">
        <f t="shared" si="689"/>
        <v>будни</v>
      </c>
      <c r="L44101">
        <v>22</v>
      </c>
    </row>
    <row r="44102" spans="1:12" x14ac:dyDescent="0.3">
      <c r="A44102">
        <v>135685</v>
      </c>
      <c r="B44102" s="2">
        <v>44350.929799352751</v>
      </c>
      <c r="C44102">
        <v>329757</v>
      </c>
      <c r="D44102">
        <v>284325</v>
      </c>
      <c r="I44102" s="59">
        <v>88386</v>
      </c>
      <c r="J44102" s="57" t="s">
        <v>79</v>
      </c>
      <c r="K44102" s="58" t="str">
        <f t="shared" si="689"/>
        <v>будни</v>
      </c>
      <c r="L44102">
        <v>22</v>
      </c>
    </row>
    <row r="44103" spans="1:12" x14ac:dyDescent="0.3">
      <c r="A44103">
        <v>135690</v>
      </c>
      <c r="B44103" s="2">
        <v>44350.931417475724</v>
      </c>
      <c r="C44103">
        <v>197463</v>
      </c>
      <c r="D44103">
        <v>158978</v>
      </c>
      <c r="I44103" s="59">
        <v>88387</v>
      </c>
      <c r="J44103" s="57" t="s">
        <v>80</v>
      </c>
      <c r="K44103" s="58" t="str">
        <f t="shared" si="689"/>
        <v>будни</v>
      </c>
      <c r="L44103">
        <v>22</v>
      </c>
    </row>
    <row r="44104" spans="1:12" x14ac:dyDescent="0.3">
      <c r="A44104">
        <v>135695</v>
      </c>
      <c r="B44104" s="2">
        <v>44350.932226537218</v>
      </c>
      <c r="C44104">
        <v>295339</v>
      </c>
      <c r="D44104">
        <v>191893</v>
      </c>
      <c r="I44104" s="59">
        <v>88388</v>
      </c>
      <c r="J44104" s="57" t="s">
        <v>81</v>
      </c>
      <c r="K44104" s="58" t="str">
        <f t="shared" si="689"/>
        <v>будни</v>
      </c>
      <c r="L44104">
        <v>22</v>
      </c>
    </row>
    <row r="44105" spans="1:12" x14ac:dyDescent="0.3">
      <c r="A44105">
        <v>135700</v>
      </c>
      <c r="B44105" s="2">
        <v>44350.932631067961</v>
      </c>
      <c r="C44105">
        <v>24583</v>
      </c>
      <c r="D44105">
        <v>470762</v>
      </c>
      <c r="I44105" s="59">
        <v>88389</v>
      </c>
      <c r="J44105" s="57" t="s">
        <v>78</v>
      </c>
      <c r="K44105" s="58" t="str">
        <f t="shared" si="689"/>
        <v>выходные</v>
      </c>
      <c r="L44105">
        <v>22</v>
      </c>
    </row>
    <row r="44106" spans="1:12" x14ac:dyDescent="0.3">
      <c r="A44106">
        <v>135703</v>
      </c>
      <c r="B44106" s="2">
        <v>44350.932631067961</v>
      </c>
      <c r="C44106">
        <v>105850</v>
      </c>
      <c r="D44106">
        <v>379729</v>
      </c>
      <c r="I44106" s="59">
        <v>88390</v>
      </c>
      <c r="J44106" s="57" t="s">
        <v>82</v>
      </c>
      <c r="K44106" s="58" t="str">
        <f t="shared" si="689"/>
        <v>выходные</v>
      </c>
      <c r="L44106">
        <v>22</v>
      </c>
    </row>
    <row r="44107" spans="1:12" x14ac:dyDescent="0.3">
      <c r="A44107">
        <v>135706</v>
      </c>
      <c r="B44107" s="2">
        <v>44350.933035598704</v>
      </c>
      <c r="C44107">
        <v>58472</v>
      </c>
      <c r="D44107">
        <v>104958</v>
      </c>
      <c r="I44107" s="59">
        <v>88391</v>
      </c>
      <c r="J44107" s="57" t="s">
        <v>83</v>
      </c>
      <c r="K44107" s="58" t="str">
        <f t="shared" si="689"/>
        <v>будни</v>
      </c>
      <c r="L44107">
        <v>22</v>
      </c>
    </row>
    <row r="44108" spans="1:12" x14ac:dyDescent="0.3">
      <c r="A44108">
        <v>135707</v>
      </c>
      <c r="B44108" s="2">
        <v>44350.933035598704</v>
      </c>
      <c r="C44108">
        <v>184569</v>
      </c>
      <c r="D44108">
        <v>118549</v>
      </c>
      <c r="I44108" s="59">
        <v>88392</v>
      </c>
      <c r="J44108" s="57" t="s">
        <v>84</v>
      </c>
      <c r="K44108" s="58" t="str">
        <f t="shared" si="689"/>
        <v>будни</v>
      </c>
      <c r="L44108">
        <v>22</v>
      </c>
    </row>
    <row r="44109" spans="1:12" x14ac:dyDescent="0.3">
      <c r="A44109">
        <v>135708</v>
      </c>
      <c r="B44109" s="2">
        <v>44350.933844660198</v>
      </c>
      <c r="C44109">
        <v>280353</v>
      </c>
      <c r="D44109">
        <v>343491</v>
      </c>
      <c r="I44109" s="59">
        <v>88393</v>
      </c>
      <c r="J44109" s="57" t="s">
        <v>79</v>
      </c>
      <c r="K44109" s="58" t="str">
        <f t="shared" si="689"/>
        <v>будни</v>
      </c>
      <c r="L44109">
        <v>22</v>
      </c>
    </row>
    <row r="44110" spans="1:12" x14ac:dyDescent="0.3">
      <c r="A44110">
        <v>135711</v>
      </c>
      <c r="B44110" s="2">
        <v>44350.934249190941</v>
      </c>
      <c r="C44110">
        <v>192795</v>
      </c>
      <c r="D44110">
        <v>410892</v>
      </c>
      <c r="I44110" s="59">
        <v>88394</v>
      </c>
      <c r="J44110" s="57" t="s">
        <v>80</v>
      </c>
      <c r="K44110" s="58" t="str">
        <f t="shared" si="689"/>
        <v>будни</v>
      </c>
      <c r="L44110">
        <v>22</v>
      </c>
    </row>
    <row r="44111" spans="1:12" x14ac:dyDescent="0.3">
      <c r="A44111">
        <v>135714</v>
      </c>
      <c r="B44111" s="2">
        <v>44350.934249190941</v>
      </c>
      <c r="C44111">
        <v>216493</v>
      </c>
      <c r="D44111">
        <v>158978</v>
      </c>
      <c r="I44111" s="59">
        <v>88395</v>
      </c>
      <c r="J44111" s="57" t="s">
        <v>81</v>
      </c>
      <c r="K44111" s="58" t="str">
        <f t="shared" si="689"/>
        <v>будни</v>
      </c>
      <c r="L44111">
        <v>22</v>
      </c>
    </row>
    <row r="44112" spans="1:12" x14ac:dyDescent="0.3">
      <c r="A44112">
        <v>135719</v>
      </c>
      <c r="B44112" s="2">
        <v>44350.935462783171</v>
      </c>
      <c r="C44112">
        <v>214397</v>
      </c>
      <c r="D44112">
        <v>112334</v>
      </c>
      <c r="I44112" s="59">
        <v>88396</v>
      </c>
      <c r="J44112" s="57" t="s">
        <v>78</v>
      </c>
      <c r="K44112" s="58" t="str">
        <f t="shared" si="689"/>
        <v>выходные</v>
      </c>
      <c r="L44112">
        <v>22</v>
      </c>
    </row>
    <row r="44113" spans="1:12" x14ac:dyDescent="0.3">
      <c r="A44113">
        <v>135722</v>
      </c>
      <c r="B44113" s="2">
        <v>44350.937485436894</v>
      </c>
      <c r="C44113">
        <v>55943</v>
      </c>
      <c r="D44113">
        <v>349014</v>
      </c>
      <c r="I44113" s="59">
        <v>88397</v>
      </c>
      <c r="J44113" s="57" t="s">
        <v>82</v>
      </c>
      <c r="K44113" s="58" t="str">
        <f t="shared" si="689"/>
        <v>выходные</v>
      </c>
      <c r="L44113">
        <v>22</v>
      </c>
    </row>
    <row r="44114" spans="1:12" x14ac:dyDescent="0.3">
      <c r="A44114">
        <v>135725</v>
      </c>
      <c r="B44114" s="2">
        <v>44350.937889967638</v>
      </c>
      <c r="C44114">
        <v>63606</v>
      </c>
      <c r="D44114">
        <v>447567</v>
      </c>
      <c r="I44114" s="59">
        <v>88398</v>
      </c>
      <c r="J44114" s="57" t="s">
        <v>83</v>
      </c>
      <c r="K44114" s="58" t="str">
        <f t="shared" si="689"/>
        <v>будни</v>
      </c>
      <c r="L44114">
        <v>22</v>
      </c>
    </row>
    <row r="44115" spans="1:12" x14ac:dyDescent="0.3">
      <c r="A44115">
        <v>135727</v>
      </c>
      <c r="B44115" s="2">
        <v>44350.938699029124</v>
      </c>
      <c r="C44115">
        <v>255229</v>
      </c>
      <c r="D44115">
        <v>202865</v>
      </c>
      <c r="I44115" s="59">
        <v>88399</v>
      </c>
      <c r="J44115" s="57" t="s">
        <v>84</v>
      </c>
      <c r="K44115" s="58" t="str">
        <f t="shared" si="689"/>
        <v>будни</v>
      </c>
      <c r="L44115">
        <v>22</v>
      </c>
    </row>
    <row r="44116" spans="1:12" x14ac:dyDescent="0.3">
      <c r="A44116">
        <v>135729</v>
      </c>
      <c r="B44116" s="2">
        <v>44350.938699029124</v>
      </c>
      <c r="C44116">
        <v>336581</v>
      </c>
      <c r="D44116">
        <v>145779</v>
      </c>
      <c r="I44116" s="59">
        <v>88400</v>
      </c>
      <c r="J44116" s="57" t="s">
        <v>79</v>
      </c>
      <c r="K44116" s="58" t="str">
        <f t="shared" si="689"/>
        <v>будни</v>
      </c>
      <c r="L44116">
        <v>22</v>
      </c>
    </row>
    <row r="44117" spans="1:12" x14ac:dyDescent="0.3">
      <c r="A44117">
        <v>135730</v>
      </c>
      <c r="B44117" s="2">
        <v>44350.939508090611</v>
      </c>
      <c r="C44117">
        <v>270641</v>
      </c>
      <c r="D44117">
        <v>60239</v>
      </c>
      <c r="I44117" s="59">
        <v>88401</v>
      </c>
      <c r="J44117" s="57" t="s">
        <v>80</v>
      </c>
      <c r="K44117" s="58" t="str">
        <f t="shared" si="689"/>
        <v>будни</v>
      </c>
      <c r="L44117">
        <v>22</v>
      </c>
    </row>
    <row r="44118" spans="1:12" x14ac:dyDescent="0.3">
      <c r="A44118">
        <v>135732</v>
      </c>
      <c r="B44118" s="2">
        <v>44350.940317152104</v>
      </c>
      <c r="C44118">
        <v>51366</v>
      </c>
      <c r="D44118">
        <v>238334</v>
      </c>
      <c r="I44118" s="59">
        <v>88402</v>
      </c>
      <c r="J44118" s="57" t="s">
        <v>81</v>
      </c>
      <c r="K44118" s="58" t="str">
        <f t="shared" si="689"/>
        <v>будни</v>
      </c>
      <c r="L44118">
        <v>22</v>
      </c>
    </row>
    <row r="44119" spans="1:12" x14ac:dyDescent="0.3">
      <c r="A44119">
        <v>135737</v>
      </c>
      <c r="B44119" s="2">
        <v>44350.940317152104</v>
      </c>
      <c r="C44119">
        <v>114343</v>
      </c>
      <c r="D44119">
        <v>82901</v>
      </c>
      <c r="I44119" s="59">
        <v>88403</v>
      </c>
      <c r="J44119" s="57" t="s">
        <v>78</v>
      </c>
      <c r="K44119" s="58" t="str">
        <f t="shared" si="689"/>
        <v>выходные</v>
      </c>
      <c r="L44119">
        <v>22</v>
      </c>
    </row>
    <row r="44120" spans="1:12" x14ac:dyDescent="0.3">
      <c r="A44120">
        <v>135738</v>
      </c>
      <c r="B44120" s="2">
        <v>44350.941126213591</v>
      </c>
      <c r="C44120">
        <v>318568</v>
      </c>
      <c r="D44120">
        <v>476894</v>
      </c>
      <c r="I44120" s="59">
        <v>88404</v>
      </c>
      <c r="J44120" s="57" t="s">
        <v>82</v>
      </c>
      <c r="K44120" s="58" t="str">
        <f t="shared" si="689"/>
        <v>выходные</v>
      </c>
      <c r="L44120">
        <v>22</v>
      </c>
    </row>
    <row r="44121" spans="1:12" x14ac:dyDescent="0.3">
      <c r="A44121">
        <v>135739</v>
      </c>
      <c r="B44121" s="2">
        <v>44350.942339805828</v>
      </c>
      <c r="C44121">
        <v>328637</v>
      </c>
      <c r="D44121">
        <v>364695</v>
      </c>
      <c r="I44121" s="59">
        <v>88405</v>
      </c>
      <c r="J44121" s="57" t="s">
        <v>83</v>
      </c>
      <c r="K44121" s="58" t="str">
        <f t="shared" si="689"/>
        <v>будни</v>
      </c>
      <c r="L44121">
        <v>22</v>
      </c>
    </row>
    <row r="44122" spans="1:12" x14ac:dyDescent="0.3">
      <c r="A44122">
        <v>135742</v>
      </c>
      <c r="B44122" s="2">
        <v>44350.943553398058</v>
      </c>
      <c r="C44122">
        <v>102553</v>
      </c>
      <c r="D44122">
        <v>304128</v>
      </c>
      <c r="I44122" s="59">
        <v>88406</v>
      </c>
      <c r="J44122" s="57" t="s">
        <v>84</v>
      </c>
      <c r="K44122" s="58" t="str">
        <f t="shared" si="689"/>
        <v>будни</v>
      </c>
      <c r="L44122">
        <v>22</v>
      </c>
    </row>
    <row r="44123" spans="1:12" x14ac:dyDescent="0.3">
      <c r="A44123">
        <v>135746</v>
      </c>
      <c r="B44123" s="2">
        <v>44350.944766990295</v>
      </c>
      <c r="C44123">
        <v>8587</v>
      </c>
      <c r="D44123">
        <v>77413</v>
      </c>
      <c r="I44123" s="59">
        <v>88407</v>
      </c>
      <c r="J44123" s="57" t="s">
        <v>79</v>
      </c>
      <c r="K44123" s="58" t="str">
        <f t="shared" si="689"/>
        <v>будни</v>
      </c>
      <c r="L44123">
        <v>22</v>
      </c>
    </row>
    <row r="44124" spans="1:12" x14ac:dyDescent="0.3">
      <c r="A44124">
        <v>135749</v>
      </c>
      <c r="B44124" s="2">
        <v>44350.945</v>
      </c>
      <c r="C44124">
        <v>38975</v>
      </c>
      <c r="D44124">
        <v>250679</v>
      </c>
      <c r="I44124" s="59">
        <v>88408</v>
      </c>
      <c r="J44124" s="57" t="s">
        <v>80</v>
      </c>
      <c r="K44124" s="58" t="str">
        <f t="shared" si="689"/>
        <v>будни</v>
      </c>
      <c r="L44124">
        <v>22</v>
      </c>
    </row>
    <row r="44125" spans="1:12" x14ac:dyDescent="0.3">
      <c r="A44125">
        <v>135753</v>
      </c>
      <c r="B44125" s="2">
        <v>44350.945171521038</v>
      </c>
      <c r="C44125">
        <v>66496</v>
      </c>
      <c r="D44125">
        <v>82901</v>
      </c>
      <c r="I44125" s="59">
        <v>88409</v>
      </c>
      <c r="J44125" s="57" t="s">
        <v>81</v>
      </c>
      <c r="K44125" s="58" t="str">
        <f t="shared" si="689"/>
        <v>будни</v>
      </c>
      <c r="L44125">
        <v>22</v>
      </c>
    </row>
    <row r="44126" spans="1:12" x14ac:dyDescent="0.3">
      <c r="A44126">
        <v>135757</v>
      </c>
      <c r="B44126" s="2">
        <v>44350.946000000004</v>
      </c>
      <c r="C44126">
        <v>48429</v>
      </c>
      <c r="D44126">
        <v>118549</v>
      </c>
      <c r="I44126" s="59">
        <v>88410</v>
      </c>
      <c r="J44126" s="57" t="s">
        <v>78</v>
      </c>
      <c r="K44126" s="58" t="str">
        <f t="shared" si="689"/>
        <v>выходные</v>
      </c>
      <c r="L44126">
        <v>22</v>
      </c>
    </row>
    <row r="44127" spans="1:12" x14ac:dyDescent="0.3">
      <c r="A44127">
        <v>135758</v>
      </c>
      <c r="B44127" s="2">
        <v>44350.947</v>
      </c>
      <c r="C44127">
        <v>76734</v>
      </c>
      <c r="D44127">
        <v>467908</v>
      </c>
      <c r="I44127" s="59">
        <v>88411</v>
      </c>
      <c r="J44127" s="57" t="s">
        <v>82</v>
      </c>
      <c r="K44127" s="58" t="str">
        <f t="shared" si="689"/>
        <v>выходные</v>
      </c>
      <c r="L44127">
        <v>22</v>
      </c>
    </row>
    <row r="44128" spans="1:12" x14ac:dyDescent="0.3">
      <c r="A44128">
        <v>135762</v>
      </c>
      <c r="B44128" s="2">
        <v>44350.950025889964</v>
      </c>
      <c r="C44128">
        <v>288110</v>
      </c>
      <c r="D44128">
        <v>432277</v>
      </c>
      <c r="I44128" s="59">
        <v>88412</v>
      </c>
      <c r="J44128" s="57" t="s">
        <v>83</v>
      </c>
      <c r="K44128" s="58" t="str">
        <f t="shared" si="689"/>
        <v>будни</v>
      </c>
      <c r="L44128">
        <v>22</v>
      </c>
    </row>
    <row r="44129" spans="1:12" x14ac:dyDescent="0.3">
      <c r="A44129">
        <v>135766</v>
      </c>
      <c r="B44129" s="2">
        <v>44350.954880258898</v>
      </c>
      <c r="C44129">
        <v>123805</v>
      </c>
      <c r="D44129">
        <v>250679</v>
      </c>
      <c r="I44129" s="59">
        <v>88413</v>
      </c>
      <c r="J44129" s="57" t="s">
        <v>84</v>
      </c>
      <c r="K44129" s="58" t="str">
        <f t="shared" si="689"/>
        <v>будни</v>
      </c>
      <c r="L44129">
        <v>22</v>
      </c>
    </row>
    <row r="44130" spans="1:12" x14ac:dyDescent="0.3">
      <c r="A44130">
        <v>135768</v>
      </c>
      <c r="B44130" s="2">
        <v>44350.955666666661</v>
      </c>
      <c r="C44130">
        <v>202365</v>
      </c>
      <c r="D44130">
        <v>141259</v>
      </c>
      <c r="I44130" s="59">
        <v>88414</v>
      </c>
      <c r="J44130" s="57" t="s">
        <v>79</v>
      </c>
      <c r="K44130" s="58" t="str">
        <f t="shared" si="689"/>
        <v>будни</v>
      </c>
      <c r="L44130">
        <v>22</v>
      </c>
    </row>
    <row r="44131" spans="1:12" x14ac:dyDescent="0.3">
      <c r="A44131">
        <v>135770</v>
      </c>
      <c r="B44131" s="2">
        <v>44350.957711974115</v>
      </c>
      <c r="C44131">
        <v>152428</v>
      </c>
      <c r="D44131">
        <v>452568</v>
      </c>
      <c r="I44131" s="59">
        <v>88415</v>
      </c>
      <c r="J44131" s="57" t="s">
        <v>80</v>
      </c>
      <c r="K44131" s="58" t="str">
        <f t="shared" si="689"/>
        <v>будни</v>
      </c>
      <c r="L44131">
        <v>22</v>
      </c>
    </row>
    <row r="44132" spans="1:12" x14ac:dyDescent="0.3">
      <c r="A44132">
        <v>135774</v>
      </c>
      <c r="B44132" s="2">
        <v>44350.958116504851</v>
      </c>
      <c r="C44132">
        <v>180129</v>
      </c>
      <c r="D44132">
        <v>411922</v>
      </c>
      <c r="I44132" s="59">
        <v>88416</v>
      </c>
      <c r="J44132" s="57" t="s">
        <v>81</v>
      </c>
      <c r="K44132" s="58" t="str">
        <f t="shared" si="689"/>
        <v>будни</v>
      </c>
      <c r="L44132">
        <v>22</v>
      </c>
    </row>
    <row r="44133" spans="1:12" x14ac:dyDescent="0.3">
      <c r="A44133">
        <v>135776</v>
      </c>
      <c r="B44133" s="2">
        <v>44350.959734627831</v>
      </c>
      <c r="C44133">
        <v>88005</v>
      </c>
      <c r="D44133">
        <v>230326</v>
      </c>
      <c r="I44133" s="59">
        <v>88417</v>
      </c>
      <c r="J44133" s="57" t="s">
        <v>78</v>
      </c>
      <c r="K44133" s="58" t="str">
        <f t="shared" si="689"/>
        <v>выходные</v>
      </c>
      <c r="L44133">
        <v>23</v>
      </c>
    </row>
    <row r="44134" spans="1:12" x14ac:dyDescent="0.3">
      <c r="A44134">
        <v>135778</v>
      </c>
      <c r="B44134" s="2">
        <v>44350.959734627831</v>
      </c>
      <c r="C44134">
        <v>282026</v>
      </c>
      <c r="D44134">
        <v>71857</v>
      </c>
      <c r="I44134" s="59">
        <v>88418</v>
      </c>
      <c r="J44134" s="57" t="s">
        <v>82</v>
      </c>
      <c r="K44134" s="58" t="str">
        <f t="shared" si="689"/>
        <v>выходные</v>
      </c>
      <c r="L44134">
        <v>23</v>
      </c>
    </row>
    <row r="44135" spans="1:12" x14ac:dyDescent="0.3">
      <c r="A44135">
        <v>135780</v>
      </c>
      <c r="B44135" s="2">
        <v>44350.960139158582</v>
      </c>
      <c r="C44135">
        <v>46914</v>
      </c>
      <c r="D44135">
        <v>92450</v>
      </c>
      <c r="I44135" s="59">
        <v>88419</v>
      </c>
      <c r="J44135" s="57" t="s">
        <v>83</v>
      </c>
      <c r="K44135" s="58" t="str">
        <f t="shared" si="689"/>
        <v>будни</v>
      </c>
      <c r="L44135">
        <v>23</v>
      </c>
    </row>
    <row r="44136" spans="1:12" x14ac:dyDescent="0.3">
      <c r="A44136">
        <v>135782</v>
      </c>
      <c r="B44136" s="2">
        <v>44350.961757281555</v>
      </c>
      <c r="C44136">
        <v>150259</v>
      </c>
      <c r="D44136">
        <v>175948</v>
      </c>
      <c r="I44136" s="59">
        <v>88420</v>
      </c>
      <c r="J44136" s="57" t="s">
        <v>84</v>
      </c>
      <c r="K44136" s="58" t="str">
        <f t="shared" si="689"/>
        <v>будни</v>
      </c>
      <c r="L44136">
        <v>23</v>
      </c>
    </row>
    <row r="44137" spans="1:12" x14ac:dyDescent="0.3">
      <c r="A44137">
        <v>135785</v>
      </c>
      <c r="B44137" s="2">
        <v>44350.962161812298</v>
      </c>
      <c r="C44137">
        <v>329332</v>
      </c>
      <c r="D44137">
        <v>153893</v>
      </c>
      <c r="I44137" s="59">
        <v>88421</v>
      </c>
      <c r="J44137" s="57" t="s">
        <v>79</v>
      </c>
      <c r="K44137" s="58" t="str">
        <f t="shared" si="689"/>
        <v>будни</v>
      </c>
      <c r="L44137">
        <v>23</v>
      </c>
    </row>
    <row r="44138" spans="1:12" x14ac:dyDescent="0.3">
      <c r="A44138">
        <v>135786</v>
      </c>
      <c r="B44138" s="2">
        <v>44350.962970873785</v>
      </c>
      <c r="C44138">
        <v>14216</v>
      </c>
      <c r="D44138">
        <v>89186</v>
      </c>
      <c r="I44138" s="59">
        <v>88422</v>
      </c>
      <c r="J44138" s="57" t="s">
        <v>80</v>
      </c>
      <c r="K44138" s="58" t="str">
        <f t="shared" si="689"/>
        <v>будни</v>
      </c>
      <c r="L44138">
        <v>23</v>
      </c>
    </row>
    <row r="44139" spans="1:12" x14ac:dyDescent="0.3">
      <c r="A44139">
        <v>135787</v>
      </c>
      <c r="B44139" s="2">
        <v>44350.964993527508</v>
      </c>
      <c r="C44139">
        <v>44285</v>
      </c>
      <c r="D44139">
        <v>204648</v>
      </c>
      <c r="I44139" s="59">
        <v>88423</v>
      </c>
      <c r="J44139" s="57" t="s">
        <v>81</v>
      </c>
      <c r="K44139" s="58" t="str">
        <f t="shared" si="689"/>
        <v>будни</v>
      </c>
      <c r="L44139">
        <v>23</v>
      </c>
    </row>
    <row r="44140" spans="1:12" x14ac:dyDescent="0.3">
      <c r="A44140">
        <v>135788</v>
      </c>
      <c r="B44140" s="2">
        <v>44350.964993527508</v>
      </c>
      <c r="C44140">
        <v>83825</v>
      </c>
      <c r="D44140">
        <v>304722</v>
      </c>
      <c r="I44140" s="59">
        <v>88424</v>
      </c>
      <c r="J44140" s="57" t="s">
        <v>78</v>
      </c>
      <c r="K44140" s="58" t="str">
        <f t="shared" si="689"/>
        <v>выходные</v>
      </c>
      <c r="L44140">
        <v>23</v>
      </c>
    </row>
    <row r="44141" spans="1:12" x14ac:dyDescent="0.3">
      <c r="A44141">
        <v>135789</v>
      </c>
      <c r="B44141" s="2">
        <v>44350.967825242718</v>
      </c>
      <c r="C44141">
        <v>167215</v>
      </c>
      <c r="D44141">
        <v>111368</v>
      </c>
      <c r="I44141" s="59">
        <v>88425</v>
      </c>
      <c r="J44141" s="57" t="s">
        <v>82</v>
      </c>
      <c r="K44141" s="58" t="str">
        <f t="shared" si="689"/>
        <v>выходные</v>
      </c>
      <c r="L44141">
        <v>23</v>
      </c>
    </row>
    <row r="44142" spans="1:12" x14ac:dyDescent="0.3">
      <c r="A44142">
        <v>135790</v>
      </c>
      <c r="B44142" s="2">
        <v>44350.968229773462</v>
      </c>
      <c r="C44142">
        <v>8598</v>
      </c>
      <c r="D44142">
        <v>347434</v>
      </c>
      <c r="I44142" s="59">
        <v>88426</v>
      </c>
      <c r="J44142" s="57" t="s">
        <v>83</v>
      </c>
      <c r="K44142" s="58" t="str">
        <f t="shared" si="689"/>
        <v>будни</v>
      </c>
      <c r="L44142">
        <v>23</v>
      </c>
    </row>
    <row r="44143" spans="1:12" x14ac:dyDescent="0.3">
      <c r="A44143">
        <v>135792</v>
      </c>
      <c r="B44143" s="2">
        <v>44350.968999999997</v>
      </c>
      <c r="C44143">
        <v>349465</v>
      </c>
      <c r="D44143">
        <v>325094</v>
      </c>
      <c r="I44143" s="59">
        <v>88427</v>
      </c>
      <c r="J44143" s="57" t="s">
        <v>84</v>
      </c>
      <c r="K44143" s="58" t="str">
        <f t="shared" si="689"/>
        <v>будни</v>
      </c>
      <c r="L44143">
        <v>23</v>
      </c>
    </row>
    <row r="44144" spans="1:12" x14ac:dyDescent="0.3">
      <c r="A44144">
        <v>135795</v>
      </c>
      <c r="B44144" s="2">
        <v>44350.969847896442</v>
      </c>
      <c r="C44144">
        <v>130731</v>
      </c>
      <c r="D44144">
        <v>331902</v>
      </c>
      <c r="I44144" s="59">
        <v>88428</v>
      </c>
      <c r="J44144" s="57" t="s">
        <v>79</v>
      </c>
      <c r="K44144" s="58" t="str">
        <f t="shared" si="689"/>
        <v>будни</v>
      </c>
      <c r="L44144">
        <v>23</v>
      </c>
    </row>
    <row r="44145" spans="1:12" x14ac:dyDescent="0.3">
      <c r="A44145">
        <v>135797</v>
      </c>
      <c r="B44145" s="2">
        <v>44350.971466019422</v>
      </c>
      <c r="C44145">
        <v>119377</v>
      </c>
      <c r="D44145">
        <v>420674</v>
      </c>
      <c r="I44145" s="59">
        <v>88429</v>
      </c>
      <c r="J44145" s="57" t="s">
        <v>80</v>
      </c>
      <c r="K44145" s="58" t="str">
        <f t="shared" si="689"/>
        <v>будни</v>
      </c>
      <c r="L44145">
        <v>23</v>
      </c>
    </row>
    <row r="44146" spans="1:12" x14ac:dyDescent="0.3">
      <c r="A44146">
        <v>135800</v>
      </c>
      <c r="B44146" s="2">
        <v>44350.973084142395</v>
      </c>
      <c r="C44146">
        <v>27854</v>
      </c>
      <c r="D44146">
        <v>343712</v>
      </c>
      <c r="I44146" s="59">
        <v>88430</v>
      </c>
      <c r="J44146" s="57" t="s">
        <v>81</v>
      </c>
      <c r="K44146" s="58" t="str">
        <f t="shared" si="689"/>
        <v>будни</v>
      </c>
      <c r="L44146">
        <v>23</v>
      </c>
    </row>
    <row r="44147" spans="1:12" x14ac:dyDescent="0.3">
      <c r="A44147">
        <v>135803</v>
      </c>
      <c r="B44147" s="2">
        <v>44350.973084142395</v>
      </c>
      <c r="C44147">
        <v>174103</v>
      </c>
      <c r="D44147">
        <v>370893</v>
      </c>
      <c r="I44147" s="59">
        <v>88431</v>
      </c>
      <c r="J44147" s="57" t="s">
        <v>78</v>
      </c>
      <c r="K44147" s="58" t="str">
        <f t="shared" si="689"/>
        <v>выходные</v>
      </c>
      <c r="L44147">
        <v>23</v>
      </c>
    </row>
    <row r="44148" spans="1:12" x14ac:dyDescent="0.3">
      <c r="A44148">
        <v>135804</v>
      </c>
      <c r="B44148" s="2">
        <v>44350.973488673138</v>
      </c>
      <c r="C44148">
        <v>56345</v>
      </c>
      <c r="D44148">
        <v>58305</v>
      </c>
      <c r="I44148" s="59">
        <v>88432</v>
      </c>
      <c r="J44148" s="57" t="s">
        <v>82</v>
      </c>
      <c r="K44148" s="58" t="str">
        <f t="shared" si="689"/>
        <v>выходные</v>
      </c>
      <c r="L44148">
        <v>23</v>
      </c>
    </row>
    <row r="44149" spans="1:12" x14ac:dyDescent="0.3">
      <c r="A44149">
        <v>135809</v>
      </c>
      <c r="B44149" s="2">
        <v>44350.973488673138</v>
      </c>
      <c r="C44149">
        <v>277577</v>
      </c>
      <c r="D44149">
        <v>228405</v>
      </c>
      <c r="I44149" s="59">
        <v>88433</v>
      </c>
      <c r="J44149" s="57" t="s">
        <v>83</v>
      </c>
      <c r="K44149" s="58" t="str">
        <f t="shared" si="689"/>
        <v>будни</v>
      </c>
      <c r="L44149">
        <v>23</v>
      </c>
    </row>
    <row r="44150" spans="1:12" x14ac:dyDescent="0.3">
      <c r="A44150">
        <v>135811</v>
      </c>
      <c r="B44150" s="2">
        <v>44350.974666666662</v>
      </c>
      <c r="C44150">
        <v>107822</v>
      </c>
      <c r="D44150">
        <v>258219</v>
      </c>
      <c r="I44150" s="59">
        <v>88434</v>
      </c>
      <c r="J44150" s="57" t="s">
        <v>84</v>
      </c>
      <c r="K44150" s="58" t="str">
        <f t="shared" si="689"/>
        <v>будни</v>
      </c>
      <c r="L44150">
        <v>23</v>
      </c>
    </row>
    <row r="44151" spans="1:12" x14ac:dyDescent="0.3">
      <c r="A44151">
        <v>135813</v>
      </c>
      <c r="B44151" s="2">
        <v>44350.975511326862</v>
      </c>
      <c r="C44151">
        <v>234233</v>
      </c>
      <c r="D44151">
        <v>402346</v>
      </c>
      <c r="I44151" s="59">
        <v>88435</v>
      </c>
      <c r="J44151" s="57" t="s">
        <v>79</v>
      </c>
      <c r="K44151" s="58" t="str">
        <f t="shared" si="689"/>
        <v>будни</v>
      </c>
      <c r="L44151">
        <v>23</v>
      </c>
    </row>
    <row r="44152" spans="1:12" x14ac:dyDescent="0.3">
      <c r="A44152">
        <v>135818</v>
      </c>
      <c r="B44152" s="2">
        <v>44350.976320388349</v>
      </c>
      <c r="C44152">
        <v>282086</v>
      </c>
      <c r="D44152">
        <v>326622</v>
      </c>
      <c r="I44152" s="59">
        <v>88436</v>
      </c>
      <c r="J44152" s="57" t="s">
        <v>80</v>
      </c>
      <c r="K44152" s="58" t="str">
        <f t="shared" si="689"/>
        <v>будни</v>
      </c>
      <c r="L44152">
        <v>23</v>
      </c>
    </row>
    <row r="44153" spans="1:12" x14ac:dyDescent="0.3">
      <c r="A44153">
        <v>135822</v>
      </c>
      <c r="B44153" s="2">
        <v>44350.977533980578</v>
      </c>
      <c r="C44153">
        <v>117008</v>
      </c>
      <c r="D44153">
        <v>301284</v>
      </c>
      <c r="I44153" s="59">
        <v>88437</v>
      </c>
      <c r="J44153" s="57" t="s">
        <v>81</v>
      </c>
      <c r="K44153" s="58" t="str">
        <f t="shared" si="689"/>
        <v>будни</v>
      </c>
      <c r="L44153">
        <v>23</v>
      </c>
    </row>
    <row r="44154" spans="1:12" x14ac:dyDescent="0.3">
      <c r="A44154">
        <v>135825</v>
      </c>
      <c r="B44154" s="2">
        <v>44350.977666666666</v>
      </c>
      <c r="C44154">
        <v>156468</v>
      </c>
      <c r="D44154">
        <v>234768</v>
      </c>
      <c r="I44154" s="59">
        <v>88438</v>
      </c>
      <c r="J44154" s="57" t="s">
        <v>78</v>
      </c>
      <c r="K44154" s="58" t="str">
        <f t="shared" si="689"/>
        <v>выходные</v>
      </c>
      <c r="L44154">
        <v>23</v>
      </c>
    </row>
    <row r="44155" spans="1:12" x14ac:dyDescent="0.3">
      <c r="A44155">
        <v>135827</v>
      </c>
      <c r="B44155" s="2">
        <v>44350.98</v>
      </c>
      <c r="C44155">
        <v>21309</v>
      </c>
      <c r="D44155">
        <v>394154</v>
      </c>
      <c r="I44155" s="59">
        <v>88439</v>
      </c>
      <c r="J44155" s="57" t="s">
        <v>82</v>
      </c>
      <c r="K44155" s="58" t="str">
        <f t="shared" si="689"/>
        <v>выходные</v>
      </c>
      <c r="L44155">
        <v>23</v>
      </c>
    </row>
    <row r="44156" spans="1:12" x14ac:dyDescent="0.3">
      <c r="A44156">
        <v>135831</v>
      </c>
      <c r="B44156" s="2">
        <v>44350.981</v>
      </c>
      <c r="C44156">
        <v>347971</v>
      </c>
      <c r="D44156">
        <v>347367</v>
      </c>
      <c r="I44156" s="59">
        <v>88440</v>
      </c>
      <c r="J44156" s="57" t="s">
        <v>83</v>
      </c>
      <c r="K44156" s="58" t="str">
        <f t="shared" si="689"/>
        <v>будни</v>
      </c>
      <c r="L44156">
        <v>23</v>
      </c>
    </row>
    <row r="44157" spans="1:12" x14ac:dyDescent="0.3">
      <c r="A44157">
        <v>135836</v>
      </c>
      <c r="B44157" s="2">
        <v>44350.982388349512</v>
      </c>
      <c r="C44157">
        <v>240387</v>
      </c>
      <c r="D44157">
        <v>436070</v>
      </c>
      <c r="I44157" s="59">
        <v>88441</v>
      </c>
      <c r="J44157" s="57" t="s">
        <v>84</v>
      </c>
      <c r="K44157" s="58" t="str">
        <f t="shared" si="689"/>
        <v>будни</v>
      </c>
      <c r="L44157">
        <v>23</v>
      </c>
    </row>
    <row r="44158" spans="1:12" x14ac:dyDescent="0.3">
      <c r="A44158">
        <v>135841</v>
      </c>
      <c r="B44158" s="2">
        <v>44350.985624595465</v>
      </c>
      <c r="C44158">
        <v>282272</v>
      </c>
      <c r="D44158">
        <v>439981</v>
      </c>
      <c r="I44158" s="59">
        <v>88442</v>
      </c>
      <c r="J44158" s="57" t="s">
        <v>79</v>
      </c>
      <c r="K44158" s="58" t="str">
        <f t="shared" si="689"/>
        <v>будни</v>
      </c>
      <c r="L44158">
        <v>23</v>
      </c>
    </row>
    <row r="44159" spans="1:12" x14ac:dyDescent="0.3">
      <c r="A44159">
        <v>135846</v>
      </c>
      <c r="B44159" s="2">
        <v>44350.987647249189</v>
      </c>
      <c r="C44159">
        <v>93433</v>
      </c>
      <c r="D44159">
        <v>293657</v>
      </c>
      <c r="I44159" s="59">
        <v>88443</v>
      </c>
      <c r="J44159" s="57" t="s">
        <v>80</v>
      </c>
      <c r="K44159" s="58" t="str">
        <f t="shared" si="689"/>
        <v>будни</v>
      </c>
      <c r="L44159">
        <v>23</v>
      </c>
    </row>
    <row r="44160" spans="1:12" x14ac:dyDescent="0.3">
      <c r="A44160">
        <v>135847</v>
      </c>
      <c r="B44160" s="2">
        <v>44350.988456310675</v>
      </c>
      <c r="C44160">
        <v>121861</v>
      </c>
      <c r="D44160">
        <v>470762</v>
      </c>
      <c r="I44160" s="59">
        <v>88444</v>
      </c>
      <c r="J44160" s="57" t="s">
        <v>81</v>
      </c>
      <c r="K44160" s="58" t="str">
        <f t="shared" si="689"/>
        <v>будни</v>
      </c>
      <c r="L44160">
        <v>23</v>
      </c>
    </row>
    <row r="44161" spans="1:12" x14ac:dyDescent="0.3">
      <c r="A44161">
        <v>135850</v>
      </c>
      <c r="B44161" s="2">
        <v>44350.989265372169</v>
      </c>
      <c r="C44161">
        <v>222317</v>
      </c>
      <c r="D44161">
        <v>119655</v>
      </c>
      <c r="I44161" s="59">
        <v>88445</v>
      </c>
      <c r="J44161" s="57" t="s">
        <v>78</v>
      </c>
      <c r="K44161" s="58" t="str">
        <f t="shared" si="689"/>
        <v>выходные</v>
      </c>
      <c r="L44161">
        <v>23</v>
      </c>
    </row>
    <row r="44162" spans="1:12" x14ac:dyDescent="0.3">
      <c r="A44162">
        <v>135852</v>
      </c>
      <c r="B44162" s="2">
        <v>44350.990478964399</v>
      </c>
      <c r="C44162">
        <v>254331</v>
      </c>
      <c r="D44162">
        <v>302612</v>
      </c>
      <c r="I44162" s="59">
        <v>88446</v>
      </c>
      <c r="J44162" s="57" t="s">
        <v>82</v>
      </c>
      <c r="K44162" s="58" t="str">
        <f t="shared" si="689"/>
        <v>выходные</v>
      </c>
      <c r="L44162">
        <v>23</v>
      </c>
    </row>
    <row r="44163" spans="1:12" x14ac:dyDescent="0.3">
      <c r="A44163">
        <v>135853</v>
      </c>
      <c r="B44163" s="2">
        <v>44350.990478964399</v>
      </c>
      <c r="C44163">
        <v>284771</v>
      </c>
      <c r="D44163">
        <v>74456</v>
      </c>
      <c r="I44163" s="59">
        <v>88447</v>
      </c>
      <c r="J44163" s="57" t="s">
        <v>83</v>
      </c>
      <c r="K44163" s="58" t="str">
        <f t="shared" ref="K44163:K44226" si="690">IF(OR(J44163="суббота",J44163="воскресенье"),"выходные","будни")</f>
        <v>будни</v>
      </c>
      <c r="L44163">
        <v>23</v>
      </c>
    </row>
    <row r="44164" spans="1:12" x14ac:dyDescent="0.3">
      <c r="A44164">
        <v>135858</v>
      </c>
      <c r="B44164" s="2">
        <v>44350.990883495149</v>
      </c>
      <c r="C44164">
        <v>70402</v>
      </c>
      <c r="D44164">
        <v>188971</v>
      </c>
      <c r="I44164" s="59">
        <v>88448</v>
      </c>
      <c r="J44164" s="57" t="s">
        <v>84</v>
      </c>
      <c r="K44164" s="58" t="str">
        <f t="shared" si="690"/>
        <v>будни</v>
      </c>
      <c r="L44164">
        <v>23</v>
      </c>
    </row>
    <row r="44165" spans="1:12" x14ac:dyDescent="0.3">
      <c r="A44165">
        <v>135859</v>
      </c>
      <c r="B44165" s="2">
        <v>44350.992501618122</v>
      </c>
      <c r="C44165">
        <v>118820</v>
      </c>
      <c r="D44165">
        <v>217307</v>
      </c>
      <c r="I44165" s="59">
        <v>88449</v>
      </c>
      <c r="J44165" s="57" t="s">
        <v>79</v>
      </c>
      <c r="K44165" s="58" t="str">
        <f t="shared" si="690"/>
        <v>будни</v>
      </c>
      <c r="L44165">
        <v>23</v>
      </c>
    </row>
    <row r="44166" spans="1:12" x14ac:dyDescent="0.3">
      <c r="A44166">
        <v>135861</v>
      </c>
      <c r="B44166" s="2">
        <v>44350.992501618122</v>
      </c>
      <c r="C44166">
        <v>268909</v>
      </c>
      <c r="D44166">
        <v>437992</v>
      </c>
      <c r="I44166" s="59">
        <v>88450</v>
      </c>
      <c r="J44166" s="57" t="s">
        <v>80</v>
      </c>
      <c r="K44166" s="58" t="str">
        <f t="shared" si="690"/>
        <v>будни</v>
      </c>
      <c r="L44166">
        <v>23</v>
      </c>
    </row>
    <row r="44167" spans="1:12" x14ac:dyDescent="0.3">
      <c r="A44167">
        <v>135862</v>
      </c>
      <c r="B44167" s="2">
        <v>44350.992906148866</v>
      </c>
      <c r="C44167">
        <v>193433</v>
      </c>
      <c r="D44167">
        <v>244574</v>
      </c>
      <c r="I44167" s="59">
        <v>88451</v>
      </c>
      <c r="J44167" s="57" t="s">
        <v>81</v>
      </c>
      <c r="K44167" s="58" t="str">
        <f t="shared" si="690"/>
        <v>будни</v>
      </c>
      <c r="L44167">
        <v>23</v>
      </c>
    </row>
    <row r="44168" spans="1:12" x14ac:dyDescent="0.3">
      <c r="A44168">
        <v>135865</v>
      </c>
      <c r="B44168" s="2">
        <v>44350.993333333339</v>
      </c>
      <c r="C44168">
        <v>94624</v>
      </c>
      <c r="D44168">
        <v>411922</v>
      </c>
      <c r="I44168" s="59">
        <v>88452</v>
      </c>
      <c r="J44168" s="57" t="s">
        <v>78</v>
      </c>
      <c r="K44168" s="58" t="str">
        <f t="shared" si="690"/>
        <v>выходные</v>
      </c>
      <c r="L44168">
        <v>23</v>
      </c>
    </row>
    <row r="44169" spans="1:12" x14ac:dyDescent="0.3">
      <c r="A44169">
        <v>135868</v>
      </c>
      <c r="B44169" s="2">
        <v>44350.996333333336</v>
      </c>
      <c r="C44169">
        <v>342943</v>
      </c>
      <c r="D44169">
        <v>13404</v>
      </c>
      <c r="I44169" s="59">
        <v>88453</v>
      </c>
      <c r="J44169" s="57" t="s">
        <v>82</v>
      </c>
      <c r="K44169" s="58" t="str">
        <f t="shared" si="690"/>
        <v>выходные</v>
      </c>
      <c r="L44169">
        <v>23</v>
      </c>
    </row>
    <row r="44170" spans="1:12" x14ac:dyDescent="0.3">
      <c r="A44170">
        <v>135872</v>
      </c>
      <c r="B44170" s="2">
        <v>44350.997355987056</v>
      </c>
      <c r="C44170">
        <v>156649</v>
      </c>
      <c r="D44170">
        <v>301748</v>
      </c>
      <c r="I44170" s="59">
        <v>88454</v>
      </c>
      <c r="J44170" s="57" t="s">
        <v>83</v>
      </c>
      <c r="K44170" s="58" t="str">
        <f t="shared" si="690"/>
        <v>будни</v>
      </c>
      <c r="L44170">
        <v>23</v>
      </c>
    </row>
    <row r="44171" spans="1:12" x14ac:dyDescent="0.3">
      <c r="A44171">
        <v>135876</v>
      </c>
      <c r="B44171" s="2">
        <v>44350.998333333337</v>
      </c>
      <c r="C44171">
        <v>24965</v>
      </c>
      <c r="D44171">
        <v>473327</v>
      </c>
      <c r="I44171" s="59">
        <v>88455</v>
      </c>
      <c r="J44171" s="57" t="s">
        <v>84</v>
      </c>
      <c r="K44171" s="58" t="str">
        <f t="shared" si="690"/>
        <v>будни</v>
      </c>
      <c r="L44171">
        <v>23</v>
      </c>
    </row>
    <row r="44172" spans="1:12" x14ac:dyDescent="0.3">
      <c r="A44172">
        <v>135881</v>
      </c>
      <c r="B44172" s="2">
        <v>44350.998333333337</v>
      </c>
      <c r="C44172">
        <v>176128</v>
      </c>
      <c r="D44172">
        <v>129210</v>
      </c>
      <c r="I44172" s="59">
        <v>88456</v>
      </c>
      <c r="J44172" s="57" t="s">
        <v>79</v>
      </c>
      <c r="K44172" s="58" t="str">
        <f t="shared" si="690"/>
        <v>будни</v>
      </c>
      <c r="L44172">
        <v>23</v>
      </c>
    </row>
    <row r="44173" spans="1:12" x14ac:dyDescent="0.3">
      <c r="A44173">
        <v>135882</v>
      </c>
      <c r="B44173" s="2">
        <v>44350.998974110029</v>
      </c>
      <c r="C44173">
        <v>219635</v>
      </c>
      <c r="D44173">
        <v>111368</v>
      </c>
      <c r="I44173" s="59">
        <v>88457</v>
      </c>
      <c r="J44173" s="57" t="s">
        <v>80</v>
      </c>
      <c r="K44173" s="58" t="str">
        <f t="shared" si="690"/>
        <v>будни</v>
      </c>
      <c r="L44173">
        <v>23</v>
      </c>
    </row>
    <row r="44174" spans="1:12" x14ac:dyDescent="0.3">
      <c r="A44174">
        <v>135885</v>
      </c>
      <c r="B44174" s="2">
        <v>44351.000592233009</v>
      </c>
      <c r="C44174">
        <v>91697</v>
      </c>
      <c r="D44174">
        <v>180863</v>
      </c>
      <c r="I44174" s="59">
        <v>88458</v>
      </c>
      <c r="J44174" s="57" t="s">
        <v>81</v>
      </c>
      <c r="K44174" s="58" t="str">
        <f t="shared" si="690"/>
        <v>будни</v>
      </c>
      <c r="L44174">
        <v>0</v>
      </c>
    </row>
    <row r="44175" spans="1:12" x14ac:dyDescent="0.3">
      <c r="A44175">
        <v>135887</v>
      </c>
      <c r="B44175" s="2">
        <v>44351.001805825246</v>
      </c>
      <c r="C44175">
        <v>25411</v>
      </c>
      <c r="D44175">
        <v>376706</v>
      </c>
      <c r="I44175" s="59">
        <v>88459</v>
      </c>
      <c r="J44175" s="57" t="s">
        <v>78</v>
      </c>
      <c r="K44175" s="58" t="str">
        <f t="shared" si="690"/>
        <v>выходные</v>
      </c>
      <c r="L44175">
        <v>0</v>
      </c>
    </row>
    <row r="44176" spans="1:12" x14ac:dyDescent="0.3">
      <c r="A44176">
        <v>135889</v>
      </c>
      <c r="B44176" s="2">
        <v>44351.00382847897</v>
      </c>
      <c r="C44176">
        <v>235597</v>
      </c>
      <c r="D44176">
        <v>249086</v>
      </c>
      <c r="I44176" s="59">
        <v>88460</v>
      </c>
      <c r="J44176" s="57" t="s">
        <v>82</v>
      </c>
      <c r="K44176" s="58" t="str">
        <f t="shared" si="690"/>
        <v>выходные</v>
      </c>
      <c r="L44176">
        <v>0</v>
      </c>
    </row>
    <row r="44177" spans="1:12" x14ac:dyDescent="0.3">
      <c r="A44177">
        <v>135891</v>
      </c>
      <c r="B44177" s="2">
        <v>44351.005851132686</v>
      </c>
      <c r="C44177">
        <v>158586</v>
      </c>
      <c r="D44177">
        <v>394154</v>
      </c>
      <c r="I44177" s="59">
        <v>88461</v>
      </c>
      <c r="J44177" s="57" t="s">
        <v>83</v>
      </c>
      <c r="K44177" s="58" t="str">
        <f t="shared" si="690"/>
        <v>будни</v>
      </c>
      <c r="L44177">
        <v>0</v>
      </c>
    </row>
    <row r="44178" spans="1:12" x14ac:dyDescent="0.3">
      <c r="A44178">
        <v>135894</v>
      </c>
      <c r="B44178" s="2">
        <v>44351.006660194173</v>
      </c>
      <c r="C44178">
        <v>76350</v>
      </c>
      <c r="D44178">
        <v>68733</v>
      </c>
      <c r="I44178" s="59">
        <v>88462</v>
      </c>
      <c r="J44178" s="57" t="s">
        <v>84</v>
      </c>
      <c r="K44178" s="58" t="str">
        <f t="shared" si="690"/>
        <v>будни</v>
      </c>
      <c r="L44178">
        <v>0</v>
      </c>
    </row>
    <row r="44179" spans="1:12" x14ac:dyDescent="0.3">
      <c r="A44179">
        <v>135896</v>
      </c>
      <c r="B44179" s="2">
        <v>44351.00666019418</v>
      </c>
      <c r="C44179">
        <v>147416</v>
      </c>
      <c r="D44179">
        <v>119655</v>
      </c>
      <c r="I44179" s="59">
        <v>88463</v>
      </c>
      <c r="J44179" s="57" t="s">
        <v>79</v>
      </c>
      <c r="K44179" s="58" t="str">
        <f t="shared" si="690"/>
        <v>будни</v>
      </c>
      <c r="L44179">
        <v>0</v>
      </c>
    </row>
    <row r="44180" spans="1:12" x14ac:dyDescent="0.3">
      <c r="A44180">
        <v>135900</v>
      </c>
      <c r="B44180" s="2">
        <v>44351.007064724923</v>
      </c>
      <c r="C44180">
        <v>277806</v>
      </c>
      <c r="D44180">
        <v>299102</v>
      </c>
      <c r="I44180" s="59">
        <v>88464</v>
      </c>
      <c r="J44180" s="57" t="s">
        <v>80</v>
      </c>
      <c r="K44180" s="58" t="str">
        <f t="shared" si="690"/>
        <v>будни</v>
      </c>
      <c r="L44180">
        <v>0</v>
      </c>
    </row>
    <row r="44181" spans="1:12" x14ac:dyDescent="0.3">
      <c r="A44181">
        <v>135901</v>
      </c>
      <c r="B44181" s="2">
        <v>44351.008682847896</v>
      </c>
      <c r="C44181">
        <v>312558</v>
      </c>
      <c r="D44181">
        <v>4199</v>
      </c>
      <c r="I44181" s="59">
        <v>88465</v>
      </c>
      <c r="J44181" s="57" t="s">
        <v>81</v>
      </c>
      <c r="K44181" s="58" t="str">
        <f t="shared" si="690"/>
        <v>будни</v>
      </c>
      <c r="L44181">
        <v>0</v>
      </c>
    </row>
    <row r="44182" spans="1:12" x14ac:dyDescent="0.3">
      <c r="A44182">
        <v>135905</v>
      </c>
      <c r="B44182" s="2">
        <v>44351.010300970876</v>
      </c>
      <c r="C44182">
        <v>102245</v>
      </c>
      <c r="D44182">
        <v>238334</v>
      </c>
      <c r="I44182" s="59">
        <v>88466</v>
      </c>
      <c r="J44182" s="57" t="s">
        <v>78</v>
      </c>
      <c r="K44182" s="58" t="str">
        <f t="shared" si="690"/>
        <v>выходные</v>
      </c>
      <c r="L44182">
        <v>0</v>
      </c>
    </row>
    <row r="44183" spans="1:12" x14ac:dyDescent="0.3">
      <c r="A44183">
        <v>135910</v>
      </c>
      <c r="B44183" s="2">
        <v>44351.010705501612</v>
      </c>
      <c r="C44183">
        <v>330724</v>
      </c>
      <c r="D44183">
        <v>282806</v>
      </c>
      <c r="I44183" s="59">
        <v>88467</v>
      </c>
      <c r="J44183" s="57" t="s">
        <v>82</v>
      </c>
      <c r="K44183" s="58" t="str">
        <f t="shared" si="690"/>
        <v>выходные</v>
      </c>
      <c r="L44183">
        <v>0</v>
      </c>
    </row>
    <row r="44184" spans="1:12" x14ac:dyDescent="0.3">
      <c r="A44184">
        <v>135915</v>
      </c>
      <c r="B44184" s="2">
        <v>44351.012323624593</v>
      </c>
      <c r="C44184">
        <v>15044</v>
      </c>
      <c r="D44184">
        <v>230507</v>
      </c>
      <c r="I44184" s="59">
        <v>88468</v>
      </c>
      <c r="J44184" s="57" t="s">
        <v>83</v>
      </c>
      <c r="K44184" s="58" t="str">
        <f t="shared" si="690"/>
        <v>будни</v>
      </c>
      <c r="L44184">
        <v>0</v>
      </c>
    </row>
    <row r="44185" spans="1:12" x14ac:dyDescent="0.3">
      <c r="A44185">
        <v>135919</v>
      </c>
      <c r="B44185" s="2">
        <v>44351.014750809059</v>
      </c>
      <c r="C44185">
        <v>152559</v>
      </c>
      <c r="D44185">
        <v>17862</v>
      </c>
      <c r="I44185" s="59">
        <v>88469</v>
      </c>
      <c r="J44185" s="57" t="s">
        <v>84</v>
      </c>
      <c r="K44185" s="58" t="str">
        <f t="shared" si="690"/>
        <v>будни</v>
      </c>
      <c r="L44185">
        <v>0</v>
      </c>
    </row>
    <row r="44186" spans="1:12" x14ac:dyDescent="0.3">
      <c r="A44186">
        <v>135924</v>
      </c>
      <c r="B44186" s="2">
        <v>44351.016773462783</v>
      </c>
      <c r="C44186">
        <v>99809</v>
      </c>
      <c r="D44186">
        <v>86587</v>
      </c>
      <c r="I44186" s="59">
        <v>88470</v>
      </c>
      <c r="J44186" s="57" t="s">
        <v>79</v>
      </c>
      <c r="K44186" s="58" t="str">
        <f t="shared" si="690"/>
        <v>будни</v>
      </c>
      <c r="L44186">
        <v>0</v>
      </c>
    </row>
    <row r="44187" spans="1:12" x14ac:dyDescent="0.3">
      <c r="A44187">
        <v>135929</v>
      </c>
      <c r="B44187" s="2">
        <v>44351.017987055013</v>
      </c>
      <c r="C44187">
        <v>199508</v>
      </c>
      <c r="D44187">
        <v>150172</v>
      </c>
      <c r="I44187" s="59">
        <v>88471</v>
      </c>
      <c r="J44187" s="57" t="s">
        <v>80</v>
      </c>
      <c r="K44187" s="58" t="str">
        <f t="shared" si="690"/>
        <v>будни</v>
      </c>
      <c r="L44187">
        <v>0</v>
      </c>
    </row>
    <row r="44188" spans="1:12" x14ac:dyDescent="0.3">
      <c r="A44188">
        <v>135934</v>
      </c>
      <c r="B44188" s="2">
        <v>44351.018391585763</v>
      </c>
      <c r="C44188">
        <v>89114</v>
      </c>
      <c r="D44188">
        <v>21407</v>
      </c>
      <c r="I44188" s="59">
        <v>88472</v>
      </c>
      <c r="J44188" s="57" t="s">
        <v>81</v>
      </c>
      <c r="K44188" s="58" t="str">
        <f t="shared" si="690"/>
        <v>будни</v>
      </c>
      <c r="L44188">
        <v>0</v>
      </c>
    </row>
    <row r="44189" spans="1:12" x14ac:dyDescent="0.3">
      <c r="A44189">
        <v>135939</v>
      </c>
      <c r="B44189" s="2">
        <v>44351.021627831717</v>
      </c>
      <c r="C44189">
        <v>143392</v>
      </c>
      <c r="D44189">
        <v>118549</v>
      </c>
      <c r="I44189" s="59">
        <v>88473</v>
      </c>
      <c r="J44189" s="57" t="s">
        <v>78</v>
      </c>
      <c r="K44189" s="58" t="str">
        <f t="shared" si="690"/>
        <v>выходные</v>
      </c>
      <c r="L44189">
        <v>0</v>
      </c>
    </row>
    <row r="44190" spans="1:12" x14ac:dyDescent="0.3">
      <c r="A44190">
        <v>135941</v>
      </c>
      <c r="B44190" s="2">
        <v>44351.023333333338</v>
      </c>
      <c r="C44190">
        <v>59292</v>
      </c>
      <c r="D44190">
        <v>258251</v>
      </c>
      <c r="I44190" s="59">
        <v>88474</v>
      </c>
      <c r="J44190" s="57" t="s">
        <v>82</v>
      </c>
      <c r="K44190" s="58" t="str">
        <f t="shared" si="690"/>
        <v>выходные</v>
      </c>
      <c r="L44190">
        <v>0</v>
      </c>
    </row>
    <row r="44191" spans="1:12" x14ac:dyDescent="0.3">
      <c r="A44191">
        <v>135942</v>
      </c>
      <c r="B44191" s="2">
        <v>44351.023650485433</v>
      </c>
      <c r="C44191">
        <v>208387</v>
      </c>
      <c r="D44191">
        <v>401945</v>
      </c>
      <c r="I44191" s="59">
        <v>88475</v>
      </c>
      <c r="J44191" s="57" t="s">
        <v>83</v>
      </c>
      <c r="K44191" s="58" t="str">
        <f t="shared" si="690"/>
        <v>будни</v>
      </c>
      <c r="L44191">
        <v>0</v>
      </c>
    </row>
    <row r="44192" spans="1:12" x14ac:dyDescent="0.3">
      <c r="A44192">
        <v>135947</v>
      </c>
      <c r="B44192" s="2">
        <v>44351.025000000001</v>
      </c>
      <c r="C44192">
        <v>272437</v>
      </c>
      <c r="D44192">
        <v>158978</v>
      </c>
      <c r="I44192" s="59">
        <v>88476</v>
      </c>
      <c r="J44192" s="57" t="s">
        <v>84</v>
      </c>
      <c r="K44192" s="58" t="str">
        <f t="shared" si="690"/>
        <v>будни</v>
      </c>
      <c r="L44192">
        <v>0</v>
      </c>
    </row>
    <row r="44193" spans="1:12" x14ac:dyDescent="0.3">
      <c r="A44193">
        <v>135948</v>
      </c>
      <c r="B44193" s="2">
        <v>44351.029313915853</v>
      </c>
      <c r="C44193">
        <v>286937</v>
      </c>
      <c r="D44193">
        <v>351192</v>
      </c>
      <c r="I44193" s="59">
        <v>88477</v>
      </c>
      <c r="J44193" s="57" t="s">
        <v>79</v>
      </c>
      <c r="K44193" s="58" t="str">
        <f t="shared" si="690"/>
        <v>будни</v>
      </c>
      <c r="L44193">
        <v>0</v>
      </c>
    </row>
    <row r="44194" spans="1:12" x14ac:dyDescent="0.3">
      <c r="A44194">
        <v>135950</v>
      </c>
      <c r="B44194" s="2">
        <v>44351.02931391586</v>
      </c>
      <c r="C44194">
        <v>337546</v>
      </c>
      <c r="D44194">
        <v>347008</v>
      </c>
      <c r="I44194" s="59">
        <v>88478</v>
      </c>
      <c r="J44194" s="57" t="s">
        <v>80</v>
      </c>
      <c r="K44194" s="58" t="str">
        <f t="shared" si="690"/>
        <v>будни</v>
      </c>
      <c r="L44194">
        <v>0</v>
      </c>
    </row>
    <row r="44195" spans="1:12" x14ac:dyDescent="0.3">
      <c r="A44195">
        <v>135952</v>
      </c>
      <c r="B44195" s="2">
        <v>44351.030932038833</v>
      </c>
      <c r="C44195">
        <v>27969</v>
      </c>
      <c r="D44195">
        <v>41578</v>
      </c>
      <c r="I44195" s="59">
        <v>88479</v>
      </c>
      <c r="J44195" s="57" t="s">
        <v>81</v>
      </c>
      <c r="K44195" s="58" t="str">
        <f t="shared" si="690"/>
        <v>будни</v>
      </c>
      <c r="L44195">
        <v>0</v>
      </c>
    </row>
    <row r="44196" spans="1:12" x14ac:dyDescent="0.3">
      <c r="A44196">
        <v>135954</v>
      </c>
      <c r="B44196" s="2">
        <v>44351.030932038833</v>
      </c>
      <c r="C44196">
        <v>309859</v>
      </c>
      <c r="D44196">
        <v>202914</v>
      </c>
      <c r="I44196" s="59">
        <v>88480</v>
      </c>
      <c r="J44196" s="57" t="s">
        <v>78</v>
      </c>
      <c r="K44196" s="58" t="str">
        <f t="shared" si="690"/>
        <v>выходные</v>
      </c>
      <c r="L44196">
        <v>0</v>
      </c>
    </row>
    <row r="44197" spans="1:12" x14ac:dyDescent="0.3">
      <c r="A44197">
        <v>135957</v>
      </c>
      <c r="B44197" s="2">
        <v>44351.035786407767</v>
      </c>
      <c r="C44197">
        <v>159487</v>
      </c>
      <c r="D44197">
        <v>258219</v>
      </c>
      <c r="I44197" s="59">
        <v>88481</v>
      </c>
      <c r="J44197" s="57" t="s">
        <v>82</v>
      </c>
      <c r="K44197" s="58" t="str">
        <f t="shared" si="690"/>
        <v>выходные</v>
      </c>
      <c r="L44197">
        <v>0</v>
      </c>
    </row>
    <row r="44198" spans="1:12" x14ac:dyDescent="0.3">
      <c r="A44198">
        <v>135958</v>
      </c>
      <c r="B44198" s="2">
        <v>44351.03902265372</v>
      </c>
      <c r="C44198">
        <v>52446</v>
      </c>
      <c r="D44198">
        <v>284325</v>
      </c>
      <c r="I44198" s="59">
        <v>88482</v>
      </c>
      <c r="J44198" s="57" t="s">
        <v>83</v>
      </c>
      <c r="K44198" s="58" t="str">
        <f t="shared" si="690"/>
        <v>будни</v>
      </c>
      <c r="L44198">
        <v>0</v>
      </c>
    </row>
    <row r="44199" spans="1:12" x14ac:dyDescent="0.3">
      <c r="A44199">
        <v>135961</v>
      </c>
      <c r="B44199" s="2">
        <v>44351.03902265372</v>
      </c>
      <c r="C44199">
        <v>258024</v>
      </c>
      <c r="D44199">
        <v>31302</v>
      </c>
      <c r="I44199" s="59">
        <v>88483</v>
      </c>
      <c r="J44199" s="57" t="s">
        <v>84</v>
      </c>
      <c r="K44199" s="58" t="str">
        <f t="shared" si="690"/>
        <v>будни</v>
      </c>
      <c r="L44199">
        <v>0</v>
      </c>
    </row>
    <row r="44200" spans="1:12" x14ac:dyDescent="0.3">
      <c r="A44200">
        <v>135966</v>
      </c>
      <c r="B44200" s="2">
        <v>44351.039333333334</v>
      </c>
      <c r="C44200">
        <v>195995</v>
      </c>
      <c r="D44200">
        <v>411922</v>
      </c>
      <c r="I44200" s="59">
        <v>88484</v>
      </c>
      <c r="J44200" s="57" t="s">
        <v>79</v>
      </c>
      <c r="K44200" s="58" t="str">
        <f t="shared" si="690"/>
        <v>будни</v>
      </c>
      <c r="L44200">
        <v>0</v>
      </c>
    </row>
    <row r="44201" spans="1:12" x14ac:dyDescent="0.3">
      <c r="A44201">
        <v>135970</v>
      </c>
      <c r="B44201" s="2">
        <v>44351.039427184463</v>
      </c>
      <c r="C44201">
        <v>325464</v>
      </c>
      <c r="D44201">
        <v>123413</v>
      </c>
      <c r="I44201" s="59">
        <v>88485</v>
      </c>
      <c r="J44201" s="57" t="s">
        <v>80</v>
      </c>
      <c r="K44201" s="58" t="str">
        <f t="shared" si="690"/>
        <v>будни</v>
      </c>
      <c r="L44201">
        <v>0</v>
      </c>
    </row>
    <row r="44202" spans="1:12" x14ac:dyDescent="0.3">
      <c r="A44202">
        <v>135972</v>
      </c>
      <c r="B44202" s="2">
        <v>44351.039427184471</v>
      </c>
      <c r="C44202">
        <v>348665</v>
      </c>
      <c r="D44202">
        <v>409782</v>
      </c>
      <c r="I44202" s="59">
        <v>88486</v>
      </c>
      <c r="J44202" s="57" t="s">
        <v>81</v>
      </c>
      <c r="K44202" s="58" t="str">
        <f t="shared" si="690"/>
        <v>будни</v>
      </c>
      <c r="L44202">
        <v>0</v>
      </c>
    </row>
    <row r="44203" spans="1:12" x14ac:dyDescent="0.3">
      <c r="A44203">
        <v>135976</v>
      </c>
      <c r="B44203" s="2">
        <v>44351.042258899673</v>
      </c>
      <c r="C44203">
        <v>31865</v>
      </c>
      <c r="D44203">
        <v>469849</v>
      </c>
      <c r="I44203" s="59">
        <v>88487</v>
      </c>
      <c r="J44203" s="57" t="s">
        <v>78</v>
      </c>
      <c r="K44203" s="58" t="str">
        <f t="shared" si="690"/>
        <v>выходные</v>
      </c>
      <c r="L44203">
        <v>1</v>
      </c>
    </row>
    <row r="44204" spans="1:12" x14ac:dyDescent="0.3">
      <c r="A44204">
        <v>135980</v>
      </c>
      <c r="B44204" s="2">
        <v>44351.042663430424</v>
      </c>
      <c r="C44204">
        <v>175072</v>
      </c>
      <c r="D44204">
        <v>180863</v>
      </c>
      <c r="I44204" s="59">
        <v>88488</v>
      </c>
      <c r="J44204" s="57" t="s">
        <v>82</v>
      </c>
      <c r="K44204" s="58" t="str">
        <f t="shared" si="690"/>
        <v>выходные</v>
      </c>
      <c r="L44204">
        <v>1</v>
      </c>
    </row>
    <row r="44205" spans="1:12" x14ac:dyDescent="0.3">
      <c r="A44205">
        <v>135981</v>
      </c>
      <c r="B44205" s="2">
        <v>44351.047113268607</v>
      </c>
      <c r="C44205">
        <v>72434</v>
      </c>
      <c r="D44205">
        <v>161398</v>
      </c>
      <c r="I44205" s="59">
        <v>88489</v>
      </c>
      <c r="J44205" s="57" t="s">
        <v>83</v>
      </c>
      <c r="K44205" s="58" t="str">
        <f t="shared" si="690"/>
        <v>будни</v>
      </c>
      <c r="L44205">
        <v>1</v>
      </c>
    </row>
    <row r="44206" spans="1:12" x14ac:dyDescent="0.3">
      <c r="A44206">
        <v>135986</v>
      </c>
      <c r="B44206" s="2">
        <v>44351.047333333336</v>
      </c>
      <c r="C44206">
        <v>175043</v>
      </c>
      <c r="D44206">
        <v>206501</v>
      </c>
      <c r="I44206" s="59">
        <v>88490</v>
      </c>
      <c r="J44206" s="57" t="s">
        <v>84</v>
      </c>
      <c r="K44206" s="58" t="str">
        <f t="shared" si="690"/>
        <v>будни</v>
      </c>
      <c r="L44206">
        <v>1</v>
      </c>
    </row>
    <row r="44207" spans="1:12" x14ac:dyDescent="0.3">
      <c r="A44207">
        <v>135991</v>
      </c>
      <c r="B44207" s="2">
        <v>44351.047517799358</v>
      </c>
      <c r="C44207">
        <v>243309</v>
      </c>
      <c r="D44207">
        <v>250679</v>
      </c>
      <c r="I44207" s="59">
        <v>88491</v>
      </c>
      <c r="J44207" s="57" t="s">
        <v>79</v>
      </c>
      <c r="K44207" s="58" t="str">
        <f t="shared" si="690"/>
        <v>будни</v>
      </c>
      <c r="L44207">
        <v>1</v>
      </c>
    </row>
    <row r="44208" spans="1:12" x14ac:dyDescent="0.3">
      <c r="A44208">
        <v>135996</v>
      </c>
      <c r="B44208" s="2">
        <v>44351.047517799358</v>
      </c>
      <c r="C44208">
        <v>260718</v>
      </c>
      <c r="D44208">
        <v>370651</v>
      </c>
      <c r="I44208" s="59">
        <v>88492</v>
      </c>
      <c r="J44208" s="57" t="s">
        <v>80</v>
      </c>
      <c r="K44208" s="58" t="str">
        <f t="shared" si="690"/>
        <v>будни</v>
      </c>
      <c r="L44208">
        <v>1</v>
      </c>
    </row>
    <row r="44209" spans="1:12" x14ac:dyDescent="0.3">
      <c r="A44209">
        <v>136001</v>
      </c>
      <c r="B44209" s="2">
        <v>44351.052372168284</v>
      </c>
      <c r="C44209">
        <v>292037</v>
      </c>
      <c r="D44209">
        <v>43842</v>
      </c>
      <c r="I44209" s="59">
        <v>88493</v>
      </c>
      <c r="J44209" s="57" t="s">
        <v>81</v>
      </c>
      <c r="K44209" s="58" t="str">
        <f t="shared" si="690"/>
        <v>будни</v>
      </c>
      <c r="L44209">
        <v>1</v>
      </c>
    </row>
    <row r="44210" spans="1:12" x14ac:dyDescent="0.3">
      <c r="A44210">
        <v>136002</v>
      </c>
      <c r="B44210" s="2">
        <v>44351.053990291257</v>
      </c>
      <c r="C44210">
        <v>127290</v>
      </c>
      <c r="D44210">
        <v>251823</v>
      </c>
      <c r="I44210" s="59">
        <v>88494</v>
      </c>
      <c r="J44210" s="57" t="s">
        <v>78</v>
      </c>
      <c r="K44210" s="58" t="str">
        <f t="shared" si="690"/>
        <v>выходные</v>
      </c>
      <c r="L44210">
        <v>1</v>
      </c>
    </row>
    <row r="44211" spans="1:12" x14ac:dyDescent="0.3">
      <c r="A44211">
        <v>136007</v>
      </c>
      <c r="B44211" s="2">
        <v>44351.054333333333</v>
      </c>
      <c r="C44211">
        <v>295131</v>
      </c>
      <c r="D44211">
        <v>405774</v>
      </c>
      <c r="I44211" s="59">
        <v>88495</v>
      </c>
      <c r="J44211" s="57" t="s">
        <v>82</v>
      </c>
      <c r="K44211" s="58" t="str">
        <f t="shared" si="690"/>
        <v>выходные</v>
      </c>
      <c r="L44211">
        <v>1</v>
      </c>
    </row>
    <row r="44212" spans="1:12" x14ac:dyDescent="0.3">
      <c r="A44212">
        <v>136008</v>
      </c>
      <c r="B44212" s="2">
        <v>44351.056822006474</v>
      </c>
      <c r="C44212">
        <v>165806</v>
      </c>
      <c r="D44212">
        <v>194335</v>
      </c>
      <c r="I44212" s="59">
        <v>88496</v>
      </c>
      <c r="J44212" s="57" t="s">
        <v>83</v>
      </c>
      <c r="K44212" s="58" t="str">
        <f t="shared" si="690"/>
        <v>будни</v>
      </c>
      <c r="L44212">
        <v>1</v>
      </c>
    </row>
    <row r="44213" spans="1:12" x14ac:dyDescent="0.3">
      <c r="A44213">
        <v>136011</v>
      </c>
      <c r="B44213" s="2">
        <v>44351.060058252428</v>
      </c>
      <c r="C44213">
        <v>173592</v>
      </c>
      <c r="D44213">
        <v>419338</v>
      </c>
      <c r="I44213" s="59">
        <v>88497</v>
      </c>
      <c r="J44213" s="57" t="s">
        <v>84</v>
      </c>
      <c r="K44213" s="58" t="str">
        <f t="shared" si="690"/>
        <v>будни</v>
      </c>
      <c r="L44213">
        <v>1</v>
      </c>
    </row>
    <row r="44214" spans="1:12" x14ac:dyDescent="0.3">
      <c r="A44214">
        <v>136013</v>
      </c>
      <c r="B44214" s="2">
        <v>44351.061676375408</v>
      </c>
      <c r="C44214">
        <v>109804</v>
      </c>
      <c r="D44214">
        <v>294042</v>
      </c>
      <c r="I44214" s="59">
        <v>88498</v>
      </c>
      <c r="J44214" s="57" t="s">
        <v>79</v>
      </c>
      <c r="K44214" s="58" t="str">
        <f t="shared" si="690"/>
        <v>будни</v>
      </c>
      <c r="L44214">
        <v>1</v>
      </c>
    </row>
    <row r="44215" spans="1:12" x14ac:dyDescent="0.3">
      <c r="A44215">
        <v>136014</v>
      </c>
      <c r="B44215" s="2">
        <v>44351.063000000002</v>
      </c>
      <c r="C44215">
        <v>90255</v>
      </c>
      <c r="D44215">
        <v>204218</v>
      </c>
      <c r="I44215" s="59">
        <v>88499</v>
      </c>
      <c r="J44215" s="57" t="s">
        <v>80</v>
      </c>
      <c r="K44215" s="58" t="str">
        <f t="shared" si="690"/>
        <v>будни</v>
      </c>
      <c r="L44215">
        <v>1</v>
      </c>
    </row>
    <row r="44216" spans="1:12" x14ac:dyDescent="0.3">
      <c r="A44216">
        <v>136018</v>
      </c>
      <c r="B44216" s="2">
        <v>44351.063294498381</v>
      </c>
      <c r="C44216">
        <v>56863</v>
      </c>
      <c r="D44216">
        <v>411922</v>
      </c>
      <c r="I44216" s="59">
        <v>88500</v>
      </c>
      <c r="J44216" s="57" t="s">
        <v>81</v>
      </c>
      <c r="K44216" s="58" t="str">
        <f t="shared" si="690"/>
        <v>будни</v>
      </c>
      <c r="L44216">
        <v>1</v>
      </c>
    </row>
    <row r="44217" spans="1:12" x14ac:dyDescent="0.3">
      <c r="A44217">
        <v>136020</v>
      </c>
      <c r="B44217" s="2">
        <v>44351.063294498381</v>
      </c>
      <c r="C44217">
        <v>185728</v>
      </c>
      <c r="D44217">
        <v>432277</v>
      </c>
      <c r="I44217" s="59">
        <v>88501</v>
      </c>
      <c r="J44217" s="57" t="s">
        <v>78</v>
      </c>
      <c r="K44217" s="58" t="str">
        <f t="shared" si="690"/>
        <v>выходные</v>
      </c>
      <c r="L44217">
        <v>1</v>
      </c>
    </row>
    <row r="44218" spans="1:12" x14ac:dyDescent="0.3">
      <c r="A44218">
        <v>136023</v>
      </c>
      <c r="B44218" s="2">
        <v>44351.066333333336</v>
      </c>
      <c r="C44218">
        <v>57830</v>
      </c>
      <c r="D44218">
        <v>173184</v>
      </c>
      <c r="I44218" s="59">
        <v>88502</v>
      </c>
      <c r="J44218" s="57" t="s">
        <v>82</v>
      </c>
      <c r="K44218" s="58" t="str">
        <f t="shared" si="690"/>
        <v>выходные</v>
      </c>
      <c r="L44218">
        <v>1</v>
      </c>
    </row>
    <row r="44219" spans="1:12" x14ac:dyDescent="0.3">
      <c r="A44219">
        <v>136027</v>
      </c>
      <c r="B44219" s="2">
        <v>44351.067000000003</v>
      </c>
      <c r="C44219">
        <v>164428</v>
      </c>
      <c r="D44219">
        <v>183290</v>
      </c>
      <c r="I44219" s="59">
        <v>88503</v>
      </c>
      <c r="J44219" s="57" t="s">
        <v>83</v>
      </c>
      <c r="K44219" s="58" t="str">
        <f t="shared" si="690"/>
        <v>будни</v>
      </c>
      <c r="L44219">
        <v>1</v>
      </c>
    </row>
    <row r="44220" spans="1:12" x14ac:dyDescent="0.3">
      <c r="A44220">
        <v>136030</v>
      </c>
      <c r="B44220" s="2">
        <v>44351.068148867314</v>
      </c>
      <c r="C44220">
        <v>293553</v>
      </c>
      <c r="D44220">
        <v>112334</v>
      </c>
      <c r="I44220" s="59">
        <v>88504</v>
      </c>
      <c r="J44220" s="57" t="s">
        <v>84</v>
      </c>
      <c r="K44220" s="58" t="str">
        <f t="shared" si="690"/>
        <v>будни</v>
      </c>
      <c r="L44220">
        <v>1</v>
      </c>
    </row>
    <row r="44221" spans="1:12" x14ac:dyDescent="0.3">
      <c r="A44221">
        <v>136032</v>
      </c>
      <c r="B44221" s="2">
        <v>44351.068333333336</v>
      </c>
      <c r="C44221">
        <v>43447</v>
      </c>
      <c r="D44221">
        <v>418105</v>
      </c>
      <c r="I44221" s="59">
        <v>88505</v>
      </c>
      <c r="J44221" s="57" t="s">
        <v>79</v>
      </c>
      <c r="K44221" s="58" t="str">
        <f t="shared" si="690"/>
        <v>будни</v>
      </c>
      <c r="L44221">
        <v>1</v>
      </c>
    </row>
    <row r="44222" spans="1:12" x14ac:dyDescent="0.3">
      <c r="A44222">
        <v>136036</v>
      </c>
      <c r="B44222" s="2">
        <v>44351.068957928801</v>
      </c>
      <c r="C44222">
        <v>25765</v>
      </c>
      <c r="D44222">
        <v>344690</v>
      </c>
      <c r="I44222" s="59">
        <v>88506</v>
      </c>
      <c r="J44222" s="57" t="s">
        <v>80</v>
      </c>
      <c r="K44222" s="58" t="str">
        <f t="shared" si="690"/>
        <v>будни</v>
      </c>
      <c r="L44222">
        <v>1</v>
      </c>
    </row>
    <row r="44223" spans="1:12" x14ac:dyDescent="0.3">
      <c r="A44223">
        <v>136041</v>
      </c>
      <c r="B44223" s="2">
        <v>44351.072</v>
      </c>
      <c r="C44223">
        <v>159301</v>
      </c>
      <c r="D44223">
        <v>103966</v>
      </c>
      <c r="I44223" s="59">
        <v>88507</v>
      </c>
      <c r="J44223" s="57" t="s">
        <v>81</v>
      </c>
      <c r="K44223" s="58" t="str">
        <f t="shared" si="690"/>
        <v>будни</v>
      </c>
      <c r="L44223">
        <v>1</v>
      </c>
    </row>
    <row r="44224" spans="1:12" x14ac:dyDescent="0.3">
      <c r="A44224">
        <v>136043</v>
      </c>
      <c r="B44224" s="2">
        <v>44351.072999999997</v>
      </c>
      <c r="C44224">
        <v>20864</v>
      </c>
      <c r="D44224">
        <v>351192</v>
      </c>
      <c r="I44224" s="59">
        <v>88508</v>
      </c>
      <c r="J44224" s="57" t="s">
        <v>78</v>
      </c>
      <c r="K44224" s="58" t="str">
        <f t="shared" si="690"/>
        <v>выходные</v>
      </c>
      <c r="L44224">
        <v>1</v>
      </c>
    </row>
    <row r="44225" spans="1:12" x14ac:dyDescent="0.3">
      <c r="A44225">
        <v>136046</v>
      </c>
      <c r="B44225" s="2">
        <v>44351.077857605174</v>
      </c>
      <c r="C44225">
        <v>255242</v>
      </c>
      <c r="D44225">
        <v>250679</v>
      </c>
      <c r="I44225" s="59">
        <v>88509</v>
      </c>
      <c r="J44225" s="57" t="s">
        <v>82</v>
      </c>
      <c r="K44225" s="58" t="str">
        <f t="shared" si="690"/>
        <v>выходные</v>
      </c>
      <c r="L44225">
        <v>1</v>
      </c>
    </row>
    <row r="44226" spans="1:12" x14ac:dyDescent="0.3">
      <c r="A44226">
        <v>136047</v>
      </c>
      <c r="B44226" s="2">
        <v>44351.079475728155</v>
      </c>
      <c r="C44226">
        <v>86224</v>
      </c>
      <c r="D44226">
        <v>105089</v>
      </c>
      <c r="I44226" s="59">
        <v>88510</v>
      </c>
      <c r="J44226" s="57" t="s">
        <v>83</v>
      </c>
      <c r="K44226" s="58" t="str">
        <f t="shared" si="690"/>
        <v>будни</v>
      </c>
      <c r="L44226">
        <v>1</v>
      </c>
    </row>
    <row r="44227" spans="1:12" x14ac:dyDescent="0.3">
      <c r="A44227">
        <v>136052</v>
      </c>
      <c r="B44227" s="2">
        <v>44351.085948220069</v>
      </c>
      <c r="C44227">
        <v>282943</v>
      </c>
      <c r="D44227">
        <v>343712</v>
      </c>
      <c r="I44227" s="59">
        <v>88511</v>
      </c>
      <c r="J44227" s="57" t="s">
        <v>84</v>
      </c>
      <c r="K44227" s="58" t="str">
        <f t="shared" ref="K44227:K44290" si="691">IF(OR(J44227="суббота",J44227="воскресенье"),"выходные","будни")</f>
        <v>будни</v>
      </c>
      <c r="L44227">
        <v>2</v>
      </c>
    </row>
    <row r="44228" spans="1:12" x14ac:dyDescent="0.3">
      <c r="A44228">
        <v>136055</v>
      </c>
      <c r="B44228" s="2">
        <v>44351.090333333334</v>
      </c>
      <c r="C44228">
        <v>186554</v>
      </c>
      <c r="D44228">
        <v>230507</v>
      </c>
      <c r="I44228" s="59">
        <v>88512</v>
      </c>
      <c r="J44228" s="57" t="s">
        <v>79</v>
      </c>
      <c r="K44228" s="58" t="str">
        <f t="shared" si="691"/>
        <v>будни</v>
      </c>
      <c r="L44228">
        <v>2</v>
      </c>
    </row>
    <row r="44229" spans="1:12" x14ac:dyDescent="0.3">
      <c r="A44229">
        <v>136058</v>
      </c>
      <c r="B44229" s="2">
        <v>44351.093000000001</v>
      </c>
      <c r="C44229">
        <v>217288</v>
      </c>
      <c r="D44229">
        <v>108086</v>
      </c>
      <c r="I44229" s="59">
        <v>88513</v>
      </c>
      <c r="J44229" s="57" t="s">
        <v>80</v>
      </c>
      <c r="K44229" s="58" t="str">
        <f t="shared" si="691"/>
        <v>будни</v>
      </c>
      <c r="L44229">
        <v>2</v>
      </c>
    </row>
    <row r="44230" spans="1:12" x14ac:dyDescent="0.3">
      <c r="A44230">
        <v>136059</v>
      </c>
      <c r="B44230" s="2">
        <v>44351.105365695796</v>
      </c>
      <c r="C44230">
        <v>109956</v>
      </c>
      <c r="D44230">
        <v>289759</v>
      </c>
      <c r="I44230" s="59">
        <v>88514</v>
      </c>
      <c r="J44230" s="57" t="s">
        <v>81</v>
      </c>
      <c r="K44230" s="58" t="str">
        <f t="shared" si="691"/>
        <v>будни</v>
      </c>
      <c r="L44230">
        <v>2</v>
      </c>
    </row>
    <row r="44231" spans="1:12" x14ac:dyDescent="0.3">
      <c r="A44231">
        <v>136060</v>
      </c>
      <c r="B44231" s="2">
        <v>44351.109333333334</v>
      </c>
      <c r="C44231">
        <v>227163</v>
      </c>
      <c r="D44231">
        <v>459455</v>
      </c>
      <c r="I44231" s="59">
        <v>88515</v>
      </c>
      <c r="J44231" s="57" t="s">
        <v>78</v>
      </c>
      <c r="K44231" s="58" t="str">
        <f t="shared" si="691"/>
        <v>выходные</v>
      </c>
      <c r="L44231">
        <v>2</v>
      </c>
    </row>
    <row r="44232" spans="1:12" x14ac:dyDescent="0.3">
      <c r="A44232">
        <v>136064</v>
      </c>
      <c r="B44232" s="2">
        <v>44351.110220064729</v>
      </c>
      <c r="C44232">
        <v>151734</v>
      </c>
      <c r="D44232">
        <v>204394</v>
      </c>
      <c r="I44232" s="59">
        <v>88516</v>
      </c>
      <c r="J44232" s="57" t="s">
        <v>82</v>
      </c>
      <c r="K44232" s="58" t="str">
        <f t="shared" si="691"/>
        <v>выходные</v>
      </c>
      <c r="L44232">
        <v>2</v>
      </c>
    </row>
    <row r="44233" spans="1:12" x14ac:dyDescent="0.3">
      <c r="A44233">
        <v>136066</v>
      </c>
      <c r="B44233" s="2">
        <v>44351.114333333338</v>
      </c>
      <c r="C44233">
        <v>190051</v>
      </c>
      <c r="D44233">
        <v>250679</v>
      </c>
      <c r="I44233" s="59">
        <v>88517</v>
      </c>
      <c r="J44233" s="57" t="s">
        <v>83</v>
      </c>
      <c r="K44233" s="58" t="str">
        <f t="shared" si="691"/>
        <v>будни</v>
      </c>
      <c r="L44233">
        <v>2</v>
      </c>
    </row>
    <row r="44234" spans="1:12" x14ac:dyDescent="0.3">
      <c r="A44234">
        <v>136067</v>
      </c>
      <c r="B44234" s="2">
        <v>44351.115333333335</v>
      </c>
      <c r="C44234">
        <v>82766</v>
      </c>
      <c r="D44234">
        <v>21407</v>
      </c>
      <c r="I44234" s="59">
        <v>88518</v>
      </c>
      <c r="J44234" s="57" t="s">
        <v>84</v>
      </c>
      <c r="K44234" s="58" t="str">
        <f t="shared" si="691"/>
        <v>будни</v>
      </c>
      <c r="L44234">
        <v>2</v>
      </c>
    </row>
    <row r="44235" spans="1:12" x14ac:dyDescent="0.3">
      <c r="A44235">
        <v>136070</v>
      </c>
      <c r="B44235" s="2">
        <v>44351.116666666661</v>
      </c>
      <c r="C44235">
        <v>205625</v>
      </c>
      <c r="D44235">
        <v>111368</v>
      </c>
      <c r="I44235" s="59">
        <v>88519</v>
      </c>
      <c r="J44235" s="57" t="s">
        <v>79</v>
      </c>
      <c r="K44235" s="58" t="str">
        <f t="shared" si="691"/>
        <v>будни</v>
      </c>
      <c r="L44235">
        <v>2</v>
      </c>
    </row>
    <row r="44236" spans="1:12" x14ac:dyDescent="0.3">
      <c r="A44236">
        <v>136074</v>
      </c>
      <c r="B44236" s="2">
        <v>44351.118333333339</v>
      </c>
      <c r="C44236">
        <v>106772</v>
      </c>
      <c r="D44236">
        <v>281056</v>
      </c>
      <c r="I44236" s="59">
        <v>88520</v>
      </c>
      <c r="J44236" s="57" t="s">
        <v>80</v>
      </c>
      <c r="K44236" s="58" t="str">
        <f t="shared" si="691"/>
        <v>будни</v>
      </c>
      <c r="L44236">
        <v>2</v>
      </c>
    </row>
    <row r="44237" spans="1:12" x14ac:dyDescent="0.3">
      <c r="A44237">
        <v>136079</v>
      </c>
      <c r="B44237" s="2">
        <v>44351.119928802589</v>
      </c>
      <c r="C44237">
        <v>230350</v>
      </c>
      <c r="D44237">
        <v>122902</v>
      </c>
      <c r="I44237" s="59">
        <v>88521</v>
      </c>
      <c r="J44237" s="57" t="s">
        <v>81</v>
      </c>
      <c r="K44237" s="58" t="str">
        <f t="shared" si="691"/>
        <v>будни</v>
      </c>
      <c r="L44237">
        <v>2</v>
      </c>
    </row>
    <row r="44238" spans="1:12" x14ac:dyDescent="0.3">
      <c r="A44238">
        <v>136081</v>
      </c>
      <c r="B44238" s="2">
        <v>44351.124783171523</v>
      </c>
      <c r="C44238">
        <v>182975</v>
      </c>
      <c r="D44238">
        <v>466283</v>
      </c>
      <c r="I44238" s="59">
        <v>88522</v>
      </c>
      <c r="J44238" s="57" t="s">
        <v>78</v>
      </c>
      <c r="K44238" s="58" t="str">
        <f t="shared" si="691"/>
        <v>выходные</v>
      </c>
      <c r="L44238">
        <v>2</v>
      </c>
    </row>
    <row r="44239" spans="1:12" x14ac:dyDescent="0.3">
      <c r="A44239">
        <v>136085</v>
      </c>
      <c r="B44239" s="2">
        <v>44351.130666666664</v>
      </c>
      <c r="C44239">
        <v>285835</v>
      </c>
      <c r="D44239">
        <v>245484</v>
      </c>
      <c r="I44239" s="59">
        <v>88523</v>
      </c>
      <c r="J44239" s="57" t="s">
        <v>82</v>
      </c>
      <c r="K44239" s="58" t="str">
        <f t="shared" si="691"/>
        <v>выходные</v>
      </c>
      <c r="L44239">
        <v>3</v>
      </c>
    </row>
    <row r="44240" spans="1:12" x14ac:dyDescent="0.3">
      <c r="A44240">
        <v>136088</v>
      </c>
      <c r="B44240" s="2">
        <v>44351.131660194173</v>
      </c>
      <c r="C44240">
        <v>247280</v>
      </c>
      <c r="D44240">
        <v>176818</v>
      </c>
      <c r="I44240" s="59">
        <v>88524</v>
      </c>
      <c r="J44240" s="57" t="s">
        <v>83</v>
      </c>
      <c r="K44240" s="58" t="str">
        <f t="shared" si="691"/>
        <v>будни</v>
      </c>
      <c r="L44240">
        <v>3</v>
      </c>
    </row>
    <row r="44241" spans="1:12" x14ac:dyDescent="0.3">
      <c r="A44241">
        <v>136091</v>
      </c>
      <c r="B44241" s="2">
        <v>44351.144605177993</v>
      </c>
      <c r="C44241">
        <v>38892</v>
      </c>
      <c r="D44241">
        <v>444546</v>
      </c>
      <c r="I44241" s="59">
        <v>88525</v>
      </c>
      <c r="J44241" s="57" t="s">
        <v>84</v>
      </c>
      <c r="K44241" s="58" t="str">
        <f t="shared" si="691"/>
        <v>будни</v>
      </c>
      <c r="L44241">
        <v>3</v>
      </c>
    </row>
    <row r="44242" spans="1:12" x14ac:dyDescent="0.3">
      <c r="A44242">
        <v>136093</v>
      </c>
      <c r="B44242" s="2">
        <v>44351.146000000001</v>
      </c>
      <c r="C44242">
        <v>56721</v>
      </c>
      <c r="D44242">
        <v>411922</v>
      </c>
      <c r="I44242" s="59">
        <v>88526</v>
      </c>
      <c r="J44242" s="57" t="s">
        <v>79</v>
      </c>
      <c r="K44242" s="58" t="str">
        <f t="shared" si="691"/>
        <v>будни</v>
      </c>
      <c r="L44242">
        <v>3</v>
      </c>
    </row>
    <row r="44243" spans="1:12" x14ac:dyDescent="0.3">
      <c r="A44243">
        <v>136094</v>
      </c>
      <c r="B44243" s="2">
        <v>44351.14865048544</v>
      </c>
      <c r="C44243">
        <v>229219</v>
      </c>
      <c r="D44243">
        <v>242428</v>
      </c>
      <c r="I44243" s="59">
        <v>88527</v>
      </c>
      <c r="J44243" s="57" t="s">
        <v>80</v>
      </c>
      <c r="K44243" s="58" t="str">
        <f t="shared" si="691"/>
        <v>будни</v>
      </c>
      <c r="L44243">
        <v>3</v>
      </c>
    </row>
    <row r="44244" spans="1:12" x14ac:dyDescent="0.3">
      <c r="A44244">
        <v>136097</v>
      </c>
      <c r="B44244" s="2">
        <v>44351.149055016183</v>
      </c>
      <c r="C44244">
        <v>25289</v>
      </c>
      <c r="D44244">
        <v>443594</v>
      </c>
      <c r="I44244" s="59">
        <v>88528</v>
      </c>
      <c r="J44244" s="57" t="s">
        <v>81</v>
      </c>
      <c r="K44244" s="58" t="str">
        <f t="shared" si="691"/>
        <v>будни</v>
      </c>
      <c r="L44244">
        <v>3</v>
      </c>
    </row>
    <row r="44245" spans="1:12" x14ac:dyDescent="0.3">
      <c r="A44245">
        <v>136102</v>
      </c>
      <c r="B44245" s="2">
        <v>44351.153504854366</v>
      </c>
      <c r="C44245">
        <v>188278</v>
      </c>
      <c r="D44245">
        <v>109999</v>
      </c>
      <c r="I44245" s="59">
        <v>88529</v>
      </c>
      <c r="J44245" s="57" t="s">
        <v>78</v>
      </c>
      <c r="K44245" s="58" t="str">
        <f t="shared" si="691"/>
        <v>выходные</v>
      </c>
      <c r="L44245">
        <v>3</v>
      </c>
    </row>
    <row r="44246" spans="1:12" x14ac:dyDescent="0.3">
      <c r="A44246">
        <v>136104</v>
      </c>
      <c r="B44246" s="2">
        <v>44351.158763754043</v>
      </c>
      <c r="C44246">
        <v>335012</v>
      </c>
      <c r="D44246">
        <v>112334</v>
      </c>
      <c r="I44246" s="59">
        <v>88530</v>
      </c>
      <c r="J44246" s="57" t="s">
        <v>82</v>
      </c>
      <c r="K44246" s="58" t="str">
        <f t="shared" si="691"/>
        <v>выходные</v>
      </c>
      <c r="L44246">
        <v>3</v>
      </c>
    </row>
    <row r="44247" spans="1:12" x14ac:dyDescent="0.3">
      <c r="A44247">
        <v>136109</v>
      </c>
      <c r="B44247" s="2">
        <v>44351.170333333335</v>
      </c>
      <c r="C44247">
        <v>202282</v>
      </c>
      <c r="D44247">
        <v>123443</v>
      </c>
      <c r="I44247" s="59">
        <v>88531</v>
      </c>
      <c r="J44247" s="57" t="s">
        <v>83</v>
      </c>
      <c r="K44247" s="58" t="str">
        <f t="shared" si="691"/>
        <v>будни</v>
      </c>
      <c r="L44247">
        <v>4</v>
      </c>
    </row>
    <row r="44248" spans="1:12" x14ac:dyDescent="0.3">
      <c r="A44248">
        <v>136110</v>
      </c>
      <c r="B44248" s="2">
        <v>44351.172113268607</v>
      </c>
      <c r="C44248">
        <v>211118</v>
      </c>
      <c r="D44248">
        <v>439981</v>
      </c>
      <c r="I44248" s="59">
        <v>88532</v>
      </c>
      <c r="J44248" s="57" t="s">
        <v>84</v>
      </c>
      <c r="K44248" s="58" t="str">
        <f t="shared" si="691"/>
        <v>будни</v>
      </c>
      <c r="L44248">
        <v>4</v>
      </c>
    </row>
    <row r="44249" spans="1:12" x14ac:dyDescent="0.3">
      <c r="A44249">
        <v>136113</v>
      </c>
      <c r="B44249" s="2">
        <v>44351.173666666662</v>
      </c>
      <c r="C44249">
        <v>293063</v>
      </c>
      <c r="D44249">
        <v>119030</v>
      </c>
      <c r="I44249" s="59">
        <v>88533</v>
      </c>
      <c r="J44249" s="57" t="s">
        <v>79</v>
      </c>
      <c r="K44249" s="58" t="str">
        <f t="shared" si="691"/>
        <v>будни</v>
      </c>
      <c r="L44249">
        <v>4</v>
      </c>
    </row>
    <row r="44250" spans="1:12" x14ac:dyDescent="0.3">
      <c r="A44250">
        <v>136117</v>
      </c>
      <c r="B44250" s="2">
        <v>44351.173999999999</v>
      </c>
      <c r="C44250">
        <v>223659</v>
      </c>
      <c r="D44250">
        <v>343712</v>
      </c>
      <c r="I44250" s="59">
        <v>88534</v>
      </c>
      <c r="J44250" s="57" t="s">
        <v>80</v>
      </c>
      <c r="K44250" s="58" t="str">
        <f t="shared" si="691"/>
        <v>будни</v>
      </c>
      <c r="L44250">
        <v>4</v>
      </c>
    </row>
    <row r="44251" spans="1:12" x14ac:dyDescent="0.3">
      <c r="A44251">
        <v>136122</v>
      </c>
      <c r="B44251" s="2">
        <v>44351.174135922331</v>
      </c>
      <c r="C44251">
        <v>101284</v>
      </c>
      <c r="D44251">
        <v>341333</v>
      </c>
      <c r="I44251" s="59">
        <v>88535</v>
      </c>
      <c r="J44251" s="57" t="s">
        <v>81</v>
      </c>
      <c r="K44251" s="58" t="str">
        <f t="shared" si="691"/>
        <v>будни</v>
      </c>
      <c r="L44251">
        <v>4</v>
      </c>
    </row>
    <row r="44252" spans="1:12" x14ac:dyDescent="0.3">
      <c r="A44252">
        <v>136125</v>
      </c>
      <c r="B44252" s="2">
        <v>44351.181012944988</v>
      </c>
      <c r="C44252">
        <v>99933</v>
      </c>
      <c r="D44252">
        <v>367087</v>
      </c>
      <c r="I44252" s="59">
        <v>88536</v>
      </c>
      <c r="J44252" s="57" t="s">
        <v>78</v>
      </c>
      <c r="K44252" s="58" t="str">
        <f t="shared" si="691"/>
        <v>выходные</v>
      </c>
      <c r="L44252">
        <v>4</v>
      </c>
    </row>
    <row r="44253" spans="1:12" x14ac:dyDescent="0.3">
      <c r="A44253">
        <v>136126</v>
      </c>
      <c r="B44253" s="2">
        <v>44351.181417475724</v>
      </c>
      <c r="C44253">
        <v>296318</v>
      </c>
      <c r="D44253">
        <v>191893</v>
      </c>
      <c r="I44253" s="59">
        <v>88537</v>
      </c>
      <c r="J44253" s="57" t="s">
        <v>82</v>
      </c>
      <c r="K44253" s="58" t="str">
        <f t="shared" si="691"/>
        <v>выходные</v>
      </c>
      <c r="L44253">
        <v>4</v>
      </c>
    </row>
    <row r="44254" spans="1:12" x14ac:dyDescent="0.3">
      <c r="A44254">
        <v>136130</v>
      </c>
      <c r="B44254" s="2">
        <v>44351.186676375408</v>
      </c>
      <c r="C44254">
        <v>120737</v>
      </c>
      <c r="D44254">
        <v>118549</v>
      </c>
      <c r="I44254" s="59">
        <v>88538</v>
      </c>
      <c r="J44254" s="57" t="s">
        <v>83</v>
      </c>
      <c r="K44254" s="58" t="str">
        <f t="shared" si="691"/>
        <v>будни</v>
      </c>
      <c r="L44254">
        <v>4</v>
      </c>
    </row>
    <row r="44255" spans="1:12" x14ac:dyDescent="0.3">
      <c r="A44255">
        <v>136132</v>
      </c>
      <c r="B44255" s="2">
        <v>44351.193148867314</v>
      </c>
      <c r="C44255">
        <v>238239</v>
      </c>
      <c r="D44255">
        <v>411922</v>
      </c>
      <c r="I44255" s="59">
        <v>88539</v>
      </c>
      <c r="J44255" s="57" t="s">
        <v>84</v>
      </c>
      <c r="K44255" s="58" t="str">
        <f t="shared" si="691"/>
        <v>будни</v>
      </c>
      <c r="L44255">
        <v>4</v>
      </c>
    </row>
    <row r="44256" spans="1:12" x14ac:dyDescent="0.3">
      <c r="A44256">
        <v>136137</v>
      </c>
      <c r="B44256" s="2">
        <v>44351.195576051774</v>
      </c>
      <c r="C44256">
        <v>56101</v>
      </c>
      <c r="D44256">
        <v>214224</v>
      </c>
      <c r="I44256" s="59">
        <v>88540</v>
      </c>
      <c r="J44256" s="57" t="s">
        <v>79</v>
      </c>
      <c r="K44256" s="58" t="str">
        <f t="shared" si="691"/>
        <v>будни</v>
      </c>
      <c r="L44256">
        <v>4</v>
      </c>
    </row>
    <row r="44257" spans="1:12" x14ac:dyDescent="0.3">
      <c r="A44257">
        <v>136140</v>
      </c>
      <c r="B44257" s="2">
        <v>44351.196000000004</v>
      </c>
      <c r="C44257">
        <v>271366</v>
      </c>
      <c r="D44257">
        <v>347008</v>
      </c>
      <c r="I44257" s="59">
        <v>88541</v>
      </c>
      <c r="J44257" s="57" t="s">
        <v>80</v>
      </c>
      <c r="K44257" s="58" t="str">
        <f t="shared" si="691"/>
        <v>будни</v>
      </c>
      <c r="L44257">
        <v>4</v>
      </c>
    </row>
    <row r="44258" spans="1:12" x14ac:dyDescent="0.3">
      <c r="A44258">
        <v>136142</v>
      </c>
      <c r="B44258" s="2">
        <v>44351.208521035602</v>
      </c>
      <c r="C44258">
        <v>244531</v>
      </c>
      <c r="D44258">
        <v>405774</v>
      </c>
      <c r="I44258" s="59">
        <v>88542</v>
      </c>
      <c r="J44258" s="57" t="s">
        <v>81</v>
      </c>
      <c r="K44258" s="58" t="str">
        <f t="shared" si="691"/>
        <v>будни</v>
      </c>
      <c r="L44258">
        <v>5</v>
      </c>
    </row>
    <row r="44259" spans="1:12" x14ac:dyDescent="0.3">
      <c r="A44259">
        <v>136146</v>
      </c>
      <c r="B44259" s="2">
        <v>44351.209330097088</v>
      </c>
      <c r="C44259">
        <v>320146</v>
      </c>
      <c r="D44259">
        <v>472712</v>
      </c>
      <c r="I44259" s="59">
        <v>88543</v>
      </c>
      <c r="J44259" s="57" t="s">
        <v>78</v>
      </c>
      <c r="K44259" s="58" t="str">
        <f t="shared" si="691"/>
        <v>выходные</v>
      </c>
      <c r="L44259">
        <v>5</v>
      </c>
    </row>
    <row r="44260" spans="1:12" x14ac:dyDescent="0.3">
      <c r="A44260">
        <v>136150</v>
      </c>
      <c r="B44260" s="2">
        <v>44351.218000000001</v>
      </c>
      <c r="C44260">
        <v>275128</v>
      </c>
      <c r="D44260">
        <v>411922</v>
      </c>
      <c r="I44260" s="59">
        <v>88544</v>
      </c>
      <c r="J44260" s="57" t="s">
        <v>82</v>
      </c>
      <c r="K44260" s="58" t="str">
        <f t="shared" si="691"/>
        <v>выходные</v>
      </c>
      <c r="L44260">
        <v>5</v>
      </c>
    </row>
    <row r="44261" spans="1:12" x14ac:dyDescent="0.3">
      <c r="A44261">
        <v>136151</v>
      </c>
      <c r="B44261" s="2">
        <v>44351.219666666664</v>
      </c>
      <c r="C44261">
        <v>121112</v>
      </c>
      <c r="D44261">
        <v>60239</v>
      </c>
      <c r="I44261" s="59">
        <v>88545</v>
      </c>
      <c r="J44261" s="57" t="s">
        <v>83</v>
      </c>
      <c r="K44261" s="58" t="str">
        <f t="shared" si="691"/>
        <v>будни</v>
      </c>
      <c r="L44261">
        <v>5</v>
      </c>
    </row>
    <row r="44262" spans="1:12" x14ac:dyDescent="0.3">
      <c r="A44262">
        <v>136156</v>
      </c>
      <c r="B44262" s="2">
        <v>44351.22</v>
      </c>
      <c r="C44262">
        <v>222818</v>
      </c>
      <c r="D44262">
        <v>73365</v>
      </c>
      <c r="I44262" s="59">
        <v>88546</v>
      </c>
      <c r="J44262" s="57" t="s">
        <v>84</v>
      </c>
      <c r="K44262" s="58" t="str">
        <f t="shared" si="691"/>
        <v>будни</v>
      </c>
      <c r="L44262">
        <v>5</v>
      </c>
    </row>
    <row r="44263" spans="1:12" x14ac:dyDescent="0.3">
      <c r="A44263">
        <v>136161</v>
      </c>
      <c r="B44263" s="2">
        <v>44351.220252427185</v>
      </c>
      <c r="C44263">
        <v>56863</v>
      </c>
      <c r="D44263">
        <v>387595</v>
      </c>
      <c r="I44263" s="59">
        <v>88547</v>
      </c>
      <c r="J44263" s="57" t="s">
        <v>79</v>
      </c>
      <c r="K44263" s="58" t="str">
        <f t="shared" si="691"/>
        <v>будни</v>
      </c>
      <c r="L44263">
        <v>5</v>
      </c>
    </row>
    <row r="44264" spans="1:12" x14ac:dyDescent="0.3">
      <c r="A44264">
        <v>136164</v>
      </c>
      <c r="B44264" s="2">
        <v>44351.222999999998</v>
      </c>
      <c r="C44264">
        <v>331282</v>
      </c>
      <c r="D44264">
        <v>247095</v>
      </c>
      <c r="I44264" s="59">
        <v>88548</v>
      </c>
      <c r="J44264" s="57" t="s">
        <v>80</v>
      </c>
      <c r="K44264" s="58" t="str">
        <f t="shared" si="691"/>
        <v>будни</v>
      </c>
      <c r="L44264">
        <v>5</v>
      </c>
    </row>
    <row r="44265" spans="1:12" x14ac:dyDescent="0.3">
      <c r="A44265">
        <v>136169</v>
      </c>
      <c r="B44265" s="2">
        <v>44351.224297734625</v>
      </c>
      <c r="C44265">
        <v>345899</v>
      </c>
      <c r="D44265">
        <v>239565</v>
      </c>
      <c r="I44265" s="59">
        <v>88549</v>
      </c>
      <c r="J44265" s="57" t="s">
        <v>81</v>
      </c>
      <c r="K44265" s="58" t="str">
        <f t="shared" si="691"/>
        <v>будни</v>
      </c>
      <c r="L44265">
        <v>5</v>
      </c>
    </row>
    <row r="44266" spans="1:12" x14ac:dyDescent="0.3">
      <c r="A44266">
        <v>136172</v>
      </c>
      <c r="B44266" s="2">
        <v>44351.231</v>
      </c>
      <c r="C44266">
        <v>267240</v>
      </c>
      <c r="D44266">
        <v>411922</v>
      </c>
      <c r="I44266" s="59">
        <v>88550</v>
      </c>
      <c r="J44266" s="57" t="s">
        <v>78</v>
      </c>
      <c r="K44266" s="58" t="str">
        <f t="shared" si="691"/>
        <v>выходные</v>
      </c>
      <c r="L44266">
        <v>5</v>
      </c>
    </row>
    <row r="44267" spans="1:12" x14ac:dyDescent="0.3">
      <c r="A44267">
        <v>136177</v>
      </c>
      <c r="B44267" s="2">
        <v>44351.237000000001</v>
      </c>
      <c r="C44267">
        <v>239243</v>
      </c>
      <c r="D44267">
        <v>273920</v>
      </c>
      <c r="I44267" s="59">
        <v>88551</v>
      </c>
      <c r="J44267" s="57" t="s">
        <v>82</v>
      </c>
      <c r="K44267" s="58" t="str">
        <f t="shared" si="691"/>
        <v>выходные</v>
      </c>
      <c r="L44267">
        <v>5</v>
      </c>
    </row>
    <row r="44268" spans="1:12" x14ac:dyDescent="0.3">
      <c r="A44268">
        <v>136178</v>
      </c>
      <c r="B44268" s="2">
        <v>44351.258333333339</v>
      </c>
      <c r="C44268">
        <v>47948</v>
      </c>
      <c r="D44268">
        <v>439981</v>
      </c>
      <c r="I44268" s="59">
        <v>88552</v>
      </c>
      <c r="J44268" s="57" t="s">
        <v>83</v>
      </c>
      <c r="K44268" s="58" t="str">
        <f t="shared" si="691"/>
        <v>будни</v>
      </c>
      <c r="L44268">
        <v>6</v>
      </c>
    </row>
    <row r="44269" spans="1:12" x14ac:dyDescent="0.3">
      <c r="A44269">
        <v>136181</v>
      </c>
      <c r="B44269" s="2">
        <v>44351.261514563106</v>
      </c>
      <c r="C44269">
        <v>140690</v>
      </c>
      <c r="D44269">
        <v>111368</v>
      </c>
      <c r="I44269" s="59">
        <v>88553</v>
      </c>
      <c r="J44269" s="57" t="s">
        <v>84</v>
      </c>
      <c r="K44269" s="58" t="str">
        <f t="shared" si="691"/>
        <v>будни</v>
      </c>
      <c r="L44269">
        <v>6</v>
      </c>
    </row>
    <row r="44270" spans="1:12" x14ac:dyDescent="0.3">
      <c r="A44270">
        <v>136182</v>
      </c>
      <c r="B44270" s="2">
        <v>44351.261514563106</v>
      </c>
      <c r="C44270">
        <v>305114</v>
      </c>
      <c r="D44270">
        <v>464030</v>
      </c>
      <c r="I44270" s="59">
        <v>88554</v>
      </c>
      <c r="J44270" s="57" t="s">
        <v>79</v>
      </c>
      <c r="K44270" s="58" t="str">
        <f t="shared" si="691"/>
        <v>будни</v>
      </c>
      <c r="L44270">
        <v>6</v>
      </c>
    </row>
    <row r="44271" spans="1:12" x14ac:dyDescent="0.3">
      <c r="A44271">
        <v>136184</v>
      </c>
      <c r="B44271" s="2">
        <v>44351.263537216822</v>
      </c>
      <c r="C44271">
        <v>72348</v>
      </c>
      <c r="D44271">
        <v>62068</v>
      </c>
      <c r="I44271" s="59">
        <v>88555</v>
      </c>
      <c r="J44271" s="57" t="s">
        <v>80</v>
      </c>
      <c r="K44271" s="58" t="str">
        <f t="shared" si="691"/>
        <v>будни</v>
      </c>
      <c r="L44271">
        <v>6</v>
      </c>
    </row>
    <row r="44272" spans="1:12" x14ac:dyDescent="0.3">
      <c r="A44272">
        <v>136187</v>
      </c>
      <c r="B44272" s="2">
        <v>44351.264000000003</v>
      </c>
      <c r="C44272">
        <v>205955</v>
      </c>
      <c r="D44272">
        <v>250679</v>
      </c>
      <c r="I44272" s="59">
        <v>88556</v>
      </c>
      <c r="J44272" s="57" t="s">
        <v>81</v>
      </c>
      <c r="K44272" s="58" t="str">
        <f t="shared" si="691"/>
        <v>будни</v>
      </c>
      <c r="L44272">
        <v>6</v>
      </c>
    </row>
    <row r="44273" spans="1:12" x14ac:dyDescent="0.3">
      <c r="A44273">
        <v>136192</v>
      </c>
      <c r="B44273" s="2">
        <v>44351.274333333335</v>
      </c>
      <c r="C44273">
        <v>171667</v>
      </c>
      <c r="D44273">
        <v>439981</v>
      </c>
      <c r="I44273" s="59">
        <v>88557</v>
      </c>
      <c r="J44273" s="57" t="s">
        <v>78</v>
      </c>
      <c r="K44273" s="58" t="str">
        <f t="shared" si="691"/>
        <v>выходные</v>
      </c>
      <c r="L44273">
        <v>6</v>
      </c>
    </row>
    <row r="44274" spans="1:12" x14ac:dyDescent="0.3">
      <c r="A44274">
        <v>136195</v>
      </c>
      <c r="B44274" s="2">
        <v>44351.275000000001</v>
      </c>
      <c r="C44274">
        <v>276513</v>
      </c>
      <c r="D44274">
        <v>440113</v>
      </c>
      <c r="I44274" s="59">
        <v>88558</v>
      </c>
      <c r="J44274" s="57" t="s">
        <v>82</v>
      </c>
      <c r="K44274" s="58" t="str">
        <f t="shared" si="691"/>
        <v>выходные</v>
      </c>
      <c r="L44274">
        <v>6</v>
      </c>
    </row>
    <row r="44275" spans="1:12" x14ac:dyDescent="0.3">
      <c r="A44275">
        <v>136196</v>
      </c>
      <c r="B44275" s="2">
        <v>44351.280333333336</v>
      </c>
      <c r="C44275">
        <v>296722</v>
      </c>
      <c r="D44275">
        <v>112334</v>
      </c>
      <c r="I44275" s="59">
        <v>88559</v>
      </c>
      <c r="J44275" s="57" t="s">
        <v>83</v>
      </c>
      <c r="K44275" s="58" t="str">
        <f t="shared" si="691"/>
        <v>будни</v>
      </c>
      <c r="L44275">
        <v>6</v>
      </c>
    </row>
    <row r="44276" spans="1:12" x14ac:dyDescent="0.3">
      <c r="A44276">
        <v>136199</v>
      </c>
      <c r="B44276" s="2">
        <v>44351.280932038833</v>
      </c>
      <c r="C44276">
        <v>90708</v>
      </c>
      <c r="D44276">
        <v>387595</v>
      </c>
      <c r="I44276" s="59">
        <v>88560</v>
      </c>
      <c r="J44276" s="57" t="s">
        <v>84</v>
      </c>
      <c r="K44276" s="58" t="str">
        <f t="shared" si="691"/>
        <v>будни</v>
      </c>
      <c r="L44276">
        <v>6</v>
      </c>
    </row>
    <row r="44277" spans="1:12" x14ac:dyDescent="0.3">
      <c r="A44277">
        <v>136202</v>
      </c>
      <c r="B44277" s="2">
        <v>44351.295333333335</v>
      </c>
      <c r="C44277">
        <v>237111</v>
      </c>
      <c r="D44277">
        <v>411922</v>
      </c>
      <c r="I44277" s="59">
        <v>88561</v>
      </c>
      <c r="J44277" s="57" t="s">
        <v>79</v>
      </c>
      <c r="K44277" s="58" t="str">
        <f t="shared" si="691"/>
        <v>будни</v>
      </c>
      <c r="L44277">
        <v>7</v>
      </c>
    </row>
    <row r="44278" spans="1:12" x14ac:dyDescent="0.3">
      <c r="A44278">
        <v>136206</v>
      </c>
      <c r="B44278" s="2">
        <v>44351.304666666663</v>
      </c>
      <c r="C44278">
        <v>49675</v>
      </c>
      <c r="D44278">
        <v>179296</v>
      </c>
      <c r="I44278" s="59">
        <v>88562</v>
      </c>
      <c r="J44278" s="57" t="s">
        <v>80</v>
      </c>
      <c r="K44278" s="58" t="str">
        <f t="shared" si="691"/>
        <v>будни</v>
      </c>
      <c r="L44278">
        <v>7</v>
      </c>
    </row>
    <row r="44279" spans="1:12" x14ac:dyDescent="0.3">
      <c r="A44279">
        <v>136209</v>
      </c>
      <c r="B44279" s="2">
        <v>44351.309653721684</v>
      </c>
      <c r="C44279">
        <v>301512</v>
      </c>
      <c r="D44279">
        <v>60239</v>
      </c>
      <c r="I44279" s="59">
        <v>88563</v>
      </c>
      <c r="J44279" s="57" t="s">
        <v>81</v>
      </c>
      <c r="K44279" s="58" t="str">
        <f t="shared" si="691"/>
        <v>будни</v>
      </c>
      <c r="L44279">
        <v>7</v>
      </c>
    </row>
    <row r="44280" spans="1:12" x14ac:dyDescent="0.3">
      <c r="A44280">
        <v>136212</v>
      </c>
      <c r="B44280" s="2">
        <v>44351.311333333339</v>
      </c>
      <c r="C44280">
        <v>149095</v>
      </c>
      <c r="D44280">
        <v>452314</v>
      </c>
      <c r="I44280" s="59">
        <v>88564</v>
      </c>
      <c r="J44280" s="57" t="s">
        <v>78</v>
      </c>
      <c r="K44280" s="58" t="str">
        <f t="shared" si="691"/>
        <v>выходные</v>
      </c>
      <c r="L44280">
        <v>7</v>
      </c>
    </row>
    <row r="44281" spans="1:12" x14ac:dyDescent="0.3">
      <c r="A44281">
        <v>136213</v>
      </c>
      <c r="B44281" s="2">
        <v>44351.313699029124</v>
      </c>
      <c r="C44281">
        <v>154567</v>
      </c>
      <c r="D44281">
        <v>158978</v>
      </c>
      <c r="I44281" s="59">
        <v>88565</v>
      </c>
      <c r="J44281" s="57" t="s">
        <v>82</v>
      </c>
      <c r="K44281" s="58" t="str">
        <f t="shared" si="691"/>
        <v>выходные</v>
      </c>
      <c r="L44281">
        <v>7</v>
      </c>
    </row>
    <row r="44282" spans="1:12" x14ac:dyDescent="0.3">
      <c r="A44282">
        <v>136217</v>
      </c>
      <c r="B44282" s="2">
        <v>44351.316333333336</v>
      </c>
      <c r="C44282">
        <v>339464</v>
      </c>
      <c r="D44282">
        <v>65222</v>
      </c>
      <c r="I44282" s="59">
        <v>88566</v>
      </c>
      <c r="J44282" s="57" t="s">
        <v>83</v>
      </c>
      <c r="K44282" s="58" t="str">
        <f t="shared" si="691"/>
        <v>будни</v>
      </c>
      <c r="L44282">
        <v>7</v>
      </c>
    </row>
    <row r="44283" spans="1:12" x14ac:dyDescent="0.3">
      <c r="A44283">
        <v>136218</v>
      </c>
      <c r="B44283" s="2">
        <v>44351.319666666663</v>
      </c>
      <c r="C44283">
        <v>186856</v>
      </c>
      <c r="D44283">
        <v>332374</v>
      </c>
      <c r="I44283" s="59">
        <v>88567</v>
      </c>
      <c r="J44283" s="57" t="s">
        <v>84</v>
      </c>
      <c r="K44283" s="58" t="str">
        <f t="shared" si="691"/>
        <v>будни</v>
      </c>
      <c r="L44283">
        <v>7</v>
      </c>
    </row>
    <row r="44284" spans="1:12" x14ac:dyDescent="0.3">
      <c r="A44284">
        <v>136222</v>
      </c>
      <c r="B44284" s="2">
        <v>44351.319766990295</v>
      </c>
      <c r="C44284">
        <v>69597</v>
      </c>
      <c r="D44284">
        <v>43623</v>
      </c>
      <c r="I44284" s="59">
        <v>88568</v>
      </c>
      <c r="J44284" s="57" t="s">
        <v>79</v>
      </c>
      <c r="K44284" s="58" t="str">
        <f t="shared" si="691"/>
        <v>будни</v>
      </c>
      <c r="L44284">
        <v>7</v>
      </c>
    </row>
    <row r="44285" spans="1:12" x14ac:dyDescent="0.3">
      <c r="A44285">
        <v>136226</v>
      </c>
      <c r="B44285" s="2">
        <v>44351.324333333338</v>
      </c>
      <c r="C44285">
        <v>198573</v>
      </c>
      <c r="D44285">
        <v>273920</v>
      </c>
      <c r="I44285" s="59">
        <v>88569</v>
      </c>
      <c r="J44285" s="57" t="s">
        <v>80</v>
      </c>
      <c r="K44285" s="58" t="str">
        <f t="shared" si="691"/>
        <v>будни</v>
      </c>
      <c r="L44285">
        <v>7</v>
      </c>
    </row>
    <row r="44286" spans="1:12" x14ac:dyDescent="0.3">
      <c r="A44286">
        <v>136229</v>
      </c>
      <c r="B44286" s="2">
        <v>44351.324999999997</v>
      </c>
      <c r="C44286">
        <v>174581</v>
      </c>
      <c r="D44286">
        <v>88863</v>
      </c>
      <c r="I44286" s="59">
        <v>88570</v>
      </c>
      <c r="J44286" s="57" t="s">
        <v>81</v>
      </c>
      <c r="K44286" s="58" t="str">
        <f t="shared" si="691"/>
        <v>будни</v>
      </c>
      <c r="L44286">
        <v>7</v>
      </c>
    </row>
    <row r="44287" spans="1:12" x14ac:dyDescent="0.3">
      <c r="A44287">
        <v>136231</v>
      </c>
      <c r="B44287" s="2">
        <v>44351.326333333338</v>
      </c>
      <c r="C44287">
        <v>239381</v>
      </c>
      <c r="D44287">
        <v>59485</v>
      </c>
      <c r="I44287" s="59">
        <v>88571</v>
      </c>
      <c r="J44287" s="57" t="s">
        <v>78</v>
      </c>
      <c r="K44287" s="58" t="str">
        <f t="shared" si="691"/>
        <v>выходные</v>
      </c>
      <c r="L44287">
        <v>7</v>
      </c>
    </row>
    <row r="44288" spans="1:12" x14ac:dyDescent="0.3">
      <c r="A44288">
        <v>136235</v>
      </c>
      <c r="B44288" s="2">
        <v>44351.326333333338</v>
      </c>
      <c r="C44288">
        <v>251942</v>
      </c>
      <c r="D44288">
        <v>108961</v>
      </c>
      <c r="I44288" s="59">
        <v>88572</v>
      </c>
      <c r="J44288" s="57" t="s">
        <v>82</v>
      </c>
      <c r="K44288" s="58" t="str">
        <f t="shared" si="691"/>
        <v>выходные</v>
      </c>
      <c r="L44288">
        <v>7</v>
      </c>
    </row>
    <row r="44289" spans="1:12" x14ac:dyDescent="0.3">
      <c r="A44289">
        <v>136239</v>
      </c>
      <c r="B44289" s="2">
        <v>44351.327333333335</v>
      </c>
      <c r="C44289">
        <v>189283</v>
      </c>
      <c r="D44289">
        <v>250679</v>
      </c>
      <c r="I44289" s="59">
        <v>88573</v>
      </c>
      <c r="J44289" s="57" t="s">
        <v>83</v>
      </c>
      <c r="K44289" s="58" t="str">
        <f t="shared" si="691"/>
        <v>будни</v>
      </c>
      <c r="L44289">
        <v>7</v>
      </c>
    </row>
    <row r="44290" spans="1:12" x14ac:dyDescent="0.3">
      <c r="A44290">
        <v>136243</v>
      </c>
      <c r="B44290" s="2">
        <v>44351.327453074431</v>
      </c>
      <c r="C44290">
        <v>20229</v>
      </c>
      <c r="D44290">
        <v>62570</v>
      </c>
      <c r="I44290" s="59">
        <v>88574</v>
      </c>
      <c r="J44290" s="57" t="s">
        <v>84</v>
      </c>
      <c r="K44290" s="58" t="str">
        <f t="shared" si="691"/>
        <v>будни</v>
      </c>
      <c r="L44290">
        <v>7</v>
      </c>
    </row>
    <row r="44291" spans="1:12" x14ac:dyDescent="0.3">
      <c r="A44291">
        <v>136247</v>
      </c>
      <c r="B44291" s="2">
        <v>44351.330333333339</v>
      </c>
      <c r="C44291">
        <v>326988</v>
      </c>
      <c r="D44291">
        <v>74742</v>
      </c>
      <c r="I44291" s="59">
        <v>88575</v>
      </c>
      <c r="J44291" s="57" t="s">
        <v>79</v>
      </c>
      <c r="K44291" s="58" t="str">
        <f t="shared" ref="K44291:K44354" si="692">IF(OR(J44291="суббота",J44291="воскресенье"),"выходные","будни")</f>
        <v>будни</v>
      </c>
      <c r="L44291">
        <v>7</v>
      </c>
    </row>
    <row r="44292" spans="1:12" x14ac:dyDescent="0.3">
      <c r="A44292">
        <v>136249</v>
      </c>
      <c r="B44292" s="2">
        <v>44351.332000000002</v>
      </c>
      <c r="C44292">
        <v>24795</v>
      </c>
      <c r="D44292">
        <v>411922</v>
      </c>
      <c r="I44292" s="59">
        <v>88576</v>
      </c>
      <c r="J44292" s="57" t="s">
        <v>80</v>
      </c>
      <c r="K44292" s="58" t="str">
        <f t="shared" si="692"/>
        <v>будни</v>
      </c>
      <c r="L44292">
        <v>7</v>
      </c>
    </row>
    <row r="44293" spans="1:12" x14ac:dyDescent="0.3">
      <c r="A44293">
        <v>136252</v>
      </c>
      <c r="B44293" s="2">
        <v>44351.336352750805</v>
      </c>
      <c r="C44293">
        <v>99463</v>
      </c>
      <c r="D44293">
        <v>5151</v>
      </c>
      <c r="I44293" s="59">
        <v>88577</v>
      </c>
      <c r="J44293" s="57" t="s">
        <v>81</v>
      </c>
      <c r="K44293" s="58" t="str">
        <f t="shared" si="692"/>
        <v>будни</v>
      </c>
      <c r="L44293">
        <v>8</v>
      </c>
    </row>
    <row r="44294" spans="1:12" x14ac:dyDescent="0.3">
      <c r="A44294">
        <v>136253</v>
      </c>
      <c r="B44294" s="2">
        <v>44351.336352750812</v>
      </c>
      <c r="C44294">
        <v>7114</v>
      </c>
      <c r="D44294">
        <v>273920</v>
      </c>
      <c r="I44294" s="59">
        <v>88578</v>
      </c>
      <c r="J44294" s="57" t="s">
        <v>78</v>
      </c>
      <c r="K44294" s="58" t="str">
        <f t="shared" si="692"/>
        <v>выходные</v>
      </c>
      <c r="L44294">
        <v>8</v>
      </c>
    </row>
    <row r="44295" spans="1:12" x14ac:dyDescent="0.3">
      <c r="A44295">
        <v>136255</v>
      </c>
      <c r="B44295" s="2">
        <v>44351.340333333334</v>
      </c>
      <c r="C44295">
        <v>140118</v>
      </c>
      <c r="D44295">
        <v>250679</v>
      </c>
      <c r="I44295" s="59">
        <v>88579</v>
      </c>
      <c r="J44295" s="57" t="s">
        <v>82</v>
      </c>
      <c r="K44295" s="58" t="str">
        <f t="shared" si="692"/>
        <v>выходные</v>
      </c>
      <c r="L44295">
        <v>8</v>
      </c>
    </row>
    <row r="44296" spans="1:12" x14ac:dyDescent="0.3">
      <c r="A44296">
        <v>136260</v>
      </c>
      <c r="B44296" s="2">
        <v>44351.341207119738</v>
      </c>
      <c r="C44296">
        <v>249124</v>
      </c>
      <c r="D44296">
        <v>180863</v>
      </c>
      <c r="I44296" s="59">
        <v>88580</v>
      </c>
      <c r="J44296" s="57" t="s">
        <v>83</v>
      </c>
      <c r="K44296" s="58" t="str">
        <f t="shared" si="692"/>
        <v>будни</v>
      </c>
      <c r="L44296">
        <v>8</v>
      </c>
    </row>
    <row r="44297" spans="1:12" x14ac:dyDescent="0.3">
      <c r="A44297">
        <v>136262</v>
      </c>
      <c r="B44297" s="2">
        <v>44351.350333333336</v>
      </c>
      <c r="C44297">
        <v>332422</v>
      </c>
      <c r="D44297">
        <v>394819</v>
      </c>
      <c r="I44297" s="59">
        <v>88581</v>
      </c>
      <c r="J44297" s="57" t="s">
        <v>84</v>
      </c>
      <c r="K44297" s="58" t="str">
        <f t="shared" si="692"/>
        <v>будни</v>
      </c>
      <c r="L44297">
        <v>8</v>
      </c>
    </row>
    <row r="44298" spans="1:12" x14ac:dyDescent="0.3">
      <c r="A44298">
        <v>136265</v>
      </c>
      <c r="B44298" s="2">
        <v>44351.350915857605</v>
      </c>
      <c r="C44298">
        <v>283861</v>
      </c>
      <c r="D44298">
        <v>106813</v>
      </c>
      <c r="I44298" s="59">
        <v>88582</v>
      </c>
      <c r="J44298" s="57" t="s">
        <v>79</v>
      </c>
      <c r="K44298" s="58" t="str">
        <f t="shared" si="692"/>
        <v>будни</v>
      </c>
      <c r="L44298">
        <v>8</v>
      </c>
    </row>
    <row r="44299" spans="1:12" x14ac:dyDescent="0.3">
      <c r="A44299">
        <v>136266</v>
      </c>
      <c r="B44299" s="2">
        <v>44351.353747572815</v>
      </c>
      <c r="C44299">
        <v>107901</v>
      </c>
      <c r="D44299">
        <v>230507</v>
      </c>
      <c r="I44299" s="59">
        <v>88583</v>
      </c>
      <c r="J44299" s="57" t="s">
        <v>80</v>
      </c>
      <c r="K44299" s="58" t="str">
        <f t="shared" si="692"/>
        <v>будни</v>
      </c>
      <c r="L44299">
        <v>8</v>
      </c>
    </row>
    <row r="44300" spans="1:12" x14ac:dyDescent="0.3">
      <c r="A44300">
        <v>136271</v>
      </c>
      <c r="B44300" s="2">
        <v>44351.357000000004</v>
      </c>
      <c r="C44300">
        <v>130233</v>
      </c>
      <c r="D44300">
        <v>60752</v>
      </c>
      <c r="I44300" s="59">
        <v>88584</v>
      </c>
      <c r="J44300" s="57" t="s">
        <v>81</v>
      </c>
      <c r="K44300" s="58" t="str">
        <f t="shared" si="692"/>
        <v>будни</v>
      </c>
      <c r="L44300">
        <v>8</v>
      </c>
    </row>
    <row r="44301" spans="1:12" x14ac:dyDescent="0.3">
      <c r="A44301">
        <v>136276</v>
      </c>
      <c r="B44301" s="2">
        <v>44351.362666666668</v>
      </c>
      <c r="C44301">
        <v>147265</v>
      </c>
      <c r="D44301">
        <v>251243</v>
      </c>
      <c r="I44301" s="59">
        <v>88585</v>
      </c>
      <c r="J44301" s="57" t="s">
        <v>78</v>
      </c>
      <c r="K44301" s="58" t="str">
        <f t="shared" si="692"/>
        <v>выходные</v>
      </c>
      <c r="L44301">
        <v>8</v>
      </c>
    </row>
    <row r="44302" spans="1:12" x14ac:dyDescent="0.3">
      <c r="A44302">
        <v>136281</v>
      </c>
      <c r="B44302" s="2">
        <v>44351.369119741103</v>
      </c>
      <c r="C44302">
        <v>335190</v>
      </c>
      <c r="D44302">
        <v>399866</v>
      </c>
      <c r="I44302" s="59">
        <v>88586</v>
      </c>
      <c r="J44302" s="57" t="s">
        <v>82</v>
      </c>
      <c r="K44302" s="58" t="str">
        <f t="shared" si="692"/>
        <v>выходные</v>
      </c>
      <c r="L44302">
        <v>8</v>
      </c>
    </row>
    <row r="44303" spans="1:12" x14ac:dyDescent="0.3">
      <c r="A44303">
        <v>136284</v>
      </c>
      <c r="B44303" s="2">
        <v>44351.370333333332</v>
      </c>
      <c r="C44303">
        <v>167489</v>
      </c>
      <c r="D44303">
        <v>388561</v>
      </c>
      <c r="I44303" s="59">
        <v>88587</v>
      </c>
      <c r="J44303" s="57" t="s">
        <v>83</v>
      </c>
      <c r="K44303" s="58" t="str">
        <f t="shared" si="692"/>
        <v>будни</v>
      </c>
      <c r="L44303">
        <v>8</v>
      </c>
    </row>
    <row r="44304" spans="1:12" x14ac:dyDescent="0.3">
      <c r="A44304">
        <v>136288</v>
      </c>
      <c r="B44304" s="2">
        <v>44351.373569579286</v>
      </c>
      <c r="C44304">
        <v>287892</v>
      </c>
      <c r="D44304">
        <v>158978</v>
      </c>
      <c r="I44304" s="59">
        <v>88588</v>
      </c>
      <c r="J44304" s="57" t="s">
        <v>84</v>
      </c>
      <c r="K44304" s="58" t="str">
        <f t="shared" si="692"/>
        <v>будни</v>
      </c>
      <c r="L44304">
        <v>8</v>
      </c>
    </row>
    <row r="44305" spans="1:12" x14ac:dyDescent="0.3">
      <c r="A44305">
        <v>136293</v>
      </c>
      <c r="B44305" s="2">
        <v>44351.376805825246</v>
      </c>
      <c r="C44305">
        <v>31650</v>
      </c>
      <c r="D44305">
        <v>81554</v>
      </c>
      <c r="I44305" s="59">
        <v>88589</v>
      </c>
      <c r="J44305" s="57" t="s">
        <v>79</v>
      </c>
      <c r="K44305" s="58" t="str">
        <f t="shared" si="692"/>
        <v>будни</v>
      </c>
      <c r="L44305">
        <v>9</v>
      </c>
    </row>
    <row r="44306" spans="1:12" x14ac:dyDescent="0.3">
      <c r="A44306">
        <v>136296</v>
      </c>
      <c r="B44306" s="2">
        <v>44351.379637540456</v>
      </c>
      <c r="C44306">
        <v>88184</v>
      </c>
      <c r="D44306">
        <v>6484</v>
      </c>
      <c r="I44306" s="59">
        <v>88590</v>
      </c>
      <c r="J44306" s="57" t="s">
        <v>80</v>
      </c>
      <c r="K44306" s="58" t="str">
        <f t="shared" si="692"/>
        <v>будни</v>
      </c>
      <c r="L44306">
        <v>9</v>
      </c>
    </row>
    <row r="44307" spans="1:12" x14ac:dyDescent="0.3">
      <c r="A44307">
        <v>136300</v>
      </c>
      <c r="B44307" s="2">
        <v>44351.38</v>
      </c>
      <c r="C44307">
        <v>348532</v>
      </c>
      <c r="D44307">
        <v>118549</v>
      </c>
      <c r="I44307" s="59">
        <v>88591</v>
      </c>
      <c r="J44307" s="57" t="s">
        <v>81</v>
      </c>
      <c r="K44307" s="58" t="str">
        <f t="shared" si="692"/>
        <v>будни</v>
      </c>
      <c r="L44307">
        <v>9</v>
      </c>
    </row>
    <row r="44308" spans="1:12" x14ac:dyDescent="0.3">
      <c r="A44308">
        <v>136304</v>
      </c>
      <c r="B44308" s="2">
        <v>44351.3800420712</v>
      </c>
      <c r="C44308">
        <v>100344</v>
      </c>
      <c r="D44308">
        <v>439190</v>
      </c>
      <c r="I44308" s="59">
        <v>88592</v>
      </c>
      <c r="J44308" s="57" t="s">
        <v>78</v>
      </c>
      <c r="K44308" s="58" t="str">
        <f t="shared" si="692"/>
        <v>выходные</v>
      </c>
      <c r="L44308">
        <v>9</v>
      </c>
    </row>
    <row r="44309" spans="1:12" x14ac:dyDescent="0.3">
      <c r="A44309">
        <v>136308</v>
      </c>
      <c r="B44309" s="2">
        <v>44351.3800420712</v>
      </c>
      <c r="C44309">
        <v>156679</v>
      </c>
      <c r="D44309">
        <v>347008</v>
      </c>
      <c r="I44309" s="59">
        <v>88593</v>
      </c>
      <c r="J44309" s="57" t="s">
        <v>82</v>
      </c>
      <c r="K44309" s="58" t="str">
        <f t="shared" si="692"/>
        <v>выходные</v>
      </c>
      <c r="L44309">
        <v>9</v>
      </c>
    </row>
    <row r="44310" spans="1:12" x14ac:dyDescent="0.3">
      <c r="A44310">
        <v>136310</v>
      </c>
      <c r="B44310" s="2">
        <v>44351.387000000002</v>
      </c>
      <c r="C44310">
        <v>265708</v>
      </c>
      <c r="D44310">
        <v>411922</v>
      </c>
      <c r="I44310" s="59">
        <v>88594</v>
      </c>
      <c r="J44310" s="57" t="s">
        <v>83</v>
      </c>
      <c r="K44310" s="58" t="str">
        <f t="shared" si="692"/>
        <v>будни</v>
      </c>
      <c r="L44310">
        <v>9</v>
      </c>
    </row>
    <row r="44311" spans="1:12" x14ac:dyDescent="0.3">
      <c r="A44311">
        <v>136314</v>
      </c>
      <c r="B44311" s="2">
        <v>44351.387000000002</v>
      </c>
      <c r="C44311">
        <v>270059</v>
      </c>
      <c r="D44311">
        <v>431985</v>
      </c>
      <c r="I44311" s="59">
        <v>88595</v>
      </c>
      <c r="J44311" s="57" t="s">
        <v>84</v>
      </c>
      <c r="K44311" s="58" t="str">
        <f t="shared" si="692"/>
        <v>будни</v>
      </c>
      <c r="L44311">
        <v>9</v>
      </c>
    </row>
    <row r="44312" spans="1:12" x14ac:dyDescent="0.3">
      <c r="A44312">
        <v>136315</v>
      </c>
      <c r="B44312" s="2">
        <v>44351.389000000003</v>
      </c>
      <c r="C44312">
        <v>205014</v>
      </c>
      <c r="D44312">
        <v>211614</v>
      </c>
      <c r="I44312" s="59">
        <v>88596</v>
      </c>
      <c r="J44312" s="57" t="s">
        <v>79</v>
      </c>
      <c r="K44312" s="58" t="str">
        <f t="shared" si="692"/>
        <v>будни</v>
      </c>
      <c r="L44312">
        <v>9</v>
      </c>
    </row>
    <row r="44313" spans="1:12" x14ac:dyDescent="0.3">
      <c r="A44313">
        <v>136317</v>
      </c>
      <c r="B44313" s="2">
        <v>44351.389346278316</v>
      </c>
      <c r="C44313">
        <v>195137</v>
      </c>
      <c r="D44313">
        <v>104958</v>
      </c>
      <c r="I44313" s="59">
        <v>88597</v>
      </c>
      <c r="J44313" s="57" t="s">
        <v>80</v>
      </c>
      <c r="K44313" s="58" t="str">
        <f t="shared" si="692"/>
        <v>будни</v>
      </c>
      <c r="L44313">
        <v>9</v>
      </c>
    </row>
    <row r="44314" spans="1:12" x14ac:dyDescent="0.3">
      <c r="A44314">
        <v>136320</v>
      </c>
      <c r="B44314" s="2">
        <v>44351.392</v>
      </c>
      <c r="C44314">
        <v>19323</v>
      </c>
      <c r="D44314">
        <v>208723</v>
      </c>
      <c r="I44314" s="59">
        <v>88598</v>
      </c>
      <c r="J44314" s="57" t="s">
        <v>81</v>
      </c>
      <c r="K44314" s="58" t="str">
        <f t="shared" si="692"/>
        <v>будни</v>
      </c>
      <c r="L44314">
        <v>9</v>
      </c>
    </row>
    <row r="44315" spans="1:12" x14ac:dyDescent="0.3">
      <c r="A44315">
        <v>136322</v>
      </c>
      <c r="B44315" s="2">
        <v>44351.399459546927</v>
      </c>
      <c r="C44315">
        <v>145124</v>
      </c>
      <c r="D44315">
        <v>204735</v>
      </c>
      <c r="I44315" s="59">
        <v>88599</v>
      </c>
      <c r="J44315" s="57" t="s">
        <v>78</v>
      </c>
      <c r="K44315" s="58" t="str">
        <f t="shared" si="692"/>
        <v>выходные</v>
      </c>
      <c r="L44315">
        <v>9</v>
      </c>
    </row>
    <row r="44316" spans="1:12" x14ac:dyDescent="0.3">
      <c r="A44316">
        <v>136324</v>
      </c>
      <c r="B44316" s="2">
        <v>44351.39986407767</v>
      </c>
      <c r="C44316">
        <v>135563</v>
      </c>
      <c r="D44316">
        <v>153893</v>
      </c>
      <c r="I44316" s="59">
        <v>88600</v>
      </c>
      <c r="J44316" s="57" t="s">
        <v>82</v>
      </c>
      <c r="K44316" s="58" t="str">
        <f t="shared" si="692"/>
        <v>выходные</v>
      </c>
      <c r="L44316">
        <v>9</v>
      </c>
    </row>
    <row r="44317" spans="1:12" x14ac:dyDescent="0.3">
      <c r="A44317">
        <v>136326</v>
      </c>
      <c r="B44317" s="2">
        <v>44351.40269579288</v>
      </c>
      <c r="C44317">
        <v>150463</v>
      </c>
      <c r="D44317">
        <v>368479</v>
      </c>
      <c r="I44317" s="59">
        <v>88601</v>
      </c>
      <c r="J44317" s="57" t="s">
        <v>83</v>
      </c>
      <c r="K44317" s="58" t="str">
        <f t="shared" si="692"/>
        <v>будни</v>
      </c>
      <c r="L44317">
        <v>9</v>
      </c>
    </row>
    <row r="44318" spans="1:12" x14ac:dyDescent="0.3">
      <c r="A44318">
        <v>136328</v>
      </c>
      <c r="B44318" s="2">
        <v>44351.40390938511</v>
      </c>
      <c r="C44318">
        <v>196965</v>
      </c>
      <c r="D44318">
        <v>463650</v>
      </c>
      <c r="I44318" s="59">
        <v>88602</v>
      </c>
      <c r="J44318" s="57" t="s">
        <v>84</v>
      </c>
      <c r="K44318" s="58" t="str">
        <f t="shared" si="692"/>
        <v>будни</v>
      </c>
      <c r="L44318">
        <v>9</v>
      </c>
    </row>
    <row r="44319" spans="1:12" x14ac:dyDescent="0.3">
      <c r="A44319">
        <v>136331</v>
      </c>
      <c r="B44319" s="2">
        <v>44351.41119093851</v>
      </c>
      <c r="C44319">
        <v>110242</v>
      </c>
      <c r="D44319">
        <v>158978</v>
      </c>
      <c r="I44319" s="59">
        <v>88603</v>
      </c>
      <c r="J44319" s="57" t="s">
        <v>79</v>
      </c>
      <c r="K44319" s="58" t="str">
        <f t="shared" si="692"/>
        <v>будни</v>
      </c>
      <c r="L44319">
        <v>9</v>
      </c>
    </row>
    <row r="44320" spans="1:12" x14ac:dyDescent="0.3">
      <c r="A44320">
        <v>136336</v>
      </c>
      <c r="B44320" s="2">
        <v>44351.411595469261</v>
      </c>
      <c r="C44320">
        <v>148101</v>
      </c>
      <c r="D44320">
        <v>411922</v>
      </c>
      <c r="I44320" s="59">
        <v>88604</v>
      </c>
      <c r="J44320" s="57" t="s">
        <v>80</v>
      </c>
      <c r="K44320" s="58" t="str">
        <f t="shared" si="692"/>
        <v>будни</v>
      </c>
      <c r="L44320">
        <v>9</v>
      </c>
    </row>
    <row r="44321" spans="1:12" x14ac:dyDescent="0.3">
      <c r="A44321">
        <v>136340</v>
      </c>
      <c r="B44321" s="2">
        <v>44351.411999999997</v>
      </c>
      <c r="C44321">
        <v>311678</v>
      </c>
      <c r="D44321">
        <v>394819</v>
      </c>
      <c r="I44321" s="59">
        <v>88605</v>
      </c>
      <c r="J44321" s="57" t="s">
        <v>81</v>
      </c>
      <c r="K44321" s="58" t="str">
        <f t="shared" si="692"/>
        <v>будни</v>
      </c>
      <c r="L44321">
        <v>9</v>
      </c>
    </row>
    <row r="44322" spans="1:12" x14ac:dyDescent="0.3">
      <c r="A44322">
        <v>136345</v>
      </c>
      <c r="B44322" s="2">
        <v>44351.414022653727</v>
      </c>
      <c r="C44322">
        <v>92490</v>
      </c>
      <c r="D44322">
        <v>88863</v>
      </c>
      <c r="I44322" s="59">
        <v>88606</v>
      </c>
      <c r="J44322" s="57" t="s">
        <v>78</v>
      </c>
      <c r="K44322" s="58" t="str">
        <f t="shared" si="692"/>
        <v>выходные</v>
      </c>
      <c r="L44322">
        <v>9</v>
      </c>
    </row>
    <row r="44323" spans="1:12" x14ac:dyDescent="0.3">
      <c r="A44323">
        <v>136346</v>
      </c>
      <c r="B44323" s="2">
        <v>44351.4156407767</v>
      </c>
      <c r="C44323">
        <v>216352</v>
      </c>
      <c r="D44323">
        <v>411922</v>
      </c>
      <c r="I44323" s="59">
        <v>88607</v>
      </c>
      <c r="J44323" s="57" t="s">
        <v>82</v>
      </c>
      <c r="K44323" s="58" t="str">
        <f t="shared" si="692"/>
        <v>выходные</v>
      </c>
      <c r="L44323">
        <v>9</v>
      </c>
    </row>
    <row r="44324" spans="1:12" x14ac:dyDescent="0.3">
      <c r="A44324">
        <v>136348</v>
      </c>
      <c r="B44324" s="2">
        <v>44351.420090614884</v>
      </c>
      <c r="C44324">
        <v>100342</v>
      </c>
      <c r="D44324">
        <v>440811</v>
      </c>
      <c r="I44324" s="59">
        <v>88608</v>
      </c>
      <c r="J44324" s="57" t="s">
        <v>83</v>
      </c>
      <c r="K44324" s="58" t="str">
        <f t="shared" si="692"/>
        <v>будни</v>
      </c>
      <c r="L44324">
        <v>10</v>
      </c>
    </row>
    <row r="44325" spans="1:12" x14ac:dyDescent="0.3">
      <c r="A44325">
        <v>136351</v>
      </c>
      <c r="B44325" s="2">
        <v>44351.420495145634</v>
      </c>
      <c r="C44325">
        <v>18812</v>
      </c>
      <c r="D44325">
        <v>81550</v>
      </c>
      <c r="I44325" s="59">
        <v>88609</v>
      </c>
      <c r="J44325" s="57" t="s">
        <v>84</v>
      </c>
      <c r="K44325" s="58" t="str">
        <f t="shared" si="692"/>
        <v>будни</v>
      </c>
      <c r="L44325">
        <v>10</v>
      </c>
    </row>
    <row r="44326" spans="1:12" x14ac:dyDescent="0.3">
      <c r="A44326">
        <v>136355</v>
      </c>
      <c r="B44326" s="2">
        <v>44351.421999999999</v>
      </c>
      <c r="C44326">
        <v>134263</v>
      </c>
      <c r="D44326">
        <v>273920</v>
      </c>
      <c r="I44326" s="59">
        <v>88610</v>
      </c>
      <c r="J44326" s="57" t="s">
        <v>79</v>
      </c>
      <c r="K44326" s="58" t="str">
        <f t="shared" si="692"/>
        <v>будни</v>
      </c>
      <c r="L44326">
        <v>10</v>
      </c>
    </row>
    <row r="44327" spans="1:12" x14ac:dyDescent="0.3">
      <c r="A44327">
        <v>136358</v>
      </c>
      <c r="B44327" s="2">
        <v>44351.425349514568</v>
      </c>
      <c r="C44327">
        <v>300762</v>
      </c>
      <c r="D44327">
        <v>60814</v>
      </c>
      <c r="I44327" s="59">
        <v>88611</v>
      </c>
      <c r="J44327" s="57" t="s">
        <v>80</v>
      </c>
      <c r="K44327" s="58" t="str">
        <f t="shared" si="692"/>
        <v>будни</v>
      </c>
      <c r="L44327">
        <v>10</v>
      </c>
    </row>
    <row r="44328" spans="1:12" x14ac:dyDescent="0.3">
      <c r="A44328">
        <v>136363</v>
      </c>
      <c r="B44328" s="2">
        <v>44351.426158576054</v>
      </c>
      <c r="C44328">
        <v>188649</v>
      </c>
      <c r="D44328">
        <v>331056</v>
      </c>
      <c r="I44328" s="59">
        <v>88612</v>
      </c>
      <c r="J44328" s="57" t="s">
        <v>81</v>
      </c>
      <c r="K44328" s="58" t="str">
        <f t="shared" si="692"/>
        <v>будни</v>
      </c>
      <c r="L44328">
        <v>10</v>
      </c>
    </row>
    <row r="44329" spans="1:12" x14ac:dyDescent="0.3">
      <c r="A44329">
        <v>136367</v>
      </c>
      <c r="B44329" s="2">
        <v>44351.429799352751</v>
      </c>
      <c r="C44329">
        <v>28508</v>
      </c>
      <c r="D44329">
        <v>370651</v>
      </c>
      <c r="I44329" s="59">
        <v>88613</v>
      </c>
      <c r="J44329" s="57" t="s">
        <v>78</v>
      </c>
      <c r="K44329" s="58" t="str">
        <f t="shared" si="692"/>
        <v>выходные</v>
      </c>
      <c r="L44329">
        <v>10</v>
      </c>
    </row>
    <row r="44330" spans="1:12" x14ac:dyDescent="0.3">
      <c r="A44330">
        <v>136368</v>
      </c>
      <c r="B44330" s="2">
        <v>44351.431012944988</v>
      </c>
      <c r="C44330">
        <v>309351</v>
      </c>
      <c r="D44330">
        <v>142023</v>
      </c>
      <c r="I44330" s="59">
        <v>88614</v>
      </c>
      <c r="J44330" s="57" t="s">
        <v>82</v>
      </c>
      <c r="K44330" s="58" t="str">
        <f t="shared" si="692"/>
        <v>выходные</v>
      </c>
      <c r="L44330">
        <v>10</v>
      </c>
    </row>
    <row r="44331" spans="1:12" x14ac:dyDescent="0.3">
      <c r="A44331">
        <v>136372</v>
      </c>
      <c r="B44331" s="2">
        <v>44351.431666666664</v>
      </c>
      <c r="C44331">
        <v>103770</v>
      </c>
      <c r="D44331">
        <v>356280</v>
      </c>
      <c r="I44331" s="59">
        <v>88615</v>
      </c>
      <c r="J44331" s="57" t="s">
        <v>83</v>
      </c>
      <c r="K44331" s="58" t="str">
        <f t="shared" si="692"/>
        <v>будни</v>
      </c>
      <c r="L44331">
        <v>10</v>
      </c>
    </row>
    <row r="44332" spans="1:12" x14ac:dyDescent="0.3">
      <c r="A44332">
        <v>136377</v>
      </c>
      <c r="B44332" s="2">
        <v>44351.434653721677</v>
      </c>
      <c r="C44332">
        <v>136749</v>
      </c>
      <c r="D44332">
        <v>402089</v>
      </c>
      <c r="I44332" s="59">
        <v>88616</v>
      </c>
      <c r="J44332" s="57" t="s">
        <v>84</v>
      </c>
      <c r="K44332" s="58" t="str">
        <f t="shared" si="692"/>
        <v>будни</v>
      </c>
      <c r="L44332">
        <v>10</v>
      </c>
    </row>
    <row r="44333" spans="1:12" x14ac:dyDescent="0.3">
      <c r="A44333">
        <v>136382</v>
      </c>
      <c r="B44333" s="2">
        <v>44351.435462783171</v>
      </c>
      <c r="C44333">
        <v>271282</v>
      </c>
      <c r="D44333">
        <v>252370</v>
      </c>
      <c r="I44333" s="59">
        <v>88617</v>
      </c>
      <c r="J44333" s="57" t="s">
        <v>79</v>
      </c>
      <c r="K44333" s="58" t="str">
        <f t="shared" si="692"/>
        <v>будни</v>
      </c>
      <c r="L44333">
        <v>10</v>
      </c>
    </row>
    <row r="44334" spans="1:12" x14ac:dyDescent="0.3">
      <c r="A44334">
        <v>136384</v>
      </c>
      <c r="B44334" s="2">
        <v>44351.435867313921</v>
      </c>
      <c r="C44334">
        <v>328285</v>
      </c>
      <c r="D44334">
        <v>285680</v>
      </c>
      <c r="I44334" s="59">
        <v>88618</v>
      </c>
      <c r="J44334" s="57" t="s">
        <v>80</v>
      </c>
      <c r="K44334" s="58" t="str">
        <f t="shared" si="692"/>
        <v>будни</v>
      </c>
      <c r="L44334">
        <v>10</v>
      </c>
    </row>
    <row r="44335" spans="1:12" x14ac:dyDescent="0.3">
      <c r="A44335">
        <v>136389</v>
      </c>
      <c r="B44335" s="2">
        <v>44351.436676375401</v>
      </c>
      <c r="C44335">
        <v>249554</v>
      </c>
      <c r="D44335">
        <v>377180</v>
      </c>
      <c r="I44335" s="59">
        <v>88619</v>
      </c>
      <c r="J44335" s="57" t="s">
        <v>81</v>
      </c>
      <c r="K44335" s="58" t="str">
        <f t="shared" si="692"/>
        <v>будни</v>
      </c>
      <c r="L44335">
        <v>10</v>
      </c>
    </row>
    <row r="44336" spans="1:12" x14ac:dyDescent="0.3">
      <c r="A44336">
        <v>136392</v>
      </c>
      <c r="B44336" s="2">
        <v>44351.439333333336</v>
      </c>
      <c r="C44336">
        <v>282055</v>
      </c>
      <c r="D44336">
        <v>158978</v>
      </c>
      <c r="I44336" s="59">
        <v>88620</v>
      </c>
      <c r="J44336" s="57" t="s">
        <v>78</v>
      </c>
      <c r="K44336" s="58" t="str">
        <f t="shared" si="692"/>
        <v>выходные</v>
      </c>
      <c r="L44336">
        <v>10</v>
      </c>
    </row>
    <row r="44337" spans="1:12" x14ac:dyDescent="0.3">
      <c r="A44337">
        <v>136394</v>
      </c>
      <c r="B44337" s="2">
        <v>44351.439508090611</v>
      </c>
      <c r="C44337">
        <v>102876</v>
      </c>
      <c r="D44337">
        <v>387595</v>
      </c>
      <c r="I44337" s="59">
        <v>88621</v>
      </c>
      <c r="J44337" s="57" t="s">
        <v>82</v>
      </c>
      <c r="K44337" s="58" t="str">
        <f t="shared" si="692"/>
        <v>выходные</v>
      </c>
      <c r="L44337">
        <v>10</v>
      </c>
    </row>
    <row r="44338" spans="1:12" x14ac:dyDescent="0.3">
      <c r="A44338">
        <v>136395</v>
      </c>
      <c r="B44338" s="2">
        <v>44351.440721682848</v>
      </c>
      <c r="C44338">
        <v>240962</v>
      </c>
      <c r="D44338">
        <v>205607</v>
      </c>
      <c r="I44338" s="59">
        <v>88622</v>
      </c>
      <c r="J44338" s="57" t="s">
        <v>83</v>
      </c>
      <c r="K44338" s="58" t="str">
        <f t="shared" si="692"/>
        <v>будни</v>
      </c>
      <c r="L44338">
        <v>10</v>
      </c>
    </row>
    <row r="44339" spans="1:12" x14ac:dyDescent="0.3">
      <c r="A44339">
        <v>136396</v>
      </c>
      <c r="B44339" s="2">
        <v>44351.442744336564</v>
      </c>
      <c r="C44339">
        <v>23213</v>
      </c>
      <c r="D44339">
        <v>455085</v>
      </c>
      <c r="I44339" s="59">
        <v>88623</v>
      </c>
      <c r="J44339" s="57" t="s">
        <v>84</v>
      </c>
      <c r="K44339" s="58" t="str">
        <f t="shared" si="692"/>
        <v>будни</v>
      </c>
      <c r="L44339">
        <v>10</v>
      </c>
    </row>
    <row r="44340" spans="1:12" x14ac:dyDescent="0.3">
      <c r="A44340">
        <v>136398</v>
      </c>
      <c r="B44340" s="2">
        <v>44351.442744336571</v>
      </c>
      <c r="C44340">
        <v>61774</v>
      </c>
      <c r="D44340">
        <v>158978</v>
      </c>
      <c r="I44340" s="59">
        <v>88624</v>
      </c>
      <c r="J44340" s="57" t="s">
        <v>79</v>
      </c>
      <c r="K44340" s="58" t="str">
        <f t="shared" si="692"/>
        <v>будни</v>
      </c>
      <c r="L44340">
        <v>10</v>
      </c>
    </row>
    <row r="44341" spans="1:12" x14ac:dyDescent="0.3">
      <c r="A44341">
        <v>136400</v>
      </c>
      <c r="B44341" s="2">
        <v>44351.442744336571</v>
      </c>
      <c r="C44341">
        <v>204755</v>
      </c>
      <c r="D44341">
        <v>95236</v>
      </c>
      <c r="I44341" s="59">
        <v>88625</v>
      </c>
      <c r="J44341" s="57" t="s">
        <v>80</v>
      </c>
      <c r="K44341" s="58" t="str">
        <f t="shared" si="692"/>
        <v>будни</v>
      </c>
      <c r="L44341">
        <v>10</v>
      </c>
    </row>
    <row r="44342" spans="1:12" x14ac:dyDescent="0.3">
      <c r="A44342">
        <v>136404</v>
      </c>
      <c r="B44342" s="2">
        <v>44351.443333333336</v>
      </c>
      <c r="C44342">
        <v>99326</v>
      </c>
      <c r="D44342">
        <v>411922</v>
      </c>
      <c r="I44342" s="59">
        <v>88626</v>
      </c>
      <c r="J44342" s="57" t="s">
        <v>81</v>
      </c>
      <c r="K44342" s="58" t="str">
        <f t="shared" si="692"/>
        <v>будни</v>
      </c>
      <c r="L44342">
        <v>10</v>
      </c>
    </row>
    <row r="44343" spans="1:12" x14ac:dyDescent="0.3">
      <c r="A44343">
        <v>136409</v>
      </c>
      <c r="B44343" s="2">
        <v>44351.443553398058</v>
      </c>
      <c r="C44343">
        <v>156990</v>
      </c>
      <c r="D44343">
        <v>147928</v>
      </c>
      <c r="I44343" s="59">
        <v>88627</v>
      </c>
      <c r="J44343" s="57" t="s">
        <v>78</v>
      </c>
      <c r="K44343" s="58" t="str">
        <f t="shared" si="692"/>
        <v>выходные</v>
      </c>
      <c r="L44343">
        <v>10</v>
      </c>
    </row>
    <row r="44344" spans="1:12" x14ac:dyDescent="0.3">
      <c r="A44344">
        <v>136412</v>
      </c>
      <c r="B44344" s="2">
        <v>44351.445576051781</v>
      </c>
      <c r="C44344">
        <v>89251</v>
      </c>
      <c r="D44344">
        <v>411922</v>
      </c>
      <c r="I44344" s="59">
        <v>88628</v>
      </c>
      <c r="J44344" s="57" t="s">
        <v>82</v>
      </c>
      <c r="K44344" s="58" t="str">
        <f t="shared" si="692"/>
        <v>выходные</v>
      </c>
      <c r="L44344">
        <v>10</v>
      </c>
    </row>
    <row r="44345" spans="1:12" x14ac:dyDescent="0.3">
      <c r="A44345">
        <v>136413</v>
      </c>
      <c r="B44345" s="2">
        <v>44351.447194174754</v>
      </c>
      <c r="C44345">
        <v>188882</v>
      </c>
      <c r="D44345">
        <v>250679</v>
      </c>
      <c r="I44345" s="59">
        <v>88629</v>
      </c>
      <c r="J44345" s="57" t="s">
        <v>83</v>
      </c>
      <c r="K44345" s="58" t="str">
        <f t="shared" si="692"/>
        <v>будни</v>
      </c>
      <c r="L44345">
        <v>10</v>
      </c>
    </row>
    <row r="44346" spans="1:12" x14ac:dyDescent="0.3">
      <c r="A44346">
        <v>136414</v>
      </c>
      <c r="B44346" s="2">
        <v>44351.447194174754</v>
      </c>
      <c r="C44346">
        <v>318322</v>
      </c>
      <c r="D44346">
        <v>241927</v>
      </c>
      <c r="I44346" s="59">
        <v>88630</v>
      </c>
      <c r="J44346" s="57" t="s">
        <v>84</v>
      </c>
      <c r="K44346" s="58" t="str">
        <f t="shared" si="692"/>
        <v>будни</v>
      </c>
      <c r="L44346">
        <v>10</v>
      </c>
    </row>
    <row r="44347" spans="1:12" x14ac:dyDescent="0.3">
      <c r="A44347">
        <v>136418</v>
      </c>
      <c r="B44347" s="2">
        <v>44351.447598705505</v>
      </c>
      <c r="C44347">
        <v>132669</v>
      </c>
      <c r="D44347">
        <v>397</v>
      </c>
      <c r="I44347" s="59">
        <v>88631</v>
      </c>
      <c r="J44347" s="57" t="s">
        <v>79</v>
      </c>
      <c r="K44347" s="58" t="str">
        <f t="shared" si="692"/>
        <v>будни</v>
      </c>
      <c r="L44347">
        <v>10</v>
      </c>
    </row>
    <row r="44348" spans="1:12" x14ac:dyDescent="0.3">
      <c r="A44348">
        <v>136423</v>
      </c>
      <c r="B44348" s="2">
        <v>44351.447999999997</v>
      </c>
      <c r="C44348">
        <v>286425</v>
      </c>
      <c r="D44348">
        <v>242428</v>
      </c>
      <c r="I44348" s="59">
        <v>88632</v>
      </c>
      <c r="J44348" s="57" t="s">
        <v>80</v>
      </c>
      <c r="K44348" s="58" t="str">
        <f t="shared" si="692"/>
        <v>будни</v>
      </c>
      <c r="L44348">
        <v>10</v>
      </c>
    </row>
    <row r="44349" spans="1:12" x14ac:dyDescent="0.3">
      <c r="A44349">
        <v>136425</v>
      </c>
      <c r="B44349" s="2">
        <v>44351.451333333338</v>
      </c>
      <c r="C44349">
        <v>302969</v>
      </c>
      <c r="D44349">
        <v>158750</v>
      </c>
      <c r="I44349" s="59">
        <v>88633</v>
      </c>
      <c r="J44349" s="57" t="s">
        <v>81</v>
      </c>
      <c r="K44349" s="58" t="str">
        <f t="shared" si="692"/>
        <v>будни</v>
      </c>
      <c r="L44349">
        <v>10</v>
      </c>
    </row>
    <row r="44350" spans="1:12" x14ac:dyDescent="0.3">
      <c r="A44350">
        <v>136429</v>
      </c>
      <c r="B44350" s="2">
        <v>44351.451999999997</v>
      </c>
      <c r="C44350">
        <v>65710</v>
      </c>
      <c r="D44350">
        <v>234100</v>
      </c>
      <c r="I44350" s="59">
        <v>88634</v>
      </c>
      <c r="J44350" s="57" t="s">
        <v>78</v>
      </c>
      <c r="K44350" s="58" t="str">
        <f t="shared" si="692"/>
        <v>выходные</v>
      </c>
      <c r="L44350">
        <v>10</v>
      </c>
    </row>
    <row r="44351" spans="1:12" x14ac:dyDescent="0.3">
      <c r="A44351">
        <v>136434</v>
      </c>
      <c r="B44351" s="2">
        <v>44351.452048543695</v>
      </c>
      <c r="C44351">
        <v>14305</v>
      </c>
      <c r="D44351">
        <v>351192</v>
      </c>
      <c r="I44351" s="59">
        <v>88635</v>
      </c>
      <c r="J44351" s="57" t="s">
        <v>82</v>
      </c>
      <c r="K44351" s="58" t="str">
        <f t="shared" si="692"/>
        <v>выходные</v>
      </c>
      <c r="L44351">
        <v>10</v>
      </c>
    </row>
    <row r="44352" spans="1:12" x14ac:dyDescent="0.3">
      <c r="A44352">
        <v>136439</v>
      </c>
      <c r="B44352" s="2">
        <v>44351.453666666668</v>
      </c>
      <c r="C44352">
        <v>5410</v>
      </c>
      <c r="D44352">
        <v>462425</v>
      </c>
      <c r="I44352" s="59">
        <v>88636</v>
      </c>
      <c r="J44352" s="57" t="s">
        <v>83</v>
      </c>
      <c r="K44352" s="58" t="str">
        <f t="shared" si="692"/>
        <v>будни</v>
      </c>
      <c r="L44352">
        <v>10</v>
      </c>
    </row>
    <row r="44353" spans="1:12" x14ac:dyDescent="0.3">
      <c r="A44353">
        <v>136441</v>
      </c>
      <c r="B44353" s="2">
        <v>44351.458116504858</v>
      </c>
      <c r="C44353">
        <v>183662</v>
      </c>
      <c r="D44353">
        <v>208822</v>
      </c>
      <c r="I44353" s="59">
        <v>88637</v>
      </c>
      <c r="J44353" s="57" t="s">
        <v>84</v>
      </c>
      <c r="K44353" s="58" t="str">
        <f t="shared" si="692"/>
        <v>будни</v>
      </c>
      <c r="L44353">
        <v>10</v>
      </c>
    </row>
    <row r="44354" spans="1:12" x14ac:dyDescent="0.3">
      <c r="A44354">
        <v>136446</v>
      </c>
      <c r="B44354" s="2">
        <v>44351.460948220069</v>
      </c>
      <c r="C44354">
        <v>64770</v>
      </c>
      <c r="D44354">
        <v>411922</v>
      </c>
      <c r="I44354" s="59">
        <v>88638</v>
      </c>
      <c r="J44354" s="57" t="s">
        <v>79</v>
      </c>
      <c r="K44354" s="58" t="str">
        <f t="shared" si="692"/>
        <v>будни</v>
      </c>
      <c r="L44354">
        <v>11</v>
      </c>
    </row>
    <row r="44355" spans="1:12" x14ac:dyDescent="0.3">
      <c r="A44355">
        <v>136449</v>
      </c>
      <c r="B44355" s="2">
        <v>44351.461352750812</v>
      </c>
      <c r="C44355">
        <v>158454</v>
      </c>
      <c r="D44355">
        <v>179296</v>
      </c>
      <c r="I44355" s="59">
        <v>88639</v>
      </c>
      <c r="J44355" s="57" t="s">
        <v>80</v>
      </c>
      <c r="K44355" s="58" t="str">
        <f t="shared" ref="K44355:K44418" si="693">IF(OR(J44355="суббота",J44355="воскресенье"),"выходные","будни")</f>
        <v>будни</v>
      </c>
      <c r="L44355">
        <v>11</v>
      </c>
    </row>
    <row r="44356" spans="1:12" x14ac:dyDescent="0.3">
      <c r="A44356">
        <v>136451</v>
      </c>
      <c r="B44356" s="2">
        <v>44351.461757281555</v>
      </c>
      <c r="C44356">
        <v>55640</v>
      </c>
      <c r="D44356">
        <v>78362</v>
      </c>
      <c r="I44356" s="59">
        <v>88640</v>
      </c>
      <c r="J44356" s="57" t="s">
        <v>81</v>
      </c>
      <c r="K44356" s="58" t="str">
        <f t="shared" si="693"/>
        <v>будни</v>
      </c>
      <c r="L44356">
        <v>11</v>
      </c>
    </row>
    <row r="44357" spans="1:12" x14ac:dyDescent="0.3">
      <c r="A44357">
        <v>136456</v>
      </c>
      <c r="B44357" s="2">
        <v>44351.465802588995</v>
      </c>
      <c r="C44357">
        <v>247601</v>
      </c>
      <c r="D44357">
        <v>250679</v>
      </c>
      <c r="I44357" s="59">
        <v>88641</v>
      </c>
      <c r="J44357" s="57" t="s">
        <v>78</v>
      </c>
      <c r="K44357" s="58" t="str">
        <f t="shared" si="693"/>
        <v>выходные</v>
      </c>
      <c r="L44357">
        <v>11</v>
      </c>
    </row>
    <row r="44358" spans="1:12" x14ac:dyDescent="0.3">
      <c r="A44358">
        <v>136459</v>
      </c>
      <c r="B44358" s="2">
        <v>44351.465802589002</v>
      </c>
      <c r="C44358">
        <v>145878</v>
      </c>
      <c r="D44358">
        <v>138209</v>
      </c>
      <c r="I44358" s="59">
        <v>88642</v>
      </c>
      <c r="J44358" s="57" t="s">
        <v>82</v>
      </c>
      <c r="K44358" s="58" t="str">
        <f t="shared" si="693"/>
        <v>выходные</v>
      </c>
      <c r="L44358">
        <v>11</v>
      </c>
    </row>
    <row r="44359" spans="1:12" x14ac:dyDescent="0.3">
      <c r="A44359">
        <v>136462</v>
      </c>
      <c r="B44359" s="2">
        <v>44351.466611650481</v>
      </c>
      <c r="C44359">
        <v>130479</v>
      </c>
      <c r="D44359">
        <v>7650</v>
      </c>
      <c r="I44359" s="59">
        <v>88643</v>
      </c>
      <c r="J44359" s="57" t="s">
        <v>83</v>
      </c>
      <c r="K44359" s="58" t="str">
        <f t="shared" si="693"/>
        <v>будни</v>
      </c>
      <c r="L44359">
        <v>11</v>
      </c>
    </row>
    <row r="44360" spans="1:12" x14ac:dyDescent="0.3">
      <c r="A44360">
        <v>136467</v>
      </c>
      <c r="B44360" s="2">
        <v>44351.466611650489</v>
      </c>
      <c r="C44360">
        <v>114520</v>
      </c>
      <c r="D44360">
        <v>312954</v>
      </c>
      <c r="I44360" s="59">
        <v>88644</v>
      </c>
      <c r="J44360" s="57" t="s">
        <v>84</v>
      </c>
      <c r="K44360" s="58" t="str">
        <f t="shared" si="693"/>
        <v>будни</v>
      </c>
      <c r="L44360">
        <v>11</v>
      </c>
    </row>
    <row r="44361" spans="1:12" x14ac:dyDescent="0.3">
      <c r="A44361">
        <v>136471</v>
      </c>
      <c r="B44361" s="2">
        <v>44351.466611650489</v>
      </c>
      <c r="C44361">
        <v>273647</v>
      </c>
      <c r="D44361">
        <v>88863</v>
      </c>
      <c r="I44361" s="59">
        <v>88645</v>
      </c>
      <c r="J44361" s="57" t="s">
        <v>79</v>
      </c>
      <c r="K44361" s="58" t="str">
        <f t="shared" si="693"/>
        <v>будни</v>
      </c>
      <c r="L44361">
        <v>11</v>
      </c>
    </row>
    <row r="44362" spans="1:12" x14ac:dyDescent="0.3">
      <c r="A44362">
        <v>136474</v>
      </c>
      <c r="B44362" s="2">
        <v>44351.467016181225</v>
      </c>
      <c r="C44362">
        <v>41216</v>
      </c>
      <c r="D44362">
        <v>439981</v>
      </c>
      <c r="I44362" s="59">
        <v>88646</v>
      </c>
      <c r="J44362" s="57" t="s">
        <v>80</v>
      </c>
      <c r="K44362" s="58" t="str">
        <f t="shared" si="693"/>
        <v>будни</v>
      </c>
      <c r="L44362">
        <v>11</v>
      </c>
    </row>
    <row r="44363" spans="1:12" x14ac:dyDescent="0.3">
      <c r="A44363">
        <v>136477</v>
      </c>
      <c r="B44363" s="2">
        <v>44351.467016181225</v>
      </c>
      <c r="C44363">
        <v>329115</v>
      </c>
      <c r="D44363">
        <v>4316</v>
      </c>
      <c r="I44363" s="59">
        <v>88647</v>
      </c>
      <c r="J44363" s="57" t="s">
        <v>81</v>
      </c>
      <c r="K44363" s="58" t="str">
        <f t="shared" si="693"/>
        <v>будни</v>
      </c>
      <c r="L44363">
        <v>11</v>
      </c>
    </row>
    <row r="44364" spans="1:12" x14ac:dyDescent="0.3">
      <c r="A44364">
        <v>136480</v>
      </c>
      <c r="B44364" s="2">
        <v>44351.467825242718</v>
      </c>
      <c r="C44364">
        <v>75418</v>
      </c>
      <c r="D44364">
        <v>230507</v>
      </c>
      <c r="I44364" s="59">
        <v>88648</v>
      </c>
      <c r="J44364" s="57" t="s">
        <v>78</v>
      </c>
      <c r="K44364" s="58" t="str">
        <f t="shared" si="693"/>
        <v>выходные</v>
      </c>
      <c r="L44364">
        <v>11</v>
      </c>
    </row>
    <row r="44365" spans="1:12" x14ac:dyDescent="0.3">
      <c r="A44365">
        <v>136485</v>
      </c>
      <c r="B44365" s="2">
        <v>44351.468634304205</v>
      </c>
      <c r="C44365">
        <v>110279</v>
      </c>
      <c r="D44365">
        <v>250679</v>
      </c>
      <c r="I44365" s="59">
        <v>88649</v>
      </c>
      <c r="J44365" s="57" t="s">
        <v>82</v>
      </c>
      <c r="K44365" s="58" t="str">
        <f t="shared" si="693"/>
        <v>выходные</v>
      </c>
      <c r="L44365">
        <v>11</v>
      </c>
    </row>
    <row r="44366" spans="1:12" x14ac:dyDescent="0.3">
      <c r="A44366">
        <v>136490</v>
      </c>
      <c r="B44366" s="2">
        <v>44351.469038834948</v>
      </c>
      <c r="C44366">
        <v>311714</v>
      </c>
      <c r="D44366">
        <v>154256</v>
      </c>
      <c r="I44366" s="59">
        <v>88650</v>
      </c>
      <c r="J44366" s="57" t="s">
        <v>83</v>
      </c>
      <c r="K44366" s="58" t="str">
        <f t="shared" si="693"/>
        <v>будни</v>
      </c>
      <c r="L44366">
        <v>11</v>
      </c>
    </row>
    <row r="44367" spans="1:12" x14ac:dyDescent="0.3">
      <c r="A44367">
        <v>136492</v>
      </c>
      <c r="B44367" s="2">
        <v>44351.470666666661</v>
      </c>
      <c r="C44367">
        <v>147481</v>
      </c>
      <c r="D44367">
        <v>118549</v>
      </c>
      <c r="I44367" s="59">
        <v>88651</v>
      </c>
      <c r="J44367" s="57" t="s">
        <v>84</v>
      </c>
      <c r="K44367" s="58" t="str">
        <f t="shared" si="693"/>
        <v>будни</v>
      </c>
      <c r="L44367">
        <v>11</v>
      </c>
    </row>
    <row r="44368" spans="1:12" x14ac:dyDescent="0.3">
      <c r="A44368">
        <v>136494</v>
      </c>
      <c r="B44368" s="2">
        <v>44351.471870550158</v>
      </c>
      <c r="C44368">
        <v>336515</v>
      </c>
      <c r="D44368">
        <v>137899</v>
      </c>
      <c r="I44368" s="59">
        <v>88652</v>
      </c>
      <c r="J44368" s="57" t="s">
        <v>79</v>
      </c>
      <c r="K44368" s="58" t="str">
        <f t="shared" si="693"/>
        <v>будни</v>
      </c>
      <c r="L44368">
        <v>11</v>
      </c>
    </row>
    <row r="44369" spans="1:12" x14ac:dyDescent="0.3">
      <c r="A44369">
        <v>136496</v>
      </c>
      <c r="B44369" s="2">
        <v>44351.472275080909</v>
      </c>
      <c r="C44369">
        <v>176761</v>
      </c>
      <c r="D44369">
        <v>472330</v>
      </c>
      <c r="I44369" s="59">
        <v>88653</v>
      </c>
      <c r="J44369" s="57" t="s">
        <v>80</v>
      </c>
      <c r="K44369" s="58" t="str">
        <f t="shared" si="693"/>
        <v>будни</v>
      </c>
      <c r="L44369">
        <v>11</v>
      </c>
    </row>
    <row r="44370" spans="1:12" x14ac:dyDescent="0.3">
      <c r="A44370">
        <v>136497</v>
      </c>
      <c r="B44370" s="2">
        <v>44351.472275080909</v>
      </c>
      <c r="C44370">
        <v>189173</v>
      </c>
      <c r="D44370">
        <v>186937</v>
      </c>
      <c r="I44370" s="59">
        <v>88654</v>
      </c>
      <c r="J44370" s="57" t="s">
        <v>81</v>
      </c>
      <c r="K44370" s="58" t="str">
        <f t="shared" si="693"/>
        <v>будни</v>
      </c>
      <c r="L44370">
        <v>11</v>
      </c>
    </row>
    <row r="44371" spans="1:12" x14ac:dyDescent="0.3">
      <c r="A44371">
        <v>136498</v>
      </c>
      <c r="B44371" s="2">
        <v>44351.473488673138</v>
      </c>
      <c r="C44371">
        <v>92053</v>
      </c>
      <c r="D44371">
        <v>88863</v>
      </c>
      <c r="I44371" s="59">
        <v>88655</v>
      </c>
      <c r="J44371" s="57" t="s">
        <v>78</v>
      </c>
      <c r="K44371" s="58" t="str">
        <f t="shared" si="693"/>
        <v>выходные</v>
      </c>
      <c r="L44371">
        <v>11</v>
      </c>
    </row>
    <row r="44372" spans="1:12" x14ac:dyDescent="0.3">
      <c r="A44372">
        <v>136500</v>
      </c>
      <c r="B44372" s="2">
        <v>44351.474702265368</v>
      </c>
      <c r="C44372">
        <v>99258</v>
      </c>
      <c r="D44372">
        <v>392434</v>
      </c>
      <c r="I44372" s="59">
        <v>88656</v>
      </c>
      <c r="J44372" s="57" t="s">
        <v>82</v>
      </c>
      <c r="K44372" s="58" t="str">
        <f t="shared" si="693"/>
        <v>выходные</v>
      </c>
      <c r="L44372">
        <v>11</v>
      </c>
    </row>
    <row r="44373" spans="1:12" x14ac:dyDescent="0.3">
      <c r="A44373">
        <v>136504</v>
      </c>
      <c r="B44373" s="2">
        <v>44351.475333333336</v>
      </c>
      <c r="C44373">
        <v>152936</v>
      </c>
      <c r="D44373">
        <v>165641</v>
      </c>
      <c r="I44373" s="59">
        <v>88657</v>
      </c>
      <c r="J44373" s="57" t="s">
        <v>83</v>
      </c>
      <c r="K44373" s="58" t="str">
        <f t="shared" si="693"/>
        <v>будни</v>
      </c>
      <c r="L44373">
        <v>11</v>
      </c>
    </row>
    <row r="44374" spans="1:12" x14ac:dyDescent="0.3">
      <c r="A44374">
        <v>136506</v>
      </c>
      <c r="B44374" s="2">
        <v>44351.475915857605</v>
      </c>
      <c r="C44374">
        <v>41193</v>
      </c>
      <c r="D44374">
        <v>250679</v>
      </c>
      <c r="I44374" s="59">
        <v>88658</v>
      </c>
      <c r="J44374" s="57" t="s">
        <v>84</v>
      </c>
      <c r="K44374" s="58" t="str">
        <f t="shared" si="693"/>
        <v>будни</v>
      </c>
      <c r="L44374">
        <v>11</v>
      </c>
    </row>
    <row r="44375" spans="1:12" x14ac:dyDescent="0.3">
      <c r="A44375">
        <v>136510</v>
      </c>
      <c r="B44375" s="2">
        <v>44351.479556634309</v>
      </c>
      <c r="C44375">
        <v>6964</v>
      </c>
      <c r="D44375">
        <v>25795</v>
      </c>
      <c r="I44375" s="59">
        <v>88659</v>
      </c>
      <c r="J44375" s="57" t="s">
        <v>79</v>
      </c>
      <c r="K44375" s="58" t="str">
        <f t="shared" si="693"/>
        <v>будни</v>
      </c>
      <c r="L44375">
        <v>11</v>
      </c>
    </row>
    <row r="44376" spans="1:12" x14ac:dyDescent="0.3">
      <c r="A44376">
        <v>136513</v>
      </c>
      <c r="B44376" s="2">
        <v>44351.480365695796</v>
      </c>
      <c r="C44376">
        <v>349210</v>
      </c>
      <c r="D44376">
        <v>468237</v>
      </c>
      <c r="I44376" s="59">
        <v>88660</v>
      </c>
      <c r="J44376" s="57" t="s">
        <v>80</v>
      </c>
      <c r="K44376" s="58" t="str">
        <f t="shared" si="693"/>
        <v>будни</v>
      </c>
      <c r="L44376">
        <v>11</v>
      </c>
    </row>
    <row r="44377" spans="1:12" x14ac:dyDescent="0.3">
      <c r="A44377">
        <v>136514</v>
      </c>
      <c r="B44377" s="2">
        <v>44351.481333333337</v>
      </c>
      <c r="C44377">
        <v>126247</v>
      </c>
      <c r="D44377">
        <v>158978</v>
      </c>
      <c r="I44377" s="59">
        <v>88661</v>
      </c>
      <c r="J44377" s="57" t="s">
        <v>81</v>
      </c>
      <c r="K44377" s="58" t="str">
        <f t="shared" si="693"/>
        <v>будни</v>
      </c>
      <c r="L44377">
        <v>11</v>
      </c>
    </row>
    <row r="44378" spans="1:12" x14ac:dyDescent="0.3">
      <c r="A44378">
        <v>136515</v>
      </c>
      <c r="B44378" s="2">
        <v>44351.481983818769</v>
      </c>
      <c r="C44378">
        <v>249029</v>
      </c>
      <c r="D44378">
        <v>347008</v>
      </c>
      <c r="I44378" s="59">
        <v>88662</v>
      </c>
      <c r="J44378" s="57" t="s">
        <v>78</v>
      </c>
      <c r="K44378" s="58" t="str">
        <f t="shared" si="693"/>
        <v>выходные</v>
      </c>
      <c r="L44378">
        <v>11</v>
      </c>
    </row>
    <row r="44379" spans="1:12" x14ac:dyDescent="0.3">
      <c r="A44379">
        <v>136518</v>
      </c>
      <c r="B44379" s="2">
        <v>44351.483601941749</v>
      </c>
      <c r="C44379">
        <v>122345</v>
      </c>
      <c r="D44379">
        <v>188971</v>
      </c>
      <c r="I44379" s="59">
        <v>88663</v>
      </c>
      <c r="J44379" s="57" t="s">
        <v>82</v>
      </c>
      <c r="K44379" s="58" t="str">
        <f t="shared" si="693"/>
        <v>выходные</v>
      </c>
      <c r="L44379">
        <v>11</v>
      </c>
    </row>
    <row r="44380" spans="1:12" x14ac:dyDescent="0.3">
      <c r="A44380">
        <v>136521</v>
      </c>
      <c r="B44380" s="2">
        <v>44351.484333333334</v>
      </c>
      <c r="C44380">
        <v>213845</v>
      </c>
      <c r="D44380">
        <v>425965</v>
      </c>
      <c r="I44380" s="59">
        <v>88664</v>
      </c>
      <c r="J44380" s="57" t="s">
        <v>83</v>
      </c>
      <c r="K44380" s="58" t="str">
        <f t="shared" si="693"/>
        <v>будни</v>
      </c>
      <c r="L44380">
        <v>11</v>
      </c>
    </row>
    <row r="44381" spans="1:12" x14ac:dyDescent="0.3">
      <c r="A44381">
        <v>136524</v>
      </c>
      <c r="B44381" s="2">
        <v>44351.486029126208</v>
      </c>
      <c r="C44381">
        <v>32529</v>
      </c>
      <c r="D44381">
        <v>58305</v>
      </c>
      <c r="I44381" s="59">
        <v>88665</v>
      </c>
      <c r="J44381" s="57" t="s">
        <v>84</v>
      </c>
      <c r="K44381" s="58" t="str">
        <f t="shared" si="693"/>
        <v>будни</v>
      </c>
      <c r="L44381">
        <v>11</v>
      </c>
    </row>
    <row r="44382" spans="1:12" x14ac:dyDescent="0.3">
      <c r="A44382">
        <v>136526</v>
      </c>
      <c r="B44382" s="2">
        <v>44351.487242718445</v>
      </c>
      <c r="C44382">
        <v>44868</v>
      </c>
      <c r="D44382">
        <v>317833</v>
      </c>
      <c r="I44382" s="59">
        <v>88666</v>
      </c>
      <c r="J44382" s="57" t="s">
        <v>79</v>
      </c>
      <c r="K44382" s="58" t="str">
        <f t="shared" si="693"/>
        <v>будни</v>
      </c>
      <c r="L44382">
        <v>11</v>
      </c>
    </row>
    <row r="44383" spans="1:12" x14ac:dyDescent="0.3">
      <c r="A44383">
        <v>136531</v>
      </c>
      <c r="B44383" s="2">
        <v>44351.487647249196</v>
      </c>
      <c r="C44383">
        <v>85029</v>
      </c>
      <c r="D44383">
        <v>88863</v>
      </c>
      <c r="I44383" s="59">
        <v>88667</v>
      </c>
      <c r="J44383" s="57" t="s">
        <v>80</v>
      </c>
      <c r="K44383" s="58" t="str">
        <f t="shared" si="693"/>
        <v>будни</v>
      </c>
      <c r="L44383">
        <v>11</v>
      </c>
    </row>
    <row r="44384" spans="1:12" x14ac:dyDescent="0.3">
      <c r="A44384">
        <v>136534</v>
      </c>
      <c r="B44384" s="2">
        <v>44351.487647249196</v>
      </c>
      <c r="C44384">
        <v>167012</v>
      </c>
      <c r="D44384">
        <v>70091</v>
      </c>
      <c r="I44384" s="59">
        <v>88668</v>
      </c>
      <c r="J44384" s="57" t="s">
        <v>81</v>
      </c>
      <c r="K44384" s="58" t="str">
        <f t="shared" si="693"/>
        <v>будни</v>
      </c>
      <c r="L44384">
        <v>11</v>
      </c>
    </row>
    <row r="44385" spans="1:12" x14ac:dyDescent="0.3">
      <c r="A44385">
        <v>136539</v>
      </c>
      <c r="B44385" s="2">
        <v>44351.488456310683</v>
      </c>
      <c r="C44385">
        <v>297726</v>
      </c>
      <c r="D44385">
        <v>54565</v>
      </c>
      <c r="I44385" s="59">
        <v>88669</v>
      </c>
      <c r="J44385" s="57" t="s">
        <v>78</v>
      </c>
      <c r="K44385" s="58" t="str">
        <f t="shared" si="693"/>
        <v>выходные</v>
      </c>
      <c r="L44385">
        <v>11</v>
      </c>
    </row>
    <row r="44386" spans="1:12" x14ac:dyDescent="0.3">
      <c r="A44386">
        <v>136541</v>
      </c>
      <c r="B44386" s="2">
        <v>44351.489265372169</v>
      </c>
      <c r="C44386">
        <v>190229</v>
      </c>
      <c r="D44386">
        <v>150268</v>
      </c>
      <c r="I44386" s="59">
        <v>88670</v>
      </c>
      <c r="J44386" s="57" t="s">
        <v>82</v>
      </c>
      <c r="K44386" s="58" t="str">
        <f t="shared" si="693"/>
        <v>выходные</v>
      </c>
      <c r="L44386">
        <v>11</v>
      </c>
    </row>
    <row r="44387" spans="1:12" x14ac:dyDescent="0.3">
      <c r="A44387">
        <v>136544</v>
      </c>
      <c r="B44387" s="2">
        <v>44351.492097087379</v>
      </c>
      <c r="C44387">
        <v>231201</v>
      </c>
      <c r="D44387">
        <v>411922</v>
      </c>
      <c r="I44387" s="59">
        <v>88671</v>
      </c>
      <c r="J44387" s="57" t="s">
        <v>83</v>
      </c>
      <c r="K44387" s="58" t="str">
        <f t="shared" si="693"/>
        <v>будни</v>
      </c>
      <c r="L44387">
        <v>11</v>
      </c>
    </row>
    <row r="44388" spans="1:12" x14ac:dyDescent="0.3">
      <c r="A44388">
        <v>136546</v>
      </c>
      <c r="B44388" s="2">
        <v>44351.492501618122</v>
      </c>
      <c r="C44388">
        <v>54442</v>
      </c>
      <c r="D44388">
        <v>241927</v>
      </c>
      <c r="I44388" s="59">
        <v>88672</v>
      </c>
      <c r="J44388" s="57" t="s">
        <v>84</v>
      </c>
      <c r="K44388" s="58" t="str">
        <f t="shared" si="693"/>
        <v>будни</v>
      </c>
      <c r="L44388">
        <v>11</v>
      </c>
    </row>
    <row r="44389" spans="1:12" x14ac:dyDescent="0.3">
      <c r="A44389">
        <v>136549</v>
      </c>
      <c r="B44389" s="2">
        <v>44351.494666666666</v>
      </c>
      <c r="C44389">
        <v>445</v>
      </c>
      <c r="D44389">
        <v>436070</v>
      </c>
      <c r="I44389" s="59">
        <v>88673</v>
      </c>
      <c r="J44389" s="57" t="s">
        <v>79</v>
      </c>
      <c r="K44389" s="58" t="str">
        <f t="shared" si="693"/>
        <v>будни</v>
      </c>
      <c r="L44389">
        <v>11</v>
      </c>
    </row>
    <row r="44390" spans="1:12" x14ac:dyDescent="0.3">
      <c r="A44390">
        <v>136552</v>
      </c>
      <c r="B44390" s="2">
        <v>44351.495737864076</v>
      </c>
      <c r="C44390">
        <v>85581</v>
      </c>
      <c r="D44390">
        <v>245484</v>
      </c>
      <c r="I44390" s="59">
        <v>88674</v>
      </c>
      <c r="J44390" s="57" t="s">
        <v>80</v>
      </c>
      <c r="K44390" s="58" t="str">
        <f t="shared" si="693"/>
        <v>будни</v>
      </c>
      <c r="L44390">
        <v>11</v>
      </c>
    </row>
    <row r="44391" spans="1:12" x14ac:dyDescent="0.3">
      <c r="A44391">
        <v>136553</v>
      </c>
      <c r="B44391" s="2">
        <v>44351.495737864076</v>
      </c>
      <c r="C44391">
        <v>278651</v>
      </c>
      <c r="D44391">
        <v>26408</v>
      </c>
      <c r="I44391" s="59">
        <v>88675</v>
      </c>
      <c r="J44391" s="57" t="s">
        <v>81</v>
      </c>
      <c r="K44391" s="58" t="str">
        <f t="shared" si="693"/>
        <v>будни</v>
      </c>
      <c r="L44391">
        <v>11</v>
      </c>
    </row>
    <row r="44392" spans="1:12" x14ac:dyDescent="0.3">
      <c r="A44392">
        <v>136557</v>
      </c>
      <c r="B44392" s="2">
        <v>44351.496546925569</v>
      </c>
      <c r="C44392">
        <v>244132</v>
      </c>
      <c r="D44392">
        <v>154256</v>
      </c>
      <c r="I44392" s="59">
        <v>88676</v>
      </c>
      <c r="J44392" s="57" t="s">
        <v>78</v>
      </c>
      <c r="K44392" s="58" t="str">
        <f t="shared" si="693"/>
        <v>выходные</v>
      </c>
      <c r="L44392">
        <v>11</v>
      </c>
    </row>
    <row r="44393" spans="1:12" x14ac:dyDescent="0.3">
      <c r="A44393">
        <v>136560</v>
      </c>
      <c r="B44393" s="2">
        <v>44351.496951456313</v>
      </c>
      <c r="C44393">
        <v>92952</v>
      </c>
      <c r="D44393">
        <v>430019</v>
      </c>
      <c r="I44393" s="59">
        <v>88677</v>
      </c>
      <c r="J44393" s="57" t="s">
        <v>82</v>
      </c>
      <c r="K44393" s="58" t="str">
        <f t="shared" si="693"/>
        <v>выходные</v>
      </c>
      <c r="L44393">
        <v>11</v>
      </c>
    </row>
    <row r="44394" spans="1:12" x14ac:dyDescent="0.3">
      <c r="A44394">
        <v>136563</v>
      </c>
      <c r="B44394" s="2">
        <v>44351.498</v>
      </c>
      <c r="C44394">
        <v>307848</v>
      </c>
      <c r="D44394">
        <v>255868</v>
      </c>
      <c r="I44394" s="59">
        <v>88678</v>
      </c>
      <c r="J44394" s="57" t="s">
        <v>83</v>
      </c>
      <c r="K44394" s="58" t="str">
        <f t="shared" si="693"/>
        <v>будни</v>
      </c>
      <c r="L44394">
        <v>11</v>
      </c>
    </row>
    <row r="44395" spans="1:12" x14ac:dyDescent="0.3">
      <c r="A44395">
        <v>136566</v>
      </c>
      <c r="B44395" s="2">
        <v>44351.498165048542</v>
      </c>
      <c r="C44395">
        <v>338304</v>
      </c>
      <c r="D44395">
        <v>470762</v>
      </c>
      <c r="I44395" s="59">
        <v>88679</v>
      </c>
      <c r="J44395" s="57" t="s">
        <v>84</v>
      </c>
      <c r="K44395" s="58" t="str">
        <f t="shared" si="693"/>
        <v>будни</v>
      </c>
      <c r="L44395">
        <v>11</v>
      </c>
    </row>
    <row r="44396" spans="1:12" x14ac:dyDescent="0.3">
      <c r="A44396">
        <v>136567</v>
      </c>
      <c r="B44396" s="2">
        <v>44351.500187702266</v>
      </c>
      <c r="C44396">
        <v>172893</v>
      </c>
      <c r="D44396">
        <v>21760</v>
      </c>
      <c r="I44396" s="59">
        <v>88680</v>
      </c>
      <c r="J44396" s="57" t="s">
        <v>79</v>
      </c>
      <c r="K44396" s="58" t="str">
        <f t="shared" si="693"/>
        <v>будни</v>
      </c>
      <c r="L44396">
        <v>12</v>
      </c>
    </row>
    <row r="44397" spans="1:12" x14ac:dyDescent="0.3">
      <c r="A44397">
        <v>136569</v>
      </c>
      <c r="B44397" s="2">
        <v>44351.501805825239</v>
      </c>
      <c r="C44397">
        <v>112070</v>
      </c>
      <c r="D44397">
        <v>411922</v>
      </c>
      <c r="I44397" s="59">
        <v>88681</v>
      </c>
      <c r="J44397" s="57" t="s">
        <v>80</v>
      </c>
      <c r="K44397" s="58" t="str">
        <f t="shared" si="693"/>
        <v>будни</v>
      </c>
      <c r="L44397">
        <v>12</v>
      </c>
    </row>
    <row r="44398" spans="1:12" x14ac:dyDescent="0.3">
      <c r="A44398">
        <v>136571</v>
      </c>
      <c r="B44398" s="2">
        <v>44351.501805825246</v>
      </c>
      <c r="C44398">
        <v>300876</v>
      </c>
      <c r="D44398">
        <v>96007</v>
      </c>
      <c r="I44398" s="59">
        <v>88682</v>
      </c>
      <c r="J44398" s="57" t="s">
        <v>81</v>
      </c>
      <c r="K44398" s="58" t="str">
        <f t="shared" si="693"/>
        <v>будни</v>
      </c>
      <c r="L44398">
        <v>12</v>
      </c>
    </row>
    <row r="44399" spans="1:12" x14ac:dyDescent="0.3">
      <c r="A44399">
        <v>136574</v>
      </c>
      <c r="B44399" s="2">
        <v>44351.502614886725</v>
      </c>
      <c r="C44399">
        <v>110992</v>
      </c>
      <c r="D44399">
        <v>251574</v>
      </c>
      <c r="I44399" s="59">
        <v>88683</v>
      </c>
      <c r="J44399" s="57" t="s">
        <v>78</v>
      </c>
      <c r="K44399" s="58" t="str">
        <f t="shared" si="693"/>
        <v>выходные</v>
      </c>
      <c r="L44399">
        <v>12</v>
      </c>
    </row>
    <row r="44400" spans="1:12" x14ac:dyDescent="0.3">
      <c r="A44400">
        <v>136579</v>
      </c>
      <c r="B44400" s="2">
        <v>44351.503333333334</v>
      </c>
      <c r="C44400">
        <v>17141</v>
      </c>
      <c r="D44400">
        <v>118549</v>
      </c>
      <c r="I44400" s="59">
        <v>88684</v>
      </c>
      <c r="J44400" s="57" t="s">
        <v>82</v>
      </c>
      <c r="K44400" s="58" t="str">
        <f t="shared" si="693"/>
        <v>выходные</v>
      </c>
      <c r="L44400">
        <v>12</v>
      </c>
    </row>
    <row r="44401" spans="1:12" x14ac:dyDescent="0.3">
      <c r="A44401">
        <v>136581</v>
      </c>
      <c r="B44401" s="2">
        <v>44351.503423948219</v>
      </c>
      <c r="C44401">
        <v>42701</v>
      </c>
      <c r="D44401">
        <v>411922</v>
      </c>
      <c r="I44401" s="59">
        <v>88685</v>
      </c>
      <c r="J44401" s="57" t="s">
        <v>83</v>
      </c>
      <c r="K44401" s="58" t="str">
        <f t="shared" si="693"/>
        <v>будни</v>
      </c>
      <c r="L44401">
        <v>12</v>
      </c>
    </row>
    <row r="44402" spans="1:12" x14ac:dyDescent="0.3">
      <c r="A44402">
        <v>136585</v>
      </c>
      <c r="B44402" s="2">
        <v>44351.506255663429</v>
      </c>
      <c r="C44402">
        <v>262765</v>
      </c>
      <c r="D44402">
        <v>367087</v>
      </c>
      <c r="I44402" s="59">
        <v>88686</v>
      </c>
      <c r="J44402" s="57" t="s">
        <v>84</v>
      </c>
      <c r="K44402" s="58" t="str">
        <f t="shared" si="693"/>
        <v>будни</v>
      </c>
      <c r="L44402">
        <v>12</v>
      </c>
    </row>
    <row r="44403" spans="1:12" x14ac:dyDescent="0.3">
      <c r="A44403">
        <v>136589</v>
      </c>
      <c r="B44403" s="2">
        <v>44351.507333333335</v>
      </c>
      <c r="C44403">
        <v>153374</v>
      </c>
      <c r="D44403">
        <v>230507</v>
      </c>
      <c r="I44403" s="59">
        <v>88687</v>
      </c>
      <c r="J44403" s="57" t="s">
        <v>79</v>
      </c>
      <c r="K44403" s="58" t="str">
        <f t="shared" si="693"/>
        <v>будни</v>
      </c>
      <c r="L44403">
        <v>12</v>
      </c>
    </row>
    <row r="44404" spans="1:12" x14ac:dyDescent="0.3">
      <c r="A44404">
        <v>136591</v>
      </c>
      <c r="B44404" s="2">
        <v>44351.507469255659</v>
      </c>
      <c r="C44404">
        <v>199457</v>
      </c>
      <c r="D44404">
        <v>347008</v>
      </c>
      <c r="I44404" s="59">
        <v>88688</v>
      </c>
      <c r="J44404" s="57" t="s">
        <v>80</v>
      </c>
      <c r="K44404" s="58" t="str">
        <f t="shared" si="693"/>
        <v>будни</v>
      </c>
      <c r="L44404">
        <v>12</v>
      </c>
    </row>
    <row r="44405" spans="1:12" x14ac:dyDescent="0.3">
      <c r="A44405">
        <v>136596</v>
      </c>
      <c r="B44405" s="2">
        <v>44351.50787378641</v>
      </c>
      <c r="C44405">
        <v>165303</v>
      </c>
      <c r="D44405">
        <v>468461</v>
      </c>
      <c r="I44405" s="59">
        <v>88689</v>
      </c>
      <c r="J44405" s="57" t="s">
        <v>81</v>
      </c>
      <c r="K44405" s="58" t="str">
        <f t="shared" si="693"/>
        <v>будни</v>
      </c>
      <c r="L44405">
        <v>12</v>
      </c>
    </row>
    <row r="44406" spans="1:12" x14ac:dyDescent="0.3">
      <c r="A44406">
        <v>136597</v>
      </c>
      <c r="B44406" s="2">
        <v>44351.50787378641</v>
      </c>
      <c r="C44406">
        <v>348194</v>
      </c>
      <c r="D44406">
        <v>437897</v>
      </c>
      <c r="I44406" s="59">
        <v>88690</v>
      </c>
      <c r="J44406" s="57" t="s">
        <v>78</v>
      </c>
      <c r="K44406" s="58" t="str">
        <f t="shared" si="693"/>
        <v>выходные</v>
      </c>
      <c r="L44406">
        <v>12</v>
      </c>
    </row>
    <row r="44407" spans="1:12" x14ac:dyDescent="0.3">
      <c r="A44407">
        <v>136602</v>
      </c>
      <c r="B44407" s="2">
        <v>44351.51</v>
      </c>
      <c r="C44407">
        <v>291869</v>
      </c>
      <c r="D44407">
        <v>227775</v>
      </c>
      <c r="I44407" s="59">
        <v>88691</v>
      </c>
      <c r="J44407" s="57" t="s">
        <v>82</v>
      </c>
      <c r="K44407" s="58" t="str">
        <f t="shared" si="693"/>
        <v>выходные</v>
      </c>
      <c r="L44407">
        <v>12</v>
      </c>
    </row>
    <row r="44408" spans="1:12" x14ac:dyDescent="0.3">
      <c r="A44408">
        <v>136603</v>
      </c>
      <c r="B44408" s="2">
        <v>44351.510300970876</v>
      </c>
      <c r="C44408">
        <v>156017</v>
      </c>
      <c r="D44408">
        <v>53136</v>
      </c>
      <c r="I44408" s="59">
        <v>88692</v>
      </c>
      <c r="J44408" s="57" t="s">
        <v>83</v>
      </c>
      <c r="K44408" s="58" t="str">
        <f t="shared" si="693"/>
        <v>будни</v>
      </c>
      <c r="L44408">
        <v>12</v>
      </c>
    </row>
    <row r="44409" spans="1:12" x14ac:dyDescent="0.3">
      <c r="A44409">
        <v>136608</v>
      </c>
      <c r="B44409" s="2">
        <v>44351.510300970876</v>
      </c>
      <c r="C44409">
        <v>240930</v>
      </c>
      <c r="D44409">
        <v>470762</v>
      </c>
      <c r="I44409" s="59">
        <v>88693</v>
      </c>
      <c r="J44409" s="57" t="s">
        <v>84</v>
      </c>
      <c r="K44409" s="58" t="str">
        <f t="shared" si="693"/>
        <v>будни</v>
      </c>
      <c r="L44409">
        <v>12</v>
      </c>
    </row>
    <row r="44410" spans="1:12" x14ac:dyDescent="0.3">
      <c r="A44410">
        <v>136613</v>
      </c>
      <c r="B44410" s="2">
        <v>44351.510705501612</v>
      </c>
      <c r="C44410">
        <v>158297</v>
      </c>
      <c r="D44410">
        <v>140147</v>
      </c>
      <c r="I44410" s="59">
        <v>88694</v>
      </c>
      <c r="J44410" s="57" t="s">
        <v>79</v>
      </c>
      <c r="K44410" s="58" t="str">
        <f t="shared" si="693"/>
        <v>будни</v>
      </c>
      <c r="L44410">
        <v>12</v>
      </c>
    </row>
    <row r="44411" spans="1:12" x14ac:dyDescent="0.3">
      <c r="A44411">
        <v>136615</v>
      </c>
      <c r="B44411" s="2">
        <v>44351.51070550162</v>
      </c>
      <c r="C44411">
        <v>82528</v>
      </c>
      <c r="D44411">
        <v>158978</v>
      </c>
      <c r="I44411" s="59">
        <v>88695</v>
      </c>
      <c r="J44411" s="57" t="s">
        <v>80</v>
      </c>
      <c r="K44411" s="58" t="str">
        <f t="shared" si="693"/>
        <v>будни</v>
      </c>
      <c r="L44411">
        <v>12</v>
      </c>
    </row>
    <row r="44412" spans="1:12" x14ac:dyDescent="0.3">
      <c r="A44412">
        <v>136616</v>
      </c>
      <c r="B44412" s="2">
        <v>44351.510999999999</v>
      </c>
      <c r="C44412">
        <v>174396</v>
      </c>
      <c r="D44412">
        <v>153893</v>
      </c>
      <c r="I44412" s="59">
        <v>88696</v>
      </c>
      <c r="J44412" s="57" t="s">
        <v>81</v>
      </c>
      <c r="K44412" s="58" t="str">
        <f t="shared" si="693"/>
        <v>будни</v>
      </c>
      <c r="L44412">
        <v>12</v>
      </c>
    </row>
    <row r="44413" spans="1:12" x14ac:dyDescent="0.3">
      <c r="A44413">
        <v>136617</v>
      </c>
      <c r="B44413" s="2">
        <v>44351.510999999999</v>
      </c>
      <c r="C44413">
        <v>250641</v>
      </c>
      <c r="D44413">
        <v>21760</v>
      </c>
      <c r="I44413" s="59">
        <v>88697</v>
      </c>
      <c r="J44413" s="57" t="s">
        <v>78</v>
      </c>
      <c r="K44413" s="58" t="str">
        <f t="shared" si="693"/>
        <v>выходные</v>
      </c>
      <c r="L44413">
        <v>12</v>
      </c>
    </row>
    <row r="44414" spans="1:12" x14ac:dyDescent="0.3">
      <c r="A44414">
        <v>136619</v>
      </c>
      <c r="B44414" s="2">
        <v>44351.513666666666</v>
      </c>
      <c r="C44414">
        <v>328636</v>
      </c>
      <c r="D44414">
        <v>70091</v>
      </c>
      <c r="I44414" s="59">
        <v>88698</v>
      </c>
      <c r="J44414" s="57" t="s">
        <v>82</v>
      </c>
      <c r="K44414" s="58" t="str">
        <f t="shared" si="693"/>
        <v>выходные</v>
      </c>
      <c r="L44414">
        <v>12</v>
      </c>
    </row>
    <row r="44415" spans="1:12" x14ac:dyDescent="0.3">
      <c r="A44415">
        <v>136622</v>
      </c>
      <c r="B44415" s="2">
        <v>44351.514000000003</v>
      </c>
      <c r="C44415">
        <v>36040</v>
      </c>
      <c r="D44415">
        <v>330333</v>
      </c>
      <c r="I44415" s="59">
        <v>88699</v>
      </c>
      <c r="J44415" s="57" t="s">
        <v>83</v>
      </c>
      <c r="K44415" s="58" t="str">
        <f t="shared" si="693"/>
        <v>будни</v>
      </c>
      <c r="L44415">
        <v>12</v>
      </c>
    </row>
    <row r="44416" spans="1:12" x14ac:dyDescent="0.3">
      <c r="A44416">
        <v>136624</v>
      </c>
      <c r="B44416" s="2">
        <v>44351.516773462783</v>
      </c>
      <c r="C44416">
        <v>322953</v>
      </c>
      <c r="D44416">
        <v>336965</v>
      </c>
      <c r="I44416" s="59">
        <v>88700</v>
      </c>
      <c r="J44416" s="57" t="s">
        <v>84</v>
      </c>
      <c r="K44416" s="58" t="str">
        <f t="shared" si="693"/>
        <v>будни</v>
      </c>
      <c r="L44416">
        <v>12</v>
      </c>
    </row>
    <row r="44417" spans="1:12" x14ac:dyDescent="0.3">
      <c r="A44417">
        <v>136628</v>
      </c>
      <c r="B44417" s="2">
        <v>44351.518796116499</v>
      </c>
      <c r="C44417">
        <v>268816</v>
      </c>
      <c r="D44417">
        <v>413014</v>
      </c>
      <c r="I44417" s="59">
        <v>88701</v>
      </c>
      <c r="J44417" s="57" t="s">
        <v>79</v>
      </c>
      <c r="K44417" s="58" t="str">
        <f t="shared" si="693"/>
        <v>будни</v>
      </c>
      <c r="L44417">
        <v>12</v>
      </c>
    </row>
    <row r="44418" spans="1:12" x14ac:dyDescent="0.3">
      <c r="A44418">
        <v>136629</v>
      </c>
      <c r="B44418" s="2">
        <v>44351.51920064725</v>
      </c>
      <c r="C44418">
        <v>146931</v>
      </c>
      <c r="D44418">
        <v>347008</v>
      </c>
      <c r="I44418" s="59">
        <v>88702</v>
      </c>
      <c r="J44418" s="57" t="s">
        <v>80</v>
      </c>
      <c r="K44418" s="58" t="str">
        <f t="shared" si="693"/>
        <v>будни</v>
      </c>
      <c r="L44418">
        <v>12</v>
      </c>
    </row>
    <row r="44419" spans="1:12" x14ac:dyDescent="0.3">
      <c r="A44419">
        <v>136630</v>
      </c>
      <c r="B44419" s="2">
        <v>44351.51920064725</v>
      </c>
      <c r="C44419">
        <v>224199</v>
      </c>
      <c r="D44419">
        <v>118549</v>
      </c>
      <c r="I44419" s="59">
        <v>88703</v>
      </c>
      <c r="J44419" s="57" t="s">
        <v>81</v>
      </c>
      <c r="K44419" s="58" t="str">
        <f t="shared" ref="K44419:K44482" si="694">IF(OR(J44419="суббота",J44419="воскресенье"),"выходные","будни")</f>
        <v>будни</v>
      </c>
      <c r="L44419">
        <v>12</v>
      </c>
    </row>
    <row r="44420" spans="1:12" x14ac:dyDescent="0.3">
      <c r="A44420">
        <v>136632</v>
      </c>
      <c r="B44420" s="2">
        <v>44351.520009708736</v>
      </c>
      <c r="C44420">
        <v>177625</v>
      </c>
      <c r="D44420">
        <v>246229</v>
      </c>
      <c r="I44420" s="59">
        <v>88704</v>
      </c>
      <c r="J44420" s="57" t="s">
        <v>78</v>
      </c>
      <c r="K44420" s="58" t="str">
        <f t="shared" si="694"/>
        <v>выходные</v>
      </c>
      <c r="L44420">
        <v>12</v>
      </c>
    </row>
    <row r="44421" spans="1:12" x14ac:dyDescent="0.3">
      <c r="A44421">
        <v>136634</v>
      </c>
      <c r="B44421" s="2">
        <v>44351.520009708744</v>
      </c>
      <c r="C44421">
        <v>129934</v>
      </c>
      <c r="D44421">
        <v>41396</v>
      </c>
      <c r="I44421" s="59">
        <v>88705</v>
      </c>
      <c r="J44421" s="57" t="s">
        <v>82</v>
      </c>
      <c r="K44421" s="58" t="str">
        <f t="shared" si="694"/>
        <v>выходные</v>
      </c>
      <c r="L44421">
        <v>12</v>
      </c>
    </row>
    <row r="44422" spans="1:12" x14ac:dyDescent="0.3">
      <c r="A44422">
        <v>136637</v>
      </c>
      <c r="B44422" s="2">
        <v>44351.52041423948</v>
      </c>
      <c r="C44422">
        <v>295080</v>
      </c>
      <c r="D44422">
        <v>250679</v>
      </c>
      <c r="I44422" s="59">
        <v>88706</v>
      </c>
      <c r="J44422" s="57" t="s">
        <v>83</v>
      </c>
      <c r="K44422" s="58" t="str">
        <f t="shared" si="694"/>
        <v>будни</v>
      </c>
      <c r="L44422">
        <v>12</v>
      </c>
    </row>
    <row r="44423" spans="1:12" x14ac:dyDescent="0.3">
      <c r="A44423">
        <v>136640</v>
      </c>
      <c r="B44423" s="2">
        <v>44351.52081877023</v>
      </c>
      <c r="C44423">
        <v>127269</v>
      </c>
      <c r="D44423">
        <v>419338</v>
      </c>
      <c r="I44423" s="59">
        <v>88707</v>
      </c>
      <c r="J44423" s="57" t="s">
        <v>84</v>
      </c>
      <c r="K44423" s="58" t="str">
        <f t="shared" si="694"/>
        <v>будни</v>
      </c>
      <c r="L44423">
        <v>12</v>
      </c>
    </row>
    <row r="44424" spans="1:12" x14ac:dyDescent="0.3">
      <c r="A44424">
        <v>136645</v>
      </c>
      <c r="B44424" s="2">
        <v>44351.523245954697</v>
      </c>
      <c r="C44424">
        <v>264902</v>
      </c>
      <c r="D44424">
        <v>284325</v>
      </c>
      <c r="I44424" s="59">
        <v>88708</v>
      </c>
      <c r="J44424" s="57" t="s">
        <v>79</v>
      </c>
      <c r="K44424" s="58" t="str">
        <f t="shared" si="694"/>
        <v>будни</v>
      </c>
      <c r="L44424">
        <v>12</v>
      </c>
    </row>
    <row r="44425" spans="1:12" x14ac:dyDescent="0.3">
      <c r="A44425">
        <v>136646</v>
      </c>
      <c r="B44425" s="2">
        <v>44351.52810032363</v>
      </c>
      <c r="C44425">
        <v>343509</v>
      </c>
      <c r="D44425">
        <v>380039</v>
      </c>
      <c r="I44425" s="59">
        <v>88709</v>
      </c>
      <c r="J44425" s="57" t="s">
        <v>80</v>
      </c>
      <c r="K44425" s="58" t="str">
        <f t="shared" si="694"/>
        <v>будни</v>
      </c>
      <c r="L44425">
        <v>12</v>
      </c>
    </row>
    <row r="44426" spans="1:12" x14ac:dyDescent="0.3">
      <c r="A44426">
        <v>136650</v>
      </c>
      <c r="B44426" s="2">
        <v>44351.529718446604</v>
      </c>
      <c r="C44426">
        <v>61783</v>
      </c>
      <c r="D44426">
        <v>347008</v>
      </c>
      <c r="I44426" s="59">
        <v>88710</v>
      </c>
      <c r="J44426" s="57" t="s">
        <v>81</v>
      </c>
      <c r="K44426" s="58" t="str">
        <f t="shared" si="694"/>
        <v>будни</v>
      </c>
      <c r="L44426">
        <v>12</v>
      </c>
    </row>
    <row r="44427" spans="1:12" x14ac:dyDescent="0.3">
      <c r="A44427">
        <v>136651</v>
      </c>
      <c r="B44427" s="2">
        <v>44351.529718446604</v>
      </c>
      <c r="C44427">
        <v>300354</v>
      </c>
      <c r="D44427">
        <v>182191</v>
      </c>
      <c r="I44427" s="59">
        <v>88711</v>
      </c>
      <c r="J44427" s="57" t="s">
        <v>78</v>
      </c>
      <c r="K44427" s="58" t="str">
        <f t="shared" si="694"/>
        <v>выходные</v>
      </c>
      <c r="L44427">
        <v>12</v>
      </c>
    </row>
    <row r="44428" spans="1:12" x14ac:dyDescent="0.3">
      <c r="A44428">
        <v>136653</v>
      </c>
      <c r="B44428" s="2">
        <v>44351.53052750809</v>
      </c>
      <c r="C44428">
        <v>86353</v>
      </c>
      <c r="D44428">
        <v>182191</v>
      </c>
      <c r="I44428" s="59">
        <v>88712</v>
      </c>
      <c r="J44428" s="57" t="s">
        <v>82</v>
      </c>
      <c r="K44428" s="58" t="str">
        <f t="shared" si="694"/>
        <v>выходные</v>
      </c>
      <c r="L44428">
        <v>12</v>
      </c>
    </row>
    <row r="44429" spans="1:12" x14ac:dyDescent="0.3">
      <c r="A44429">
        <v>136654</v>
      </c>
      <c r="B44429" s="2">
        <v>44351.53052750809</v>
      </c>
      <c r="C44429">
        <v>322583</v>
      </c>
      <c r="D44429">
        <v>230507</v>
      </c>
      <c r="I44429" s="59">
        <v>88713</v>
      </c>
      <c r="J44429" s="57" t="s">
        <v>83</v>
      </c>
      <c r="K44429" s="58" t="str">
        <f t="shared" si="694"/>
        <v>будни</v>
      </c>
      <c r="L44429">
        <v>12</v>
      </c>
    </row>
    <row r="44430" spans="1:12" x14ac:dyDescent="0.3">
      <c r="A44430">
        <v>136657</v>
      </c>
      <c r="B44430" s="2">
        <v>44351.530666666666</v>
      </c>
      <c r="C44430">
        <v>112390</v>
      </c>
      <c r="D44430">
        <v>347393</v>
      </c>
      <c r="I44430" s="59">
        <v>88714</v>
      </c>
      <c r="J44430" s="57" t="s">
        <v>84</v>
      </c>
      <c r="K44430" s="58" t="str">
        <f t="shared" si="694"/>
        <v>будни</v>
      </c>
      <c r="L44430">
        <v>12</v>
      </c>
    </row>
    <row r="44431" spans="1:12" x14ac:dyDescent="0.3">
      <c r="A44431">
        <v>136661</v>
      </c>
      <c r="B44431" s="2">
        <v>44351.53174110032</v>
      </c>
      <c r="C44431">
        <v>21845</v>
      </c>
      <c r="D44431">
        <v>86587</v>
      </c>
      <c r="I44431" s="59">
        <v>88715</v>
      </c>
      <c r="J44431" s="57" t="s">
        <v>79</v>
      </c>
      <c r="K44431" s="58" t="str">
        <f t="shared" si="694"/>
        <v>будни</v>
      </c>
      <c r="L44431">
        <v>12</v>
      </c>
    </row>
    <row r="44432" spans="1:12" x14ac:dyDescent="0.3">
      <c r="A44432">
        <v>136665</v>
      </c>
      <c r="B44432" s="2">
        <v>44351.53174110032</v>
      </c>
      <c r="C44432">
        <v>163874</v>
      </c>
      <c r="D44432">
        <v>217497</v>
      </c>
      <c r="I44432" s="59">
        <v>88716</v>
      </c>
      <c r="J44432" s="57" t="s">
        <v>80</v>
      </c>
      <c r="K44432" s="58" t="str">
        <f t="shared" si="694"/>
        <v>будни</v>
      </c>
      <c r="L44432">
        <v>12</v>
      </c>
    </row>
    <row r="44433" spans="1:12" x14ac:dyDescent="0.3">
      <c r="A44433">
        <v>136667</v>
      </c>
      <c r="B44433" s="2">
        <v>44351.53174110032</v>
      </c>
      <c r="C44433">
        <v>186077</v>
      </c>
      <c r="D44433">
        <v>277903</v>
      </c>
      <c r="I44433" s="59">
        <v>88717</v>
      </c>
      <c r="J44433" s="57" t="s">
        <v>81</v>
      </c>
      <c r="K44433" s="58" t="str">
        <f t="shared" si="694"/>
        <v>будни</v>
      </c>
      <c r="L44433">
        <v>12</v>
      </c>
    </row>
    <row r="44434" spans="1:12" x14ac:dyDescent="0.3">
      <c r="A44434">
        <v>136671</v>
      </c>
      <c r="B44434" s="2">
        <v>44351.53214563107</v>
      </c>
      <c r="C44434">
        <v>15386</v>
      </c>
      <c r="D44434">
        <v>439190</v>
      </c>
      <c r="I44434" s="59">
        <v>88718</v>
      </c>
      <c r="J44434" s="57" t="s">
        <v>78</v>
      </c>
      <c r="K44434" s="58" t="str">
        <f t="shared" si="694"/>
        <v>выходные</v>
      </c>
      <c r="L44434">
        <v>12</v>
      </c>
    </row>
    <row r="44435" spans="1:12" x14ac:dyDescent="0.3">
      <c r="A44435">
        <v>136674</v>
      </c>
      <c r="B44435" s="2">
        <v>44351.533666666663</v>
      </c>
      <c r="C44435">
        <v>92223</v>
      </c>
      <c r="D44435">
        <v>118549</v>
      </c>
      <c r="I44435" s="59">
        <v>88719</v>
      </c>
      <c r="J44435" s="57" t="s">
        <v>82</v>
      </c>
      <c r="K44435" s="58" t="str">
        <f t="shared" si="694"/>
        <v>выходные</v>
      </c>
      <c r="L44435">
        <v>12</v>
      </c>
    </row>
    <row r="44436" spans="1:12" x14ac:dyDescent="0.3">
      <c r="A44436">
        <v>136678</v>
      </c>
      <c r="B44436" s="2">
        <v>44351.534168284794</v>
      </c>
      <c r="C44436">
        <v>226265</v>
      </c>
      <c r="D44436">
        <v>199629</v>
      </c>
      <c r="I44436" s="59">
        <v>88720</v>
      </c>
      <c r="J44436" s="57" t="s">
        <v>83</v>
      </c>
      <c r="K44436" s="58" t="str">
        <f t="shared" si="694"/>
        <v>будни</v>
      </c>
      <c r="L44436">
        <v>12</v>
      </c>
    </row>
    <row r="44437" spans="1:12" x14ac:dyDescent="0.3">
      <c r="A44437">
        <v>136683</v>
      </c>
      <c r="B44437" s="2">
        <v>44351.534572815537</v>
      </c>
      <c r="C44437">
        <v>275664</v>
      </c>
      <c r="D44437">
        <v>455413</v>
      </c>
      <c r="I44437" s="59">
        <v>88721</v>
      </c>
      <c r="J44437" s="57" t="s">
        <v>84</v>
      </c>
      <c r="K44437" s="58" t="str">
        <f t="shared" si="694"/>
        <v>будни</v>
      </c>
      <c r="L44437">
        <v>12</v>
      </c>
    </row>
    <row r="44438" spans="1:12" x14ac:dyDescent="0.3">
      <c r="A44438">
        <v>136687</v>
      </c>
      <c r="B44438" s="2">
        <v>44351.534977346273</v>
      </c>
      <c r="C44438">
        <v>329731</v>
      </c>
      <c r="D44438">
        <v>470762</v>
      </c>
      <c r="I44438" s="59">
        <v>88722</v>
      </c>
      <c r="J44438" s="57" t="s">
        <v>79</v>
      </c>
      <c r="K44438" s="58" t="str">
        <f t="shared" si="694"/>
        <v>будни</v>
      </c>
      <c r="L44438">
        <v>12</v>
      </c>
    </row>
    <row r="44439" spans="1:12" x14ac:dyDescent="0.3">
      <c r="A44439">
        <v>136690</v>
      </c>
      <c r="B44439" s="2">
        <v>44351.53619093851</v>
      </c>
      <c r="C44439">
        <v>147599</v>
      </c>
      <c r="D44439">
        <v>180863</v>
      </c>
      <c r="I44439" s="59">
        <v>88723</v>
      </c>
      <c r="J44439" s="57" t="s">
        <v>80</v>
      </c>
      <c r="K44439" s="58" t="str">
        <f t="shared" si="694"/>
        <v>будни</v>
      </c>
      <c r="L44439">
        <v>12</v>
      </c>
    </row>
    <row r="44440" spans="1:12" x14ac:dyDescent="0.3">
      <c r="A44440">
        <v>136692</v>
      </c>
      <c r="B44440" s="2">
        <v>44351.53619093851</v>
      </c>
      <c r="C44440">
        <v>253129</v>
      </c>
      <c r="D44440">
        <v>173896</v>
      </c>
      <c r="I44440" s="59">
        <v>88724</v>
      </c>
      <c r="J44440" s="57" t="s">
        <v>81</v>
      </c>
      <c r="K44440" s="58" t="str">
        <f t="shared" si="694"/>
        <v>будни</v>
      </c>
      <c r="L44440">
        <v>12</v>
      </c>
    </row>
    <row r="44441" spans="1:12" x14ac:dyDescent="0.3">
      <c r="A44441">
        <v>136695</v>
      </c>
      <c r="B44441" s="2">
        <v>44351.536999999997</v>
      </c>
      <c r="C44441">
        <v>143804</v>
      </c>
      <c r="D44441">
        <v>38593</v>
      </c>
      <c r="I44441" s="59">
        <v>88725</v>
      </c>
      <c r="J44441" s="57" t="s">
        <v>78</v>
      </c>
      <c r="K44441" s="58" t="str">
        <f t="shared" si="694"/>
        <v>выходные</v>
      </c>
      <c r="L44441">
        <v>12</v>
      </c>
    </row>
    <row r="44442" spans="1:12" x14ac:dyDescent="0.3">
      <c r="A44442">
        <v>136699</v>
      </c>
      <c r="B44442" s="2">
        <v>44351.537000000004</v>
      </c>
      <c r="C44442">
        <v>187182</v>
      </c>
      <c r="D44442">
        <v>158978</v>
      </c>
      <c r="I44442" s="59">
        <v>88726</v>
      </c>
      <c r="J44442" s="57" t="s">
        <v>82</v>
      </c>
      <c r="K44442" s="58" t="str">
        <f t="shared" si="694"/>
        <v>выходные</v>
      </c>
      <c r="L44442">
        <v>12</v>
      </c>
    </row>
    <row r="44443" spans="1:12" x14ac:dyDescent="0.3">
      <c r="A44443">
        <v>136701</v>
      </c>
      <c r="B44443" s="2">
        <v>44351.537404530747</v>
      </c>
      <c r="C44443">
        <v>85904</v>
      </c>
      <c r="D44443">
        <v>23029</v>
      </c>
      <c r="I44443" s="59">
        <v>88727</v>
      </c>
      <c r="J44443" s="57" t="s">
        <v>83</v>
      </c>
      <c r="K44443" s="58" t="str">
        <f t="shared" si="694"/>
        <v>будни</v>
      </c>
      <c r="L44443">
        <v>12</v>
      </c>
    </row>
    <row r="44444" spans="1:12" x14ac:dyDescent="0.3">
      <c r="A44444">
        <v>136703</v>
      </c>
      <c r="B44444" s="2">
        <v>44351.538618122977</v>
      </c>
      <c r="C44444">
        <v>91326</v>
      </c>
      <c r="D44444">
        <v>230507</v>
      </c>
      <c r="I44444" s="59">
        <v>88728</v>
      </c>
      <c r="J44444" s="57" t="s">
        <v>84</v>
      </c>
      <c r="K44444" s="58" t="str">
        <f t="shared" si="694"/>
        <v>будни</v>
      </c>
      <c r="L44444">
        <v>12</v>
      </c>
    </row>
    <row r="44445" spans="1:12" x14ac:dyDescent="0.3">
      <c r="A44445">
        <v>136705</v>
      </c>
      <c r="B44445" s="2">
        <v>44351.538618122977</v>
      </c>
      <c r="C44445">
        <v>321322</v>
      </c>
      <c r="D44445">
        <v>327968</v>
      </c>
      <c r="I44445" s="59">
        <v>88729</v>
      </c>
      <c r="J44445" s="57" t="s">
        <v>79</v>
      </c>
      <c r="K44445" s="58" t="str">
        <f t="shared" si="694"/>
        <v>будни</v>
      </c>
      <c r="L44445">
        <v>12</v>
      </c>
    </row>
    <row r="44446" spans="1:12" x14ac:dyDescent="0.3">
      <c r="A44446">
        <v>136706</v>
      </c>
      <c r="B44446" s="2">
        <v>44351.539427184463</v>
      </c>
      <c r="C44446">
        <v>133031</v>
      </c>
      <c r="D44446">
        <v>285680</v>
      </c>
      <c r="I44446" s="59">
        <v>88730</v>
      </c>
      <c r="J44446" s="57" t="s">
        <v>80</v>
      </c>
      <c r="K44446" s="58" t="str">
        <f t="shared" si="694"/>
        <v>будни</v>
      </c>
      <c r="L44446">
        <v>12</v>
      </c>
    </row>
    <row r="44447" spans="1:12" x14ac:dyDescent="0.3">
      <c r="A44447">
        <v>136710</v>
      </c>
      <c r="B44447" s="2">
        <v>44351.54185436893</v>
      </c>
      <c r="C44447">
        <v>10830</v>
      </c>
      <c r="D44447">
        <v>142974</v>
      </c>
      <c r="I44447" s="59">
        <v>88731</v>
      </c>
      <c r="J44447" s="57" t="s">
        <v>81</v>
      </c>
      <c r="K44447" s="58" t="str">
        <f t="shared" si="694"/>
        <v>будни</v>
      </c>
      <c r="L44447">
        <v>13</v>
      </c>
    </row>
    <row r="44448" spans="1:12" x14ac:dyDescent="0.3">
      <c r="A44448">
        <v>136712</v>
      </c>
      <c r="B44448" s="2">
        <v>44351.54185436893</v>
      </c>
      <c r="C44448">
        <v>126725</v>
      </c>
      <c r="D44448">
        <v>388328</v>
      </c>
      <c r="I44448" s="59">
        <v>88732</v>
      </c>
      <c r="J44448" s="57" t="s">
        <v>78</v>
      </c>
      <c r="K44448" s="58" t="str">
        <f t="shared" si="694"/>
        <v>выходные</v>
      </c>
      <c r="L44448">
        <v>13</v>
      </c>
    </row>
    <row r="44449" spans="1:12" x14ac:dyDescent="0.3">
      <c r="A44449">
        <v>136717</v>
      </c>
      <c r="B44449" s="2">
        <v>44351.541854368937</v>
      </c>
      <c r="C44449">
        <v>233328</v>
      </c>
      <c r="D44449">
        <v>375895</v>
      </c>
      <c r="I44449" s="59">
        <v>88733</v>
      </c>
      <c r="J44449" s="57" t="s">
        <v>82</v>
      </c>
      <c r="K44449" s="58" t="str">
        <f t="shared" si="694"/>
        <v>выходные</v>
      </c>
      <c r="L44449">
        <v>13</v>
      </c>
    </row>
    <row r="44450" spans="1:12" x14ac:dyDescent="0.3">
      <c r="A44450">
        <v>136718</v>
      </c>
      <c r="B44450" s="2">
        <v>44351.542333333338</v>
      </c>
      <c r="C44450">
        <v>130731</v>
      </c>
      <c r="D44450">
        <v>394819</v>
      </c>
      <c r="I44450" s="59">
        <v>88734</v>
      </c>
      <c r="J44450" s="57" t="s">
        <v>83</v>
      </c>
      <c r="K44450" s="58" t="str">
        <f t="shared" si="694"/>
        <v>будни</v>
      </c>
      <c r="L44450">
        <v>13</v>
      </c>
    </row>
    <row r="44451" spans="1:12" x14ac:dyDescent="0.3">
      <c r="A44451">
        <v>136722</v>
      </c>
      <c r="B44451" s="2">
        <v>44351.542663430417</v>
      </c>
      <c r="C44451">
        <v>25071</v>
      </c>
      <c r="D44451">
        <v>153893</v>
      </c>
      <c r="I44451" s="59">
        <v>88735</v>
      </c>
      <c r="J44451" s="57" t="s">
        <v>84</v>
      </c>
      <c r="K44451" s="58" t="str">
        <f t="shared" si="694"/>
        <v>будни</v>
      </c>
      <c r="L44451">
        <v>13</v>
      </c>
    </row>
    <row r="44452" spans="1:12" x14ac:dyDescent="0.3">
      <c r="A44452">
        <v>136724</v>
      </c>
      <c r="B44452" s="2">
        <v>44351.542663430417</v>
      </c>
      <c r="C44452">
        <v>280496</v>
      </c>
      <c r="D44452">
        <v>463778</v>
      </c>
      <c r="I44452" s="59">
        <v>88736</v>
      </c>
      <c r="J44452" s="57" t="s">
        <v>79</v>
      </c>
      <c r="K44452" s="58" t="str">
        <f t="shared" si="694"/>
        <v>будни</v>
      </c>
      <c r="L44452">
        <v>13</v>
      </c>
    </row>
    <row r="44453" spans="1:12" x14ac:dyDescent="0.3">
      <c r="A44453">
        <v>136729</v>
      </c>
      <c r="B44453" s="2">
        <v>44351.54306796116</v>
      </c>
      <c r="C44453">
        <v>289990</v>
      </c>
      <c r="D44453">
        <v>432277</v>
      </c>
      <c r="I44453" s="59">
        <v>88737</v>
      </c>
      <c r="J44453" s="57" t="s">
        <v>80</v>
      </c>
      <c r="K44453" s="58" t="str">
        <f t="shared" si="694"/>
        <v>будни</v>
      </c>
      <c r="L44453">
        <v>13</v>
      </c>
    </row>
    <row r="44454" spans="1:12" x14ac:dyDescent="0.3">
      <c r="A44454">
        <v>136734</v>
      </c>
      <c r="B44454" s="2">
        <v>44351.543666666665</v>
      </c>
      <c r="C44454">
        <v>176392</v>
      </c>
      <c r="D44454">
        <v>158978</v>
      </c>
      <c r="I44454" s="59">
        <v>88738</v>
      </c>
      <c r="J44454" s="57" t="s">
        <v>81</v>
      </c>
      <c r="K44454" s="58" t="str">
        <f t="shared" si="694"/>
        <v>будни</v>
      </c>
      <c r="L44454">
        <v>13</v>
      </c>
    </row>
    <row r="44455" spans="1:12" x14ac:dyDescent="0.3">
      <c r="A44455">
        <v>136738</v>
      </c>
      <c r="B44455" s="2">
        <v>44351.543877022654</v>
      </c>
      <c r="C44455">
        <v>124117</v>
      </c>
      <c r="D44455">
        <v>230507</v>
      </c>
      <c r="I44455" s="59">
        <v>88739</v>
      </c>
      <c r="J44455" s="57" t="s">
        <v>78</v>
      </c>
      <c r="K44455" s="58" t="str">
        <f t="shared" si="694"/>
        <v>выходные</v>
      </c>
      <c r="L44455">
        <v>13</v>
      </c>
    </row>
    <row r="44456" spans="1:12" x14ac:dyDescent="0.3">
      <c r="A44456">
        <v>136739</v>
      </c>
      <c r="B44456" s="2">
        <v>44351.54468608414</v>
      </c>
      <c r="C44456">
        <v>11953</v>
      </c>
      <c r="D44456">
        <v>330333</v>
      </c>
      <c r="I44456" s="59">
        <v>88740</v>
      </c>
      <c r="J44456" s="57" t="s">
        <v>82</v>
      </c>
      <c r="K44456" s="58" t="str">
        <f t="shared" si="694"/>
        <v>выходные</v>
      </c>
      <c r="L44456">
        <v>13</v>
      </c>
    </row>
    <row r="44457" spans="1:12" x14ac:dyDescent="0.3">
      <c r="A44457">
        <v>136741</v>
      </c>
      <c r="B44457" s="2">
        <v>44351.545495145634</v>
      </c>
      <c r="C44457">
        <v>108853</v>
      </c>
      <c r="D44457">
        <v>411922</v>
      </c>
      <c r="I44457" s="59">
        <v>88741</v>
      </c>
      <c r="J44457" s="57" t="s">
        <v>83</v>
      </c>
      <c r="K44457" s="58" t="str">
        <f t="shared" si="694"/>
        <v>будни</v>
      </c>
      <c r="L44457">
        <v>13</v>
      </c>
    </row>
    <row r="44458" spans="1:12" x14ac:dyDescent="0.3">
      <c r="A44458">
        <v>136742</v>
      </c>
      <c r="B44458" s="2">
        <v>44351.547517799358</v>
      </c>
      <c r="C44458">
        <v>204445</v>
      </c>
      <c r="D44458">
        <v>120139</v>
      </c>
      <c r="I44458" s="59">
        <v>88742</v>
      </c>
      <c r="J44458" s="57" t="s">
        <v>84</v>
      </c>
      <c r="K44458" s="58" t="str">
        <f t="shared" si="694"/>
        <v>будни</v>
      </c>
      <c r="L44458">
        <v>13</v>
      </c>
    </row>
    <row r="44459" spans="1:12" x14ac:dyDescent="0.3">
      <c r="A44459">
        <v>136746</v>
      </c>
      <c r="B44459" s="2">
        <v>44351.548999999999</v>
      </c>
      <c r="C44459">
        <v>92842</v>
      </c>
      <c r="D44459">
        <v>74982</v>
      </c>
      <c r="I44459" s="59">
        <v>88743</v>
      </c>
      <c r="J44459" s="57" t="s">
        <v>79</v>
      </c>
      <c r="K44459" s="58" t="str">
        <f t="shared" si="694"/>
        <v>будни</v>
      </c>
      <c r="L44459">
        <v>13</v>
      </c>
    </row>
    <row r="44460" spans="1:12" x14ac:dyDescent="0.3">
      <c r="A44460">
        <v>136749</v>
      </c>
      <c r="B44460" s="2">
        <v>44351.549540453074</v>
      </c>
      <c r="C44460">
        <v>146218</v>
      </c>
      <c r="D44460">
        <v>230507</v>
      </c>
      <c r="I44460" s="59">
        <v>88744</v>
      </c>
      <c r="J44460" s="57" t="s">
        <v>80</v>
      </c>
      <c r="K44460" s="58" t="str">
        <f t="shared" si="694"/>
        <v>будни</v>
      </c>
      <c r="L44460">
        <v>13</v>
      </c>
    </row>
    <row r="44461" spans="1:12" x14ac:dyDescent="0.3">
      <c r="A44461">
        <v>136754</v>
      </c>
      <c r="B44461" s="2">
        <v>44351.55034951456</v>
      </c>
      <c r="C44461">
        <v>187110</v>
      </c>
      <c r="D44461">
        <v>422610</v>
      </c>
      <c r="I44461" s="59">
        <v>88745</v>
      </c>
      <c r="J44461" s="57" t="s">
        <v>81</v>
      </c>
      <c r="K44461" s="58" t="str">
        <f t="shared" si="694"/>
        <v>будни</v>
      </c>
      <c r="L44461">
        <v>13</v>
      </c>
    </row>
    <row r="44462" spans="1:12" x14ac:dyDescent="0.3">
      <c r="A44462">
        <v>136758</v>
      </c>
      <c r="B44462" s="2">
        <v>44351.550349514568</v>
      </c>
      <c r="C44462">
        <v>150771</v>
      </c>
      <c r="D44462">
        <v>394819</v>
      </c>
      <c r="I44462" s="59">
        <v>88746</v>
      </c>
      <c r="J44462" s="57" t="s">
        <v>78</v>
      </c>
      <c r="K44462" s="58" t="str">
        <f t="shared" si="694"/>
        <v>выходные</v>
      </c>
      <c r="L44462">
        <v>13</v>
      </c>
    </row>
    <row r="44463" spans="1:12" x14ac:dyDescent="0.3">
      <c r="A44463">
        <v>136762</v>
      </c>
      <c r="B44463" s="2">
        <v>44351.552776699027</v>
      </c>
      <c r="C44463">
        <v>197963</v>
      </c>
      <c r="D44463">
        <v>411922</v>
      </c>
      <c r="I44463" s="59">
        <v>88747</v>
      </c>
      <c r="J44463" s="57" t="s">
        <v>82</v>
      </c>
      <c r="K44463" s="58" t="str">
        <f t="shared" si="694"/>
        <v>выходные</v>
      </c>
      <c r="L44463">
        <v>13</v>
      </c>
    </row>
    <row r="44464" spans="1:12" x14ac:dyDescent="0.3">
      <c r="A44464">
        <v>136767</v>
      </c>
      <c r="B44464" s="2">
        <v>44351.553990291264</v>
      </c>
      <c r="C44464">
        <v>29219</v>
      </c>
      <c r="D44464">
        <v>140573</v>
      </c>
      <c r="I44464" s="59">
        <v>88748</v>
      </c>
      <c r="J44464" s="57" t="s">
        <v>83</v>
      </c>
      <c r="K44464" s="58" t="str">
        <f t="shared" si="694"/>
        <v>будни</v>
      </c>
      <c r="L44464">
        <v>13</v>
      </c>
    </row>
    <row r="44465" spans="1:12" x14ac:dyDescent="0.3">
      <c r="A44465">
        <v>136769</v>
      </c>
      <c r="B44465" s="2">
        <v>44351.554799352751</v>
      </c>
      <c r="C44465">
        <v>92490</v>
      </c>
      <c r="D44465">
        <v>458081</v>
      </c>
      <c r="I44465" s="59">
        <v>88749</v>
      </c>
      <c r="J44465" s="57" t="s">
        <v>84</v>
      </c>
      <c r="K44465" s="58" t="str">
        <f t="shared" si="694"/>
        <v>будни</v>
      </c>
      <c r="L44465">
        <v>13</v>
      </c>
    </row>
    <row r="44466" spans="1:12" x14ac:dyDescent="0.3">
      <c r="A44466">
        <v>136774</v>
      </c>
      <c r="B44466" s="2">
        <v>44351.554799352751</v>
      </c>
      <c r="C44466">
        <v>224714</v>
      </c>
      <c r="D44466">
        <v>70091</v>
      </c>
      <c r="I44466" s="59">
        <v>88750</v>
      </c>
      <c r="J44466" s="57" t="s">
        <v>79</v>
      </c>
      <c r="K44466" s="58" t="str">
        <f t="shared" si="694"/>
        <v>будни</v>
      </c>
      <c r="L44466">
        <v>13</v>
      </c>
    </row>
    <row r="44467" spans="1:12" x14ac:dyDescent="0.3">
      <c r="A44467">
        <v>136776</v>
      </c>
      <c r="B44467" s="2">
        <v>44351.554799352751</v>
      </c>
      <c r="C44467">
        <v>281541</v>
      </c>
      <c r="D44467">
        <v>347393</v>
      </c>
      <c r="I44467" s="59">
        <v>88751</v>
      </c>
      <c r="J44467" s="57" t="s">
        <v>80</v>
      </c>
      <c r="K44467" s="58" t="str">
        <f t="shared" si="694"/>
        <v>будни</v>
      </c>
      <c r="L44467">
        <v>13</v>
      </c>
    </row>
    <row r="44468" spans="1:12" x14ac:dyDescent="0.3">
      <c r="A44468">
        <v>136781</v>
      </c>
      <c r="B44468" s="2">
        <v>44351.555203883494</v>
      </c>
      <c r="C44468">
        <v>179166</v>
      </c>
      <c r="D44468">
        <v>226626</v>
      </c>
      <c r="I44468" s="59">
        <v>88752</v>
      </c>
      <c r="J44468" s="57" t="s">
        <v>81</v>
      </c>
      <c r="K44468" s="58" t="str">
        <f t="shared" si="694"/>
        <v>будни</v>
      </c>
      <c r="L44468">
        <v>13</v>
      </c>
    </row>
    <row r="44469" spans="1:12" x14ac:dyDescent="0.3">
      <c r="A44469">
        <v>136785</v>
      </c>
      <c r="B44469" s="2">
        <v>44351.555608414244</v>
      </c>
      <c r="C44469">
        <v>213396</v>
      </c>
      <c r="D44469">
        <v>351192</v>
      </c>
      <c r="I44469" s="59">
        <v>88753</v>
      </c>
      <c r="J44469" s="57" t="s">
        <v>78</v>
      </c>
      <c r="K44469" s="58" t="str">
        <f t="shared" si="694"/>
        <v>выходные</v>
      </c>
      <c r="L44469">
        <v>13</v>
      </c>
    </row>
    <row r="44470" spans="1:12" x14ac:dyDescent="0.3">
      <c r="A44470">
        <v>136787</v>
      </c>
      <c r="B44470" s="2">
        <v>44351.555608414244</v>
      </c>
      <c r="C44470">
        <v>281235</v>
      </c>
      <c r="D44470">
        <v>345147</v>
      </c>
      <c r="I44470" s="59">
        <v>88754</v>
      </c>
      <c r="J44470" s="57" t="s">
        <v>82</v>
      </c>
      <c r="K44470" s="58" t="str">
        <f t="shared" si="694"/>
        <v>выходные</v>
      </c>
      <c r="L44470">
        <v>13</v>
      </c>
    </row>
    <row r="44471" spans="1:12" x14ac:dyDescent="0.3">
      <c r="A44471">
        <v>136791</v>
      </c>
      <c r="B44471" s="2">
        <v>44351.556417475731</v>
      </c>
      <c r="C44471">
        <v>114353</v>
      </c>
      <c r="D44471">
        <v>68870</v>
      </c>
      <c r="I44471" s="59">
        <v>88755</v>
      </c>
      <c r="J44471" s="57" t="s">
        <v>83</v>
      </c>
      <c r="K44471" s="58" t="str">
        <f t="shared" si="694"/>
        <v>будни</v>
      </c>
      <c r="L44471">
        <v>13</v>
      </c>
    </row>
    <row r="44472" spans="1:12" x14ac:dyDescent="0.3">
      <c r="A44472">
        <v>136794</v>
      </c>
      <c r="B44472" s="2">
        <v>44351.556417475731</v>
      </c>
      <c r="C44472">
        <v>142725</v>
      </c>
      <c r="D44472">
        <v>351192</v>
      </c>
      <c r="I44472" s="59">
        <v>88756</v>
      </c>
      <c r="J44472" s="57" t="s">
        <v>84</v>
      </c>
      <c r="K44472" s="58" t="str">
        <f t="shared" si="694"/>
        <v>будни</v>
      </c>
      <c r="L44472">
        <v>13</v>
      </c>
    </row>
    <row r="44473" spans="1:12" x14ac:dyDescent="0.3">
      <c r="A44473">
        <v>136796</v>
      </c>
      <c r="B44473" s="2">
        <v>44351.556417475731</v>
      </c>
      <c r="C44473">
        <v>263839</v>
      </c>
      <c r="D44473">
        <v>33890</v>
      </c>
      <c r="I44473" s="59">
        <v>88757</v>
      </c>
      <c r="J44473" s="57" t="s">
        <v>79</v>
      </c>
      <c r="K44473" s="58" t="str">
        <f t="shared" si="694"/>
        <v>будни</v>
      </c>
      <c r="L44473">
        <v>13</v>
      </c>
    </row>
    <row r="44474" spans="1:12" x14ac:dyDescent="0.3">
      <c r="A44474">
        <v>136800</v>
      </c>
      <c r="B44474" s="2">
        <v>44351.556822006474</v>
      </c>
      <c r="C44474">
        <v>202195</v>
      </c>
      <c r="D44474">
        <v>467908</v>
      </c>
      <c r="I44474" s="59">
        <v>88758</v>
      </c>
      <c r="J44474" s="57" t="s">
        <v>80</v>
      </c>
      <c r="K44474" s="58" t="str">
        <f t="shared" si="694"/>
        <v>будни</v>
      </c>
      <c r="L44474">
        <v>13</v>
      </c>
    </row>
    <row r="44475" spans="1:12" x14ac:dyDescent="0.3">
      <c r="A44475">
        <v>136802</v>
      </c>
      <c r="B44475" s="2">
        <v>44351.557226537218</v>
      </c>
      <c r="C44475">
        <v>222317</v>
      </c>
      <c r="D44475">
        <v>230507</v>
      </c>
      <c r="I44475" s="59">
        <v>88759</v>
      </c>
      <c r="J44475" s="57" t="s">
        <v>81</v>
      </c>
      <c r="K44475" s="58" t="str">
        <f t="shared" si="694"/>
        <v>будни</v>
      </c>
      <c r="L44475">
        <v>13</v>
      </c>
    </row>
    <row r="44476" spans="1:12" x14ac:dyDescent="0.3">
      <c r="A44476">
        <v>136805</v>
      </c>
      <c r="B44476" s="2">
        <v>44351.558035598704</v>
      </c>
      <c r="C44476">
        <v>89282</v>
      </c>
      <c r="D44476">
        <v>351192</v>
      </c>
      <c r="I44476" s="59">
        <v>88760</v>
      </c>
      <c r="J44476" s="57" t="s">
        <v>78</v>
      </c>
      <c r="K44476" s="58" t="str">
        <f t="shared" si="694"/>
        <v>выходные</v>
      </c>
      <c r="L44476">
        <v>13</v>
      </c>
    </row>
    <row r="44477" spans="1:12" x14ac:dyDescent="0.3">
      <c r="A44477">
        <v>136810</v>
      </c>
      <c r="B44477" s="2">
        <v>44351.559249190934</v>
      </c>
      <c r="C44477">
        <v>244061</v>
      </c>
      <c r="D44477">
        <v>394819</v>
      </c>
      <c r="I44477" s="59">
        <v>88761</v>
      </c>
      <c r="J44477" s="57" t="s">
        <v>82</v>
      </c>
      <c r="K44477" s="58" t="str">
        <f t="shared" si="694"/>
        <v>выходные</v>
      </c>
      <c r="L44477">
        <v>13</v>
      </c>
    </row>
    <row r="44478" spans="1:12" x14ac:dyDescent="0.3">
      <c r="A44478">
        <v>136812</v>
      </c>
      <c r="B44478" s="2">
        <v>44351.560462783171</v>
      </c>
      <c r="C44478">
        <v>239669</v>
      </c>
      <c r="D44478">
        <v>153893</v>
      </c>
      <c r="I44478" s="59">
        <v>88762</v>
      </c>
      <c r="J44478" s="57" t="s">
        <v>83</v>
      </c>
      <c r="K44478" s="58" t="str">
        <f t="shared" si="694"/>
        <v>будни</v>
      </c>
      <c r="L44478">
        <v>13</v>
      </c>
    </row>
    <row r="44479" spans="1:12" x14ac:dyDescent="0.3">
      <c r="A44479">
        <v>136815</v>
      </c>
      <c r="B44479" s="2">
        <v>44351.560867313914</v>
      </c>
      <c r="C44479">
        <v>107901</v>
      </c>
      <c r="D44479">
        <v>411922</v>
      </c>
      <c r="I44479" s="59">
        <v>88763</v>
      </c>
      <c r="J44479" s="57" t="s">
        <v>84</v>
      </c>
      <c r="K44479" s="58" t="str">
        <f t="shared" si="694"/>
        <v>будни</v>
      </c>
      <c r="L44479">
        <v>13</v>
      </c>
    </row>
    <row r="44480" spans="1:12" x14ac:dyDescent="0.3">
      <c r="A44480">
        <v>136819</v>
      </c>
      <c r="B44480" s="2">
        <v>44351.562485436894</v>
      </c>
      <c r="C44480">
        <v>29112</v>
      </c>
      <c r="D44480">
        <v>80949</v>
      </c>
      <c r="I44480" s="59">
        <v>88764</v>
      </c>
      <c r="J44480" s="57" t="s">
        <v>79</v>
      </c>
      <c r="K44480" s="58" t="str">
        <f t="shared" si="694"/>
        <v>будни</v>
      </c>
      <c r="L44480">
        <v>13</v>
      </c>
    </row>
    <row r="44481" spans="1:12" x14ac:dyDescent="0.3">
      <c r="A44481">
        <v>136822</v>
      </c>
      <c r="B44481" s="2">
        <v>44351.562889967638</v>
      </c>
      <c r="C44481">
        <v>78011</v>
      </c>
      <c r="D44481">
        <v>158978</v>
      </c>
      <c r="I44481" s="59">
        <v>88765</v>
      </c>
      <c r="J44481" s="57" t="s">
        <v>80</v>
      </c>
      <c r="K44481" s="58" t="str">
        <f t="shared" si="694"/>
        <v>будни</v>
      </c>
      <c r="L44481">
        <v>13</v>
      </c>
    </row>
    <row r="44482" spans="1:12" x14ac:dyDescent="0.3">
      <c r="A44482">
        <v>136824</v>
      </c>
      <c r="B44482" s="2">
        <v>44351.562889967638</v>
      </c>
      <c r="C44482">
        <v>124030</v>
      </c>
      <c r="D44482">
        <v>470762</v>
      </c>
      <c r="I44482" s="59">
        <v>88766</v>
      </c>
      <c r="J44482" s="57" t="s">
        <v>81</v>
      </c>
      <c r="K44482" s="58" t="str">
        <f t="shared" si="694"/>
        <v>будни</v>
      </c>
      <c r="L44482">
        <v>13</v>
      </c>
    </row>
    <row r="44483" spans="1:12" x14ac:dyDescent="0.3">
      <c r="A44483">
        <v>136829</v>
      </c>
      <c r="B44483" s="2">
        <v>44351.563294498381</v>
      </c>
      <c r="C44483">
        <v>37152</v>
      </c>
      <c r="D44483">
        <v>396686</v>
      </c>
      <c r="I44483" s="59">
        <v>88767</v>
      </c>
      <c r="J44483" s="57" t="s">
        <v>78</v>
      </c>
      <c r="K44483" s="58" t="str">
        <f t="shared" ref="K44483:K44546" si="695">IF(OR(J44483="суббота",J44483="воскресенье"),"выходные","будни")</f>
        <v>выходные</v>
      </c>
      <c r="L44483">
        <v>13</v>
      </c>
    </row>
    <row r="44484" spans="1:12" x14ac:dyDescent="0.3">
      <c r="A44484">
        <v>136831</v>
      </c>
      <c r="B44484" s="2">
        <v>44351.563699029124</v>
      </c>
      <c r="C44484">
        <v>273538</v>
      </c>
      <c r="D44484">
        <v>392636</v>
      </c>
      <c r="I44484" s="59">
        <v>88768</v>
      </c>
      <c r="J44484" s="57" t="s">
        <v>82</v>
      </c>
      <c r="K44484" s="58" t="str">
        <f t="shared" si="695"/>
        <v>выходные</v>
      </c>
      <c r="L44484">
        <v>13</v>
      </c>
    </row>
    <row r="44485" spans="1:12" x14ac:dyDescent="0.3">
      <c r="A44485">
        <v>136835</v>
      </c>
      <c r="B44485" s="2">
        <v>44351.563699029131</v>
      </c>
      <c r="C44485">
        <v>53722</v>
      </c>
      <c r="D44485">
        <v>351192</v>
      </c>
      <c r="I44485" s="59">
        <v>88769</v>
      </c>
      <c r="J44485" s="57" t="s">
        <v>83</v>
      </c>
      <c r="K44485" s="58" t="str">
        <f t="shared" si="695"/>
        <v>будни</v>
      </c>
      <c r="L44485">
        <v>13</v>
      </c>
    </row>
    <row r="44486" spans="1:12" x14ac:dyDescent="0.3">
      <c r="A44486">
        <v>136837</v>
      </c>
      <c r="B44486" s="2">
        <v>44351.564508090618</v>
      </c>
      <c r="C44486">
        <v>329242</v>
      </c>
      <c r="D44486">
        <v>12149</v>
      </c>
      <c r="I44486" s="59">
        <v>88770</v>
      </c>
      <c r="J44486" s="57" t="s">
        <v>84</v>
      </c>
      <c r="K44486" s="58" t="str">
        <f t="shared" si="695"/>
        <v>будни</v>
      </c>
      <c r="L44486">
        <v>13</v>
      </c>
    </row>
    <row r="44487" spans="1:12" x14ac:dyDescent="0.3">
      <c r="A44487">
        <v>136842</v>
      </c>
      <c r="B44487" s="2">
        <v>44351.565317152104</v>
      </c>
      <c r="C44487">
        <v>41104</v>
      </c>
      <c r="D44487">
        <v>470762</v>
      </c>
      <c r="I44487" s="59">
        <v>88771</v>
      </c>
      <c r="J44487" s="57" t="s">
        <v>79</v>
      </c>
      <c r="K44487" s="58" t="str">
        <f t="shared" si="695"/>
        <v>будни</v>
      </c>
      <c r="L44487">
        <v>13</v>
      </c>
    </row>
    <row r="44488" spans="1:12" x14ac:dyDescent="0.3">
      <c r="A44488">
        <v>136846</v>
      </c>
      <c r="B44488" s="2">
        <v>44351.565721682848</v>
      </c>
      <c r="C44488">
        <v>197957</v>
      </c>
      <c r="D44488">
        <v>84382</v>
      </c>
      <c r="I44488" s="59">
        <v>88772</v>
      </c>
      <c r="J44488" s="57" t="s">
        <v>80</v>
      </c>
      <c r="K44488" s="58" t="str">
        <f t="shared" si="695"/>
        <v>будни</v>
      </c>
      <c r="L44488">
        <v>13</v>
      </c>
    </row>
    <row r="44489" spans="1:12" x14ac:dyDescent="0.3">
      <c r="A44489">
        <v>136849</v>
      </c>
      <c r="B44489" s="2">
        <v>44351.565999999999</v>
      </c>
      <c r="C44489">
        <v>105808</v>
      </c>
      <c r="D44489">
        <v>122902</v>
      </c>
      <c r="I44489" s="59">
        <v>88773</v>
      </c>
      <c r="J44489" s="57" t="s">
        <v>81</v>
      </c>
      <c r="K44489" s="58" t="str">
        <f t="shared" si="695"/>
        <v>будни</v>
      </c>
      <c r="L44489">
        <v>13</v>
      </c>
    </row>
    <row r="44490" spans="1:12" x14ac:dyDescent="0.3">
      <c r="A44490">
        <v>136850</v>
      </c>
      <c r="B44490" s="2">
        <v>44351.566530744334</v>
      </c>
      <c r="C44490">
        <v>86984</v>
      </c>
      <c r="D44490">
        <v>258219</v>
      </c>
      <c r="I44490" s="59">
        <v>88774</v>
      </c>
      <c r="J44490" s="57" t="s">
        <v>78</v>
      </c>
      <c r="K44490" s="58" t="str">
        <f t="shared" si="695"/>
        <v>выходные</v>
      </c>
      <c r="L44490">
        <v>13</v>
      </c>
    </row>
    <row r="44491" spans="1:12" x14ac:dyDescent="0.3">
      <c r="A44491">
        <v>136853</v>
      </c>
      <c r="B44491" s="2">
        <v>44351.566530744341</v>
      </c>
      <c r="C44491">
        <v>275684</v>
      </c>
      <c r="D44491">
        <v>214179</v>
      </c>
      <c r="I44491" s="59">
        <v>88775</v>
      </c>
      <c r="J44491" s="57" t="s">
        <v>82</v>
      </c>
      <c r="K44491" s="58" t="str">
        <f t="shared" si="695"/>
        <v>выходные</v>
      </c>
      <c r="L44491">
        <v>13</v>
      </c>
    </row>
    <row r="44492" spans="1:12" x14ac:dyDescent="0.3">
      <c r="A44492">
        <v>136855</v>
      </c>
      <c r="B44492" s="2">
        <v>44351.566935275077</v>
      </c>
      <c r="C44492">
        <v>241109</v>
      </c>
      <c r="D44492">
        <v>264100</v>
      </c>
      <c r="I44492" s="59">
        <v>88776</v>
      </c>
      <c r="J44492" s="57" t="s">
        <v>83</v>
      </c>
      <c r="K44492" s="58" t="str">
        <f t="shared" si="695"/>
        <v>будни</v>
      </c>
      <c r="L44492">
        <v>13</v>
      </c>
    </row>
    <row r="44493" spans="1:12" x14ac:dyDescent="0.3">
      <c r="A44493">
        <v>136858</v>
      </c>
      <c r="B44493" s="2">
        <v>44351.566935275085</v>
      </c>
      <c r="C44493">
        <v>213390</v>
      </c>
      <c r="D44493">
        <v>324893</v>
      </c>
      <c r="I44493" s="59">
        <v>88777</v>
      </c>
      <c r="J44493" s="57" t="s">
        <v>84</v>
      </c>
      <c r="K44493" s="58" t="str">
        <f t="shared" si="695"/>
        <v>будни</v>
      </c>
      <c r="L44493">
        <v>13</v>
      </c>
    </row>
    <row r="44494" spans="1:12" x14ac:dyDescent="0.3">
      <c r="A44494">
        <v>136863</v>
      </c>
      <c r="B44494" s="2">
        <v>44351.567744336571</v>
      </c>
      <c r="C44494">
        <v>221339</v>
      </c>
      <c r="D44494">
        <v>217673</v>
      </c>
      <c r="I44494" s="59">
        <v>88778</v>
      </c>
      <c r="J44494" s="57" t="s">
        <v>79</v>
      </c>
      <c r="K44494" s="58" t="str">
        <f t="shared" si="695"/>
        <v>будни</v>
      </c>
      <c r="L44494">
        <v>13</v>
      </c>
    </row>
    <row r="44495" spans="1:12" x14ac:dyDescent="0.3">
      <c r="A44495">
        <v>136865</v>
      </c>
      <c r="B44495" s="2">
        <v>44351.567744336571</v>
      </c>
      <c r="C44495">
        <v>293943</v>
      </c>
      <c r="D44495">
        <v>439981</v>
      </c>
      <c r="I44495" s="59">
        <v>88779</v>
      </c>
      <c r="J44495" s="57" t="s">
        <v>80</v>
      </c>
      <c r="K44495" s="58" t="str">
        <f t="shared" si="695"/>
        <v>будни</v>
      </c>
      <c r="L44495">
        <v>13</v>
      </c>
    </row>
    <row r="44496" spans="1:12" x14ac:dyDescent="0.3">
      <c r="A44496">
        <v>136870</v>
      </c>
      <c r="B44496" s="2">
        <v>44351.568553398058</v>
      </c>
      <c r="C44496">
        <v>298306</v>
      </c>
      <c r="D44496">
        <v>214373</v>
      </c>
      <c r="I44496" s="59">
        <v>88780</v>
      </c>
      <c r="J44496" s="57" t="s">
        <v>81</v>
      </c>
      <c r="K44496" s="58" t="str">
        <f t="shared" si="695"/>
        <v>будни</v>
      </c>
      <c r="L44496">
        <v>13</v>
      </c>
    </row>
    <row r="44497" spans="1:12" x14ac:dyDescent="0.3">
      <c r="A44497">
        <v>136872</v>
      </c>
      <c r="B44497" s="2">
        <v>44351.569362459544</v>
      </c>
      <c r="C44497">
        <v>206591</v>
      </c>
      <c r="D44497">
        <v>74982</v>
      </c>
      <c r="I44497" s="59">
        <v>88781</v>
      </c>
      <c r="J44497" s="57" t="s">
        <v>78</v>
      </c>
      <c r="K44497" s="58" t="str">
        <f t="shared" si="695"/>
        <v>выходные</v>
      </c>
      <c r="L44497">
        <v>13</v>
      </c>
    </row>
    <row r="44498" spans="1:12" x14ac:dyDescent="0.3">
      <c r="A44498">
        <v>136875</v>
      </c>
      <c r="B44498" s="2">
        <v>44351.569766990295</v>
      </c>
      <c r="C44498">
        <v>4623</v>
      </c>
      <c r="D44498">
        <v>184941</v>
      </c>
      <c r="I44498" s="59">
        <v>88782</v>
      </c>
      <c r="J44498" s="57" t="s">
        <v>82</v>
      </c>
      <c r="K44498" s="58" t="str">
        <f t="shared" si="695"/>
        <v>выходные</v>
      </c>
      <c r="L44498">
        <v>13</v>
      </c>
    </row>
    <row r="44499" spans="1:12" x14ac:dyDescent="0.3">
      <c r="A44499">
        <v>136879</v>
      </c>
      <c r="B44499" s="2">
        <v>44351.569766990295</v>
      </c>
      <c r="C44499">
        <v>68928</v>
      </c>
      <c r="D44499">
        <v>327968</v>
      </c>
      <c r="I44499" s="59">
        <v>88783</v>
      </c>
      <c r="J44499" s="57" t="s">
        <v>83</v>
      </c>
      <c r="K44499" s="58" t="str">
        <f t="shared" si="695"/>
        <v>будни</v>
      </c>
      <c r="L44499">
        <v>13</v>
      </c>
    </row>
    <row r="44500" spans="1:12" x14ac:dyDescent="0.3">
      <c r="A44500">
        <v>136882</v>
      </c>
      <c r="B44500" s="2">
        <v>44351.570576051774</v>
      </c>
      <c r="C44500">
        <v>46061</v>
      </c>
      <c r="D44500">
        <v>439981</v>
      </c>
      <c r="I44500" s="59">
        <v>88784</v>
      </c>
      <c r="J44500" s="57" t="s">
        <v>84</v>
      </c>
      <c r="K44500" s="58" t="str">
        <f t="shared" si="695"/>
        <v>будни</v>
      </c>
      <c r="L44500">
        <v>13</v>
      </c>
    </row>
    <row r="44501" spans="1:12" x14ac:dyDescent="0.3">
      <c r="A44501">
        <v>136887</v>
      </c>
      <c r="B44501" s="2">
        <v>44351.570576051774</v>
      </c>
      <c r="C44501">
        <v>259864</v>
      </c>
      <c r="D44501">
        <v>241927</v>
      </c>
      <c r="I44501" s="59">
        <v>88785</v>
      </c>
      <c r="J44501" s="57" t="s">
        <v>79</v>
      </c>
      <c r="K44501" s="58" t="str">
        <f t="shared" si="695"/>
        <v>будни</v>
      </c>
      <c r="L44501">
        <v>13</v>
      </c>
    </row>
    <row r="44502" spans="1:12" x14ac:dyDescent="0.3">
      <c r="A44502">
        <v>136889</v>
      </c>
      <c r="B44502" s="2">
        <v>44351.571789644018</v>
      </c>
      <c r="C44502">
        <v>50956</v>
      </c>
      <c r="D44502">
        <v>82901</v>
      </c>
      <c r="I44502" s="59">
        <v>88786</v>
      </c>
      <c r="J44502" s="57" t="s">
        <v>80</v>
      </c>
      <c r="K44502" s="58" t="str">
        <f t="shared" si="695"/>
        <v>будни</v>
      </c>
      <c r="L44502">
        <v>13</v>
      </c>
    </row>
    <row r="44503" spans="1:12" x14ac:dyDescent="0.3">
      <c r="A44503">
        <v>136893</v>
      </c>
      <c r="B44503" s="2">
        <v>44351.572194174754</v>
      </c>
      <c r="C44503">
        <v>194575</v>
      </c>
      <c r="D44503">
        <v>112334</v>
      </c>
      <c r="I44503" s="59">
        <v>88787</v>
      </c>
      <c r="J44503" s="57" t="s">
        <v>81</v>
      </c>
      <c r="K44503" s="58" t="str">
        <f t="shared" si="695"/>
        <v>будни</v>
      </c>
      <c r="L44503">
        <v>13</v>
      </c>
    </row>
    <row r="44504" spans="1:12" x14ac:dyDescent="0.3">
      <c r="A44504">
        <v>136895</v>
      </c>
      <c r="B44504" s="2">
        <v>44351.573003236248</v>
      </c>
      <c r="C44504">
        <v>163834</v>
      </c>
      <c r="D44504">
        <v>77148</v>
      </c>
      <c r="I44504" s="59">
        <v>88788</v>
      </c>
      <c r="J44504" s="57" t="s">
        <v>78</v>
      </c>
      <c r="K44504" s="58" t="str">
        <f t="shared" si="695"/>
        <v>выходные</v>
      </c>
      <c r="L44504">
        <v>13</v>
      </c>
    </row>
    <row r="44505" spans="1:12" x14ac:dyDescent="0.3">
      <c r="A44505">
        <v>136900</v>
      </c>
      <c r="B44505" s="2">
        <v>44351.573407766991</v>
      </c>
      <c r="C44505">
        <v>16952</v>
      </c>
      <c r="D44505">
        <v>87160</v>
      </c>
      <c r="I44505" s="59">
        <v>88789</v>
      </c>
      <c r="J44505" s="57" t="s">
        <v>82</v>
      </c>
      <c r="K44505" s="58" t="str">
        <f t="shared" si="695"/>
        <v>выходные</v>
      </c>
      <c r="L44505">
        <v>13</v>
      </c>
    </row>
    <row r="44506" spans="1:12" x14ac:dyDescent="0.3">
      <c r="A44506">
        <v>136904</v>
      </c>
      <c r="B44506" s="2">
        <v>44351.574999999997</v>
      </c>
      <c r="C44506">
        <v>203656</v>
      </c>
      <c r="D44506">
        <v>227775</v>
      </c>
      <c r="I44506" s="59">
        <v>88790</v>
      </c>
      <c r="J44506" s="57" t="s">
        <v>83</v>
      </c>
      <c r="K44506" s="58" t="str">
        <f t="shared" si="695"/>
        <v>будни</v>
      </c>
      <c r="L44506">
        <v>13</v>
      </c>
    </row>
    <row r="44507" spans="1:12" x14ac:dyDescent="0.3">
      <c r="A44507">
        <v>136908</v>
      </c>
      <c r="B44507" s="2">
        <v>44351.575430420708</v>
      </c>
      <c r="C44507">
        <v>245430</v>
      </c>
      <c r="D44507">
        <v>244574</v>
      </c>
      <c r="I44507" s="59">
        <v>88791</v>
      </c>
      <c r="J44507" s="57" t="s">
        <v>84</v>
      </c>
      <c r="K44507" s="58" t="str">
        <f t="shared" si="695"/>
        <v>будни</v>
      </c>
      <c r="L44507">
        <v>13</v>
      </c>
    </row>
    <row r="44508" spans="1:12" x14ac:dyDescent="0.3">
      <c r="A44508">
        <v>136913</v>
      </c>
      <c r="B44508" s="2">
        <v>44351.575430420708</v>
      </c>
      <c r="C44508">
        <v>345980</v>
      </c>
      <c r="D44508">
        <v>82513</v>
      </c>
      <c r="I44508" s="59">
        <v>88792</v>
      </c>
      <c r="J44508" s="57" t="s">
        <v>79</v>
      </c>
      <c r="K44508" s="58" t="str">
        <f t="shared" si="695"/>
        <v>будни</v>
      </c>
      <c r="L44508">
        <v>13</v>
      </c>
    </row>
    <row r="44509" spans="1:12" x14ac:dyDescent="0.3">
      <c r="A44509">
        <v>136917</v>
      </c>
      <c r="B44509" s="2">
        <v>44351.577857605182</v>
      </c>
      <c r="C44509">
        <v>131732</v>
      </c>
      <c r="D44509">
        <v>364816</v>
      </c>
      <c r="I44509" s="59">
        <v>88793</v>
      </c>
      <c r="J44509" s="57" t="s">
        <v>80</v>
      </c>
      <c r="K44509" s="58" t="str">
        <f t="shared" si="695"/>
        <v>будни</v>
      </c>
      <c r="L44509">
        <v>13</v>
      </c>
    </row>
    <row r="44510" spans="1:12" x14ac:dyDescent="0.3">
      <c r="A44510">
        <v>136920</v>
      </c>
      <c r="B44510" s="2">
        <v>44351.578262135925</v>
      </c>
      <c r="C44510">
        <v>182121</v>
      </c>
      <c r="D44510">
        <v>175663</v>
      </c>
      <c r="I44510" s="59">
        <v>88794</v>
      </c>
      <c r="J44510" s="57" t="s">
        <v>81</v>
      </c>
      <c r="K44510" s="58" t="str">
        <f t="shared" si="695"/>
        <v>будни</v>
      </c>
      <c r="L44510">
        <v>13</v>
      </c>
    </row>
    <row r="44511" spans="1:12" x14ac:dyDescent="0.3">
      <c r="A44511">
        <v>136925</v>
      </c>
      <c r="B44511" s="2">
        <v>44351.578262135925</v>
      </c>
      <c r="C44511">
        <v>349258</v>
      </c>
      <c r="D44511">
        <v>182191</v>
      </c>
      <c r="I44511" s="59">
        <v>88795</v>
      </c>
      <c r="J44511" s="57" t="s">
        <v>78</v>
      </c>
      <c r="K44511" s="58" t="str">
        <f t="shared" si="695"/>
        <v>выходные</v>
      </c>
      <c r="L44511">
        <v>13</v>
      </c>
    </row>
    <row r="44512" spans="1:12" x14ac:dyDescent="0.3">
      <c r="A44512">
        <v>136926</v>
      </c>
      <c r="B44512" s="2">
        <v>44351.578666666661</v>
      </c>
      <c r="C44512">
        <v>335560</v>
      </c>
      <c r="D44512">
        <v>154256</v>
      </c>
      <c r="I44512" s="59">
        <v>88796</v>
      </c>
      <c r="J44512" s="57" t="s">
        <v>82</v>
      </c>
      <c r="K44512" s="58" t="str">
        <f t="shared" si="695"/>
        <v>выходные</v>
      </c>
      <c r="L44512">
        <v>13</v>
      </c>
    </row>
    <row r="44513" spans="1:12" x14ac:dyDescent="0.3">
      <c r="A44513">
        <v>136928</v>
      </c>
      <c r="B44513" s="2">
        <v>44351.579880258905</v>
      </c>
      <c r="C44513">
        <v>349018</v>
      </c>
      <c r="D44513">
        <v>298909</v>
      </c>
      <c r="I44513" s="59">
        <v>88797</v>
      </c>
      <c r="J44513" s="57" t="s">
        <v>83</v>
      </c>
      <c r="K44513" s="58" t="str">
        <f t="shared" si="695"/>
        <v>будни</v>
      </c>
      <c r="L44513">
        <v>13</v>
      </c>
    </row>
    <row r="44514" spans="1:12" x14ac:dyDescent="0.3">
      <c r="A44514">
        <v>136933</v>
      </c>
      <c r="B44514" s="2">
        <v>44351.581902912621</v>
      </c>
      <c r="C44514">
        <v>32530</v>
      </c>
      <c r="D44514">
        <v>443706</v>
      </c>
      <c r="I44514" s="59">
        <v>88798</v>
      </c>
      <c r="J44514" s="57" t="s">
        <v>84</v>
      </c>
      <c r="K44514" s="58" t="str">
        <f t="shared" si="695"/>
        <v>будни</v>
      </c>
      <c r="L44514">
        <v>13</v>
      </c>
    </row>
    <row r="44515" spans="1:12" x14ac:dyDescent="0.3">
      <c r="A44515">
        <v>136938</v>
      </c>
      <c r="B44515" s="2">
        <v>44351.582307443365</v>
      </c>
      <c r="C44515">
        <v>169853</v>
      </c>
      <c r="D44515">
        <v>158978</v>
      </c>
      <c r="I44515" s="59">
        <v>88799</v>
      </c>
      <c r="J44515" s="57" t="s">
        <v>79</v>
      </c>
      <c r="K44515" s="58" t="str">
        <f t="shared" si="695"/>
        <v>будни</v>
      </c>
      <c r="L44515">
        <v>13</v>
      </c>
    </row>
    <row r="44516" spans="1:12" x14ac:dyDescent="0.3">
      <c r="A44516">
        <v>136942</v>
      </c>
      <c r="B44516" s="2">
        <v>44351.582711974108</v>
      </c>
      <c r="C44516">
        <v>174164</v>
      </c>
      <c r="D44516">
        <v>47419</v>
      </c>
      <c r="I44516" s="59">
        <v>88800</v>
      </c>
      <c r="J44516" s="57" t="s">
        <v>80</v>
      </c>
      <c r="K44516" s="58" t="str">
        <f t="shared" si="695"/>
        <v>будни</v>
      </c>
      <c r="L44516">
        <v>13</v>
      </c>
    </row>
    <row r="44517" spans="1:12" x14ac:dyDescent="0.3">
      <c r="A44517">
        <v>136945</v>
      </c>
      <c r="B44517" s="2">
        <v>44351.583521035594</v>
      </c>
      <c r="C44517">
        <v>15608</v>
      </c>
      <c r="D44517">
        <v>470762</v>
      </c>
      <c r="I44517" s="59">
        <v>88801</v>
      </c>
      <c r="J44517" s="57" t="s">
        <v>81</v>
      </c>
      <c r="K44517" s="58" t="str">
        <f t="shared" si="695"/>
        <v>будни</v>
      </c>
      <c r="L44517">
        <v>14</v>
      </c>
    </row>
    <row r="44518" spans="1:12" x14ac:dyDescent="0.3">
      <c r="A44518">
        <v>136950</v>
      </c>
      <c r="B44518" s="2">
        <v>44351.583521035594</v>
      </c>
      <c r="C44518">
        <v>220558</v>
      </c>
      <c r="D44518">
        <v>398155</v>
      </c>
      <c r="I44518" s="59">
        <v>88802</v>
      </c>
      <c r="J44518" s="57" t="s">
        <v>78</v>
      </c>
      <c r="K44518" s="58" t="str">
        <f t="shared" si="695"/>
        <v>выходные</v>
      </c>
      <c r="L44518">
        <v>14</v>
      </c>
    </row>
    <row r="44519" spans="1:12" x14ac:dyDescent="0.3">
      <c r="A44519">
        <v>136954</v>
      </c>
      <c r="B44519" s="2">
        <v>44351.583925566345</v>
      </c>
      <c r="C44519">
        <v>240850</v>
      </c>
      <c r="D44519">
        <v>180863</v>
      </c>
      <c r="I44519" s="59">
        <v>88803</v>
      </c>
      <c r="J44519" s="57" t="s">
        <v>82</v>
      </c>
      <c r="K44519" s="58" t="str">
        <f t="shared" si="695"/>
        <v>выходные</v>
      </c>
      <c r="L44519">
        <v>14</v>
      </c>
    </row>
    <row r="44520" spans="1:12" x14ac:dyDescent="0.3">
      <c r="A44520">
        <v>136958</v>
      </c>
      <c r="B44520" s="2">
        <v>44351.584734627831</v>
      </c>
      <c r="C44520">
        <v>293396</v>
      </c>
      <c r="D44520">
        <v>478593</v>
      </c>
      <c r="I44520" s="59">
        <v>88804</v>
      </c>
      <c r="J44520" s="57" t="s">
        <v>83</v>
      </c>
      <c r="K44520" s="58" t="str">
        <f t="shared" si="695"/>
        <v>будни</v>
      </c>
      <c r="L44520">
        <v>14</v>
      </c>
    </row>
    <row r="44521" spans="1:12" x14ac:dyDescent="0.3">
      <c r="A44521">
        <v>136961</v>
      </c>
      <c r="B44521" s="2">
        <v>44351.585139158575</v>
      </c>
      <c r="C44521">
        <v>51909</v>
      </c>
      <c r="D44521">
        <v>75550</v>
      </c>
      <c r="I44521" s="59">
        <v>88805</v>
      </c>
      <c r="J44521" s="57" t="s">
        <v>84</v>
      </c>
      <c r="K44521" s="58" t="str">
        <f t="shared" si="695"/>
        <v>будни</v>
      </c>
      <c r="L44521">
        <v>14</v>
      </c>
    </row>
    <row r="44522" spans="1:12" x14ac:dyDescent="0.3">
      <c r="A44522">
        <v>136965</v>
      </c>
      <c r="B44522" s="2">
        <v>44351.585948220069</v>
      </c>
      <c r="C44522">
        <v>78006</v>
      </c>
      <c r="D44522">
        <v>267535</v>
      </c>
      <c r="I44522" s="59">
        <v>88806</v>
      </c>
      <c r="J44522" s="57" t="s">
        <v>79</v>
      </c>
      <c r="K44522" s="58" t="str">
        <f t="shared" si="695"/>
        <v>будни</v>
      </c>
      <c r="L44522">
        <v>14</v>
      </c>
    </row>
    <row r="44523" spans="1:12" x14ac:dyDescent="0.3">
      <c r="A44523">
        <v>136966</v>
      </c>
      <c r="B44523" s="2">
        <v>44351.586352750805</v>
      </c>
      <c r="C44523">
        <v>57385</v>
      </c>
      <c r="D44523">
        <v>182984</v>
      </c>
      <c r="I44523" s="59">
        <v>88807</v>
      </c>
      <c r="J44523" s="57" t="s">
        <v>80</v>
      </c>
      <c r="K44523" s="58" t="str">
        <f t="shared" si="695"/>
        <v>будни</v>
      </c>
      <c r="L44523">
        <v>14</v>
      </c>
    </row>
    <row r="44524" spans="1:12" x14ac:dyDescent="0.3">
      <c r="A44524">
        <v>136969</v>
      </c>
      <c r="B44524" s="2">
        <v>44351.588375404528</v>
      </c>
      <c r="C44524">
        <v>231563</v>
      </c>
      <c r="D44524">
        <v>230507</v>
      </c>
      <c r="I44524" s="59">
        <v>88808</v>
      </c>
      <c r="J44524" s="57" t="s">
        <v>81</v>
      </c>
      <c r="K44524" s="58" t="str">
        <f t="shared" si="695"/>
        <v>будни</v>
      </c>
      <c r="L44524">
        <v>14</v>
      </c>
    </row>
    <row r="44525" spans="1:12" x14ac:dyDescent="0.3">
      <c r="A44525">
        <v>136971</v>
      </c>
      <c r="B44525" s="2">
        <v>44351.589333333337</v>
      </c>
      <c r="C44525">
        <v>76039</v>
      </c>
      <c r="D44525">
        <v>182984</v>
      </c>
      <c r="I44525" s="59">
        <v>88809</v>
      </c>
      <c r="J44525" s="57" t="s">
        <v>78</v>
      </c>
      <c r="K44525" s="58" t="str">
        <f t="shared" si="695"/>
        <v>выходные</v>
      </c>
      <c r="L44525">
        <v>14</v>
      </c>
    </row>
    <row r="44526" spans="1:12" x14ac:dyDescent="0.3">
      <c r="A44526">
        <v>136972</v>
      </c>
      <c r="B44526" s="2">
        <v>44351.589588996765</v>
      </c>
      <c r="C44526">
        <v>111924</v>
      </c>
      <c r="D44526">
        <v>293136</v>
      </c>
      <c r="I44526" s="59">
        <v>88810</v>
      </c>
      <c r="J44526" s="57" t="s">
        <v>82</v>
      </c>
      <c r="K44526" s="58" t="str">
        <f t="shared" si="695"/>
        <v>выходные</v>
      </c>
      <c r="L44526">
        <v>14</v>
      </c>
    </row>
    <row r="44527" spans="1:12" x14ac:dyDescent="0.3">
      <c r="A44527">
        <v>136973</v>
      </c>
      <c r="B44527" s="2">
        <v>44351.590666666663</v>
      </c>
      <c r="C44527">
        <v>128910</v>
      </c>
      <c r="D44527">
        <v>118549</v>
      </c>
      <c r="I44527" s="59">
        <v>88811</v>
      </c>
      <c r="J44527" s="57" t="s">
        <v>83</v>
      </c>
      <c r="K44527" s="58" t="str">
        <f t="shared" si="695"/>
        <v>будни</v>
      </c>
      <c r="L44527">
        <v>14</v>
      </c>
    </row>
    <row r="44528" spans="1:12" x14ac:dyDescent="0.3">
      <c r="A44528">
        <v>136976</v>
      </c>
      <c r="B44528" s="2">
        <v>44351.590666666663</v>
      </c>
      <c r="C44528">
        <v>166232</v>
      </c>
      <c r="D44528">
        <v>440811</v>
      </c>
      <c r="I44528" s="59">
        <v>88812</v>
      </c>
      <c r="J44528" s="57" t="s">
        <v>84</v>
      </c>
      <c r="K44528" s="58" t="str">
        <f t="shared" si="695"/>
        <v>будни</v>
      </c>
      <c r="L44528">
        <v>14</v>
      </c>
    </row>
    <row r="44529" spans="1:12" x14ac:dyDescent="0.3">
      <c r="A44529">
        <v>136980</v>
      </c>
      <c r="B44529" s="2">
        <v>44351.591207119745</v>
      </c>
      <c r="C44529">
        <v>70291</v>
      </c>
      <c r="D44529">
        <v>80467</v>
      </c>
      <c r="I44529" s="59">
        <v>88813</v>
      </c>
      <c r="J44529" s="57" t="s">
        <v>79</v>
      </c>
      <c r="K44529" s="58" t="str">
        <f t="shared" si="695"/>
        <v>будни</v>
      </c>
      <c r="L44529">
        <v>14</v>
      </c>
    </row>
    <row r="44530" spans="1:12" x14ac:dyDescent="0.3">
      <c r="A44530">
        <v>136981</v>
      </c>
      <c r="B44530" s="2">
        <v>44351.592016181232</v>
      </c>
      <c r="C44530">
        <v>55365</v>
      </c>
      <c r="D44530">
        <v>104355</v>
      </c>
      <c r="I44530" s="59">
        <v>88814</v>
      </c>
      <c r="J44530" s="57" t="s">
        <v>80</v>
      </c>
      <c r="K44530" s="58" t="str">
        <f t="shared" si="695"/>
        <v>будни</v>
      </c>
      <c r="L44530">
        <v>14</v>
      </c>
    </row>
    <row r="44531" spans="1:12" x14ac:dyDescent="0.3">
      <c r="A44531">
        <v>136983</v>
      </c>
      <c r="B44531" s="2">
        <v>44351.592016181232</v>
      </c>
      <c r="C44531">
        <v>118843</v>
      </c>
      <c r="D44531">
        <v>401945</v>
      </c>
      <c r="I44531" s="59">
        <v>88815</v>
      </c>
      <c r="J44531" s="57" t="s">
        <v>81</v>
      </c>
      <c r="K44531" s="58" t="str">
        <f t="shared" si="695"/>
        <v>будни</v>
      </c>
      <c r="L44531">
        <v>14</v>
      </c>
    </row>
    <row r="44532" spans="1:12" x14ac:dyDescent="0.3">
      <c r="A44532">
        <v>136987</v>
      </c>
      <c r="B44532" s="2">
        <v>44351.593229773462</v>
      </c>
      <c r="C44532">
        <v>182119</v>
      </c>
      <c r="D44532">
        <v>472712</v>
      </c>
      <c r="I44532" s="59">
        <v>88816</v>
      </c>
      <c r="J44532" s="57" t="s">
        <v>78</v>
      </c>
      <c r="K44532" s="58" t="str">
        <f t="shared" si="695"/>
        <v>выходные</v>
      </c>
      <c r="L44532">
        <v>14</v>
      </c>
    </row>
    <row r="44533" spans="1:12" x14ac:dyDescent="0.3">
      <c r="A44533">
        <v>136991</v>
      </c>
      <c r="B44533" s="2">
        <v>44351.593634304205</v>
      </c>
      <c r="C44533">
        <v>262020</v>
      </c>
      <c r="D44533">
        <v>146737</v>
      </c>
      <c r="I44533" s="59">
        <v>88817</v>
      </c>
      <c r="J44533" s="57" t="s">
        <v>82</v>
      </c>
      <c r="K44533" s="58" t="str">
        <f t="shared" si="695"/>
        <v>выходные</v>
      </c>
      <c r="L44533">
        <v>14</v>
      </c>
    </row>
    <row r="44534" spans="1:12" x14ac:dyDescent="0.3">
      <c r="A44534">
        <v>136992</v>
      </c>
      <c r="B44534" s="2">
        <v>44351.595252427185</v>
      </c>
      <c r="C44534">
        <v>286425</v>
      </c>
      <c r="D44534">
        <v>325852</v>
      </c>
      <c r="I44534" s="59">
        <v>88818</v>
      </c>
      <c r="J44534" s="57" t="s">
        <v>83</v>
      </c>
      <c r="K44534" s="58" t="str">
        <f t="shared" si="695"/>
        <v>будни</v>
      </c>
      <c r="L44534">
        <v>14</v>
      </c>
    </row>
    <row r="44535" spans="1:12" x14ac:dyDescent="0.3">
      <c r="A44535">
        <v>136994</v>
      </c>
      <c r="B44535" s="2">
        <v>44351.595656957928</v>
      </c>
      <c r="C44535">
        <v>166327</v>
      </c>
      <c r="D44535">
        <v>105352</v>
      </c>
      <c r="I44535" s="59">
        <v>88819</v>
      </c>
      <c r="J44535" s="57" t="s">
        <v>84</v>
      </c>
      <c r="K44535" s="58" t="str">
        <f t="shared" si="695"/>
        <v>будни</v>
      </c>
      <c r="L44535">
        <v>14</v>
      </c>
    </row>
    <row r="44536" spans="1:12" x14ac:dyDescent="0.3">
      <c r="A44536">
        <v>136996</v>
      </c>
      <c r="B44536" s="2">
        <v>44351.595656957928</v>
      </c>
      <c r="C44536">
        <v>170255</v>
      </c>
      <c r="D44536">
        <v>230507</v>
      </c>
      <c r="I44536" s="59">
        <v>88820</v>
      </c>
      <c r="J44536" s="57" t="s">
        <v>79</v>
      </c>
      <c r="K44536" s="58" t="str">
        <f t="shared" si="695"/>
        <v>будни</v>
      </c>
      <c r="L44536">
        <v>14</v>
      </c>
    </row>
    <row r="44537" spans="1:12" x14ac:dyDescent="0.3">
      <c r="A44537">
        <v>137000</v>
      </c>
      <c r="B44537" s="2">
        <v>44351.596061488679</v>
      </c>
      <c r="C44537">
        <v>57380</v>
      </c>
      <c r="D44537">
        <v>430624</v>
      </c>
      <c r="I44537" s="59">
        <v>88821</v>
      </c>
      <c r="J44537" s="57" t="s">
        <v>80</v>
      </c>
      <c r="K44537" s="58" t="str">
        <f t="shared" si="695"/>
        <v>будни</v>
      </c>
      <c r="L44537">
        <v>14</v>
      </c>
    </row>
    <row r="44538" spans="1:12" x14ac:dyDescent="0.3">
      <c r="A44538">
        <v>137005</v>
      </c>
      <c r="B44538" s="2">
        <v>44351.596466019415</v>
      </c>
      <c r="C44538">
        <v>181965</v>
      </c>
      <c r="D44538">
        <v>304128</v>
      </c>
      <c r="I44538" s="59">
        <v>88822</v>
      </c>
      <c r="J44538" s="57" t="s">
        <v>81</v>
      </c>
      <c r="K44538" s="58" t="str">
        <f t="shared" si="695"/>
        <v>будни</v>
      </c>
      <c r="L44538">
        <v>14</v>
      </c>
    </row>
    <row r="44539" spans="1:12" x14ac:dyDescent="0.3">
      <c r="A44539">
        <v>137010</v>
      </c>
      <c r="B44539" s="2">
        <v>44351.597275080909</v>
      </c>
      <c r="C44539">
        <v>231030</v>
      </c>
      <c r="D44539">
        <v>68733</v>
      </c>
      <c r="I44539" s="59">
        <v>88823</v>
      </c>
      <c r="J44539" s="57" t="s">
        <v>78</v>
      </c>
      <c r="K44539" s="58" t="str">
        <f t="shared" si="695"/>
        <v>выходные</v>
      </c>
      <c r="L44539">
        <v>14</v>
      </c>
    </row>
    <row r="44540" spans="1:12" x14ac:dyDescent="0.3">
      <c r="A44540">
        <v>137013</v>
      </c>
      <c r="B44540" s="2">
        <v>44351.598084142395</v>
      </c>
      <c r="C44540">
        <v>107318</v>
      </c>
      <c r="D44540">
        <v>158978</v>
      </c>
      <c r="I44540" s="59">
        <v>88824</v>
      </c>
      <c r="J44540" s="57" t="s">
        <v>82</v>
      </c>
      <c r="K44540" s="58" t="str">
        <f t="shared" si="695"/>
        <v>выходные</v>
      </c>
      <c r="L44540">
        <v>14</v>
      </c>
    </row>
    <row r="44541" spans="1:12" x14ac:dyDescent="0.3">
      <c r="A44541">
        <v>137016</v>
      </c>
      <c r="B44541" s="2">
        <v>44351.598084142395</v>
      </c>
      <c r="C44541">
        <v>108271</v>
      </c>
      <c r="D44541">
        <v>439981</v>
      </c>
      <c r="I44541" s="59">
        <v>88825</v>
      </c>
      <c r="J44541" s="57" t="s">
        <v>83</v>
      </c>
      <c r="K44541" s="58" t="str">
        <f t="shared" si="695"/>
        <v>будни</v>
      </c>
      <c r="L44541">
        <v>14</v>
      </c>
    </row>
    <row r="44542" spans="1:12" x14ac:dyDescent="0.3">
      <c r="A44542">
        <v>137020</v>
      </c>
      <c r="B44542" s="2">
        <v>44351.598488673138</v>
      </c>
      <c r="C44542">
        <v>55493</v>
      </c>
      <c r="D44542">
        <v>471403</v>
      </c>
      <c r="I44542" s="59">
        <v>88826</v>
      </c>
      <c r="J44542" s="57" t="s">
        <v>84</v>
      </c>
      <c r="K44542" s="58" t="str">
        <f t="shared" si="695"/>
        <v>будни</v>
      </c>
      <c r="L44542">
        <v>14</v>
      </c>
    </row>
    <row r="44543" spans="1:12" x14ac:dyDescent="0.3">
      <c r="A44543">
        <v>137023</v>
      </c>
      <c r="B44543" s="2">
        <v>44351.599702265376</v>
      </c>
      <c r="C44543">
        <v>245424</v>
      </c>
      <c r="D44543">
        <v>241927</v>
      </c>
      <c r="I44543" s="59">
        <v>88827</v>
      </c>
      <c r="J44543" s="57" t="s">
        <v>79</v>
      </c>
      <c r="K44543" s="58" t="str">
        <f t="shared" si="695"/>
        <v>будни</v>
      </c>
      <c r="L44543">
        <v>14</v>
      </c>
    </row>
    <row r="44544" spans="1:12" x14ac:dyDescent="0.3">
      <c r="A44544">
        <v>137025</v>
      </c>
      <c r="B44544" s="2">
        <v>44351.600106796119</v>
      </c>
      <c r="C44544">
        <v>15927</v>
      </c>
      <c r="D44544">
        <v>284325</v>
      </c>
      <c r="I44544" s="59">
        <v>88828</v>
      </c>
      <c r="J44544" s="57" t="s">
        <v>80</v>
      </c>
      <c r="K44544" s="58" t="str">
        <f t="shared" si="695"/>
        <v>будни</v>
      </c>
      <c r="L44544">
        <v>14</v>
      </c>
    </row>
    <row r="44545" spans="1:12" x14ac:dyDescent="0.3">
      <c r="A44545">
        <v>137026</v>
      </c>
      <c r="B44545" s="2">
        <v>44351.600106796119</v>
      </c>
      <c r="C44545">
        <v>123261</v>
      </c>
      <c r="D44545">
        <v>440825</v>
      </c>
      <c r="I44545" s="59">
        <v>88829</v>
      </c>
      <c r="J44545" s="57" t="s">
        <v>81</v>
      </c>
      <c r="K44545" s="58" t="str">
        <f t="shared" si="695"/>
        <v>будни</v>
      </c>
      <c r="L44545">
        <v>14</v>
      </c>
    </row>
    <row r="44546" spans="1:12" x14ac:dyDescent="0.3">
      <c r="A44546">
        <v>137027</v>
      </c>
      <c r="B44546" s="2">
        <v>44351.600915857605</v>
      </c>
      <c r="C44546">
        <v>144633</v>
      </c>
      <c r="D44546">
        <v>428248</v>
      </c>
      <c r="I44546" s="59">
        <v>88830</v>
      </c>
      <c r="J44546" s="57" t="s">
        <v>78</v>
      </c>
      <c r="K44546" s="58" t="str">
        <f t="shared" si="695"/>
        <v>выходные</v>
      </c>
      <c r="L44546">
        <v>14</v>
      </c>
    </row>
    <row r="44547" spans="1:12" x14ac:dyDescent="0.3">
      <c r="A44547">
        <v>137028</v>
      </c>
      <c r="B44547" s="2">
        <v>44351.601320388349</v>
      </c>
      <c r="C44547">
        <v>24971</v>
      </c>
      <c r="D44547">
        <v>377180</v>
      </c>
      <c r="I44547" s="59">
        <v>88831</v>
      </c>
      <c r="J44547" s="57" t="s">
        <v>82</v>
      </c>
      <c r="K44547" s="58" t="str">
        <f t="shared" ref="K44547:K44610" si="696">IF(OR(J44547="суббота",J44547="воскресенье"),"выходные","будни")</f>
        <v>выходные</v>
      </c>
      <c r="L44547">
        <v>14</v>
      </c>
    </row>
    <row r="44548" spans="1:12" x14ac:dyDescent="0.3">
      <c r="A44548">
        <v>137032</v>
      </c>
      <c r="B44548" s="2">
        <v>44351.602129449835</v>
      </c>
      <c r="C44548">
        <v>254384</v>
      </c>
      <c r="D44548">
        <v>256951</v>
      </c>
      <c r="I44548" s="59">
        <v>88832</v>
      </c>
      <c r="J44548" s="57" t="s">
        <v>83</v>
      </c>
      <c r="K44548" s="58" t="str">
        <f t="shared" si="696"/>
        <v>будни</v>
      </c>
      <c r="L44548">
        <v>14</v>
      </c>
    </row>
    <row r="44549" spans="1:12" x14ac:dyDescent="0.3">
      <c r="A44549">
        <v>137034</v>
      </c>
      <c r="B44549" s="2">
        <v>44351.603747572815</v>
      </c>
      <c r="C44549">
        <v>218326</v>
      </c>
      <c r="D44549">
        <v>351192</v>
      </c>
      <c r="I44549" s="59">
        <v>88833</v>
      </c>
      <c r="J44549" s="57" t="s">
        <v>84</v>
      </c>
      <c r="K44549" s="58" t="str">
        <f t="shared" si="696"/>
        <v>будни</v>
      </c>
      <c r="L44549">
        <v>14</v>
      </c>
    </row>
    <row r="44550" spans="1:12" x14ac:dyDescent="0.3">
      <c r="A44550">
        <v>137039</v>
      </c>
      <c r="B44550" s="2">
        <v>44351.604152103566</v>
      </c>
      <c r="C44550">
        <v>35313</v>
      </c>
      <c r="D44550">
        <v>343491</v>
      </c>
      <c r="I44550" s="59">
        <v>88834</v>
      </c>
      <c r="J44550" s="57" t="s">
        <v>79</v>
      </c>
      <c r="K44550" s="58" t="str">
        <f t="shared" si="696"/>
        <v>будни</v>
      </c>
      <c r="L44550">
        <v>14</v>
      </c>
    </row>
    <row r="44551" spans="1:12" x14ac:dyDescent="0.3">
      <c r="A44551">
        <v>137040</v>
      </c>
      <c r="B44551" s="2">
        <v>44351.604961165045</v>
      </c>
      <c r="C44551">
        <v>116021</v>
      </c>
      <c r="D44551">
        <v>419974</v>
      </c>
      <c r="I44551" s="59">
        <v>88835</v>
      </c>
      <c r="J44551" s="57" t="s">
        <v>80</v>
      </c>
      <c r="K44551" s="58" t="str">
        <f t="shared" si="696"/>
        <v>будни</v>
      </c>
      <c r="L44551">
        <v>14</v>
      </c>
    </row>
    <row r="44552" spans="1:12" x14ac:dyDescent="0.3">
      <c r="A44552">
        <v>137041</v>
      </c>
      <c r="B44552" s="2">
        <v>44351.605365695796</v>
      </c>
      <c r="C44552">
        <v>237402</v>
      </c>
      <c r="D44552">
        <v>230507</v>
      </c>
      <c r="I44552" s="59">
        <v>88836</v>
      </c>
      <c r="J44552" s="57" t="s">
        <v>81</v>
      </c>
      <c r="K44552" s="58" t="str">
        <f t="shared" si="696"/>
        <v>будни</v>
      </c>
      <c r="L44552">
        <v>14</v>
      </c>
    </row>
    <row r="44553" spans="1:12" x14ac:dyDescent="0.3">
      <c r="A44553">
        <v>137043</v>
      </c>
      <c r="B44553" s="2">
        <v>44351.606579288025</v>
      </c>
      <c r="C44553">
        <v>115757</v>
      </c>
      <c r="D44553">
        <v>474478</v>
      </c>
      <c r="I44553" s="59">
        <v>88837</v>
      </c>
      <c r="J44553" s="57" t="s">
        <v>78</v>
      </c>
      <c r="K44553" s="58" t="str">
        <f t="shared" si="696"/>
        <v>выходные</v>
      </c>
      <c r="L44553">
        <v>14</v>
      </c>
    </row>
    <row r="44554" spans="1:12" x14ac:dyDescent="0.3">
      <c r="A44554">
        <v>137044</v>
      </c>
      <c r="B44554" s="2">
        <v>44351.607388349512</v>
      </c>
      <c r="C44554">
        <v>239008</v>
      </c>
      <c r="D44554">
        <v>373415</v>
      </c>
      <c r="I44554" s="59">
        <v>88838</v>
      </c>
      <c r="J44554" s="57" t="s">
        <v>82</v>
      </c>
      <c r="K44554" s="58" t="str">
        <f t="shared" si="696"/>
        <v>выходные</v>
      </c>
      <c r="L44554">
        <v>14</v>
      </c>
    </row>
    <row r="44555" spans="1:12" x14ac:dyDescent="0.3">
      <c r="A44555">
        <v>137046</v>
      </c>
      <c r="B44555" s="2">
        <v>44351.607388349519</v>
      </c>
      <c r="C44555">
        <v>62955</v>
      </c>
      <c r="D44555">
        <v>411922</v>
      </c>
      <c r="I44555" s="59">
        <v>88839</v>
      </c>
      <c r="J44555" s="57" t="s">
        <v>83</v>
      </c>
      <c r="K44555" s="58" t="str">
        <f t="shared" si="696"/>
        <v>будни</v>
      </c>
      <c r="L44555">
        <v>14</v>
      </c>
    </row>
    <row r="44556" spans="1:12" x14ac:dyDescent="0.3">
      <c r="A44556">
        <v>137051</v>
      </c>
      <c r="B44556" s="2">
        <v>44351.609006472492</v>
      </c>
      <c r="C44556">
        <v>85890</v>
      </c>
      <c r="D44556">
        <v>68023</v>
      </c>
      <c r="I44556" s="59">
        <v>88840</v>
      </c>
      <c r="J44556" s="57" t="s">
        <v>84</v>
      </c>
      <c r="K44556" s="58" t="str">
        <f t="shared" si="696"/>
        <v>будни</v>
      </c>
      <c r="L44556">
        <v>14</v>
      </c>
    </row>
    <row r="44557" spans="1:12" x14ac:dyDescent="0.3">
      <c r="A44557">
        <v>137054</v>
      </c>
      <c r="B44557" s="2">
        <v>44351.609411003235</v>
      </c>
      <c r="C44557">
        <v>95679</v>
      </c>
      <c r="D44557">
        <v>180863</v>
      </c>
      <c r="I44557" s="59">
        <v>88841</v>
      </c>
      <c r="J44557" s="57" t="s">
        <v>79</v>
      </c>
      <c r="K44557" s="58" t="str">
        <f t="shared" si="696"/>
        <v>будни</v>
      </c>
      <c r="L44557">
        <v>14</v>
      </c>
    </row>
    <row r="44558" spans="1:12" x14ac:dyDescent="0.3">
      <c r="A44558">
        <v>137056</v>
      </c>
      <c r="B44558" s="2">
        <v>44351.609815533979</v>
      </c>
      <c r="C44558">
        <v>62153</v>
      </c>
      <c r="D44558">
        <v>56516</v>
      </c>
      <c r="I44558" s="59">
        <v>88842</v>
      </c>
      <c r="J44558" s="57" t="s">
        <v>80</v>
      </c>
      <c r="K44558" s="58" t="str">
        <f t="shared" si="696"/>
        <v>будни</v>
      </c>
      <c r="L44558">
        <v>14</v>
      </c>
    </row>
    <row r="44559" spans="1:12" x14ac:dyDescent="0.3">
      <c r="A44559">
        <v>137059</v>
      </c>
      <c r="B44559" s="2">
        <v>44351.610220064729</v>
      </c>
      <c r="C44559">
        <v>73941</v>
      </c>
      <c r="D44559">
        <v>250679</v>
      </c>
      <c r="I44559" s="59">
        <v>88843</v>
      </c>
      <c r="J44559" s="57" t="s">
        <v>81</v>
      </c>
      <c r="K44559" s="58" t="str">
        <f t="shared" si="696"/>
        <v>будни</v>
      </c>
      <c r="L44559">
        <v>14</v>
      </c>
    </row>
    <row r="44560" spans="1:12" x14ac:dyDescent="0.3">
      <c r="A44560">
        <v>137062</v>
      </c>
      <c r="B44560" s="2">
        <v>44351.610624595465</v>
      </c>
      <c r="C44560">
        <v>160255</v>
      </c>
      <c r="D44560">
        <v>390546</v>
      </c>
      <c r="I44560" s="59">
        <v>88844</v>
      </c>
      <c r="J44560" s="57" t="s">
        <v>78</v>
      </c>
      <c r="K44560" s="58" t="str">
        <f t="shared" si="696"/>
        <v>выходные</v>
      </c>
      <c r="L44560">
        <v>14</v>
      </c>
    </row>
    <row r="44561" spans="1:12" x14ac:dyDescent="0.3">
      <c r="A44561">
        <v>137067</v>
      </c>
      <c r="B44561" s="2">
        <v>44351.610624595472</v>
      </c>
      <c r="C44561">
        <v>37430</v>
      </c>
      <c r="D44561">
        <v>411922</v>
      </c>
      <c r="I44561" s="59">
        <v>88845</v>
      </c>
      <c r="J44561" s="57" t="s">
        <v>82</v>
      </c>
      <c r="K44561" s="58" t="str">
        <f t="shared" si="696"/>
        <v>выходные</v>
      </c>
      <c r="L44561">
        <v>14</v>
      </c>
    </row>
    <row r="44562" spans="1:12" x14ac:dyDescent="0.3">
      <c r="A44562">
        <v>137068</v>
      </c>
      <c r="B44562" s="2">
        <v>44351.610624595472</v>
      </c>
      <c r="C44562">
        <v>66051</v>
      </c>
      <c r="D44562">
        <v>158978</v>
      </c>
      <c r="I44562" s="59">
        <v>88846</v>
      </c>
      <c r="J44562" s="57" t="s">
        <v>83</v>
      </c>
      <c r="K44562" s="58" t="str">
        <f t="shared" si="696"/>
        <v>будни</v>
      </c>
      <c r="L44562">
        <v>14</v>
      </c>
    </row>
    <row r="44563" spans="1:12" x14ac:dyDescent="0.3">
      <c r="A44563">
        <v>137072</v>
      </c>
      <c r="B44563" s="2">
        <v>44351.610624595472</v>
      </c>
      <c r="C44563">
        <v>226618</v>
      </c>
      <c r="D44563">
        <v>406793</v>
      </c>
      <c r="I44563" s="59">
        <v>88847</v>
      </c>
      <c r="J44563" s="57" t="s">
        <v>84</v>
      </c>
      <c r="K44563" s="58" t="str">
        <f t="shared" si="696"/>
        <v>будни</v>
      </c>
      <c r="L44563">
        <v>14</v>
      </c>
    </row>
    <row r="44564" spans="1:12" x14ac:dyDescent="0.3">
      <c r="A44564">
        <v>137074</v>
      </c>
      <c r="B44564" s="2">
        <v>44351.611029126208</v>
      </c>
      <c r="C44564">
        <v>241126</v>
      </c>
      <c r="D44564">
        <v>158978</v>
      </c>
      <c r="I44564" s="59">
        <v>88848</v>
      </c>
      <c r="J44564" s="57" t="s">
        <v>79</v>
      </c>
      <c r="K44564" s="58" t="str">
        <f t="shared" si="696"/>
        <v>будни</v>
      </c>
      <c r="L44564">
        <v>14</v>
      </c>
    </row>
    <row r="44565" spans="1:12" x14ac:dyDescent="0.3">
      <c r="A44565">
        <v>137077</v>
      </c>
      <c r="B44565" s="2">
        <v>44351.611433656959</v>
      </c>
      <c r="C44565">
        <v>87308</v>
      </c>
      <c r="D44565">
        <v>120139</v>
      </c>
      <c r="I44565" s="59">
        <v>88849</v>
      </c>
      <c r="J44565" s="57" t="s">
        <v>80</v>
      </c>
      <c r="K44565" s="58" t="str">
        <f t="shared" si="696"/>
        <v>будни</v>
      </c>
      <c r="L44565">
        <v>14</v>
      </c>
    </row>
    <row r="44566" spans="1:12" x14ac:dyDescent="0.3">
      <c r="A44566">
        <v>137082</v>
      </c>
      <c r="B44566" s="2">
        <v>44351.611838187702</v>
      </c>
      <c r="C44566">
        <v>224554</v>
      </c>
      <c r="D44566">
        <v>333426</v>
      </c>
      <c r="I44566" s="59">
        <v>88850</v>
      </c>
      <c r="J44566" s="57" t="s">
        <v>81</v>
      </c>
      <c r="K44566" s="58" t="str">
        <f t="shared" si="696"/>
        <v>будни</v>
      </c>
      <c r="L44566">
        <v>14</v>
      </c>
    </row>
    <row r="44567" spans="1:12" x14ac:dyDescent="0.3">
      <c r="A44567">
        <v>137086</v>
      </c>
      <c r="B44567" s="2">
        <v>44351.612242718445</v>
      </c>
      <c r="C44567">
        <v>72846</v>
      </c>
      <c r="D44567">
        <v>394819</v>
      </c>
      <c r="I44567" s="59">
        <v>88851</v>
      </c>
      <c r="J44567" s="57" t="s">
        <v>78</v>
      </c>
      <c r="K44567" s="58" t="str">
        <f t="shared" si="696"/>
        <v>выходные</v>
      </c>
      <c r="L44567">
        <v>14</v>
      </c>
    </row>
    <row r="44568" spans="1:12" x14ac:dyDescent="0.3">
      <c r="A44568">
        <v>137089</v>
      </c>
      <c r="B44568" s="2">
        <v>44351.612242718445</v>
      </c>
      <c r="C44568">
        <v>202650</v>
      </c>
      <c r="D44568">
        <v>433247</v>
      </c>
      <c r="I44568" s="59">
        <v>88852</v>
      </c>
      <c r="J44568" s="57" t="s">
        <v>82</v>
      </c>
      <c r="K44568" s="58" t="str">
        <f t="shared" si="696"/>
        <v>выходные</v>
      </c>
      <c r="L44568">
        <v>14</v>
      </c>
    </row>
    <row r="44569" spans="1:12" x14ac:dyDescent="0.3">
      <c r="A44569">
        <v>137090</v>
      </c>
      <c r="B44569" s="2">
        <v>44351.612647249189</v>
      </c>
      <c r="C44569">
        <v>70822</v>
      </c>
      <c r="D44569">
        <v>411922</v>
      </c>
      <c r="I44569" s="59">
        <v>88853</v>
      </c>
      <c r="J44569" s="57" t="s">
        <v>83</v>
      </c>
      <c r="K44569" s="58" t="str">
        <f t="shared" si="696"/>
        <v>будни</v>
      </c>
      <c r="L44569">
        <v>14</v>
      </c>
    </row>
    <row r="44570" spans="1:12" x14ac:dyDescent="0.3">
      <c r="A44570">
        <v>137094</v>
      </c>
      <c r="B44570" s="2">
        <v>44351.612647249189</v>
      </c>
      <c r="C44570">
        <v>196827</v>
      </c>
      <c r="D44570">
        <v>158978</v>
      </c>
      <c r="I44570" s="59">
        <v>88854</v>
      </c>
      <c r="J44570" s="57" t="s">
        <v>84</v>
      </c>
      <c r="K44570" s="58" t="str">
        <f t="shared" si="696"/>
        <v>будни</v>
      </c>
      <c r="L44570">
        <v>14</v>
      </c>
    </row>
    <row r="44571" spans="1:12" x14ac:dyDescent="0.3">
      <c r="A44571">
        <v>137098</v>
      </c>
      <c r="B44571" s="2">
        <v>44351.613051779932</v>
      </c>
      <c r="C44571">
        <v>224421</v>
      </c>
      <c r="D44571">
        <v>246093</v>
      </c>
      <c r="I44571" s="59">
        <v>88855</v>
      </c>
      <c r="J44571" s="57" t="s">
        <v>79</v>
      </c>
      <c r="K44571" s="58" t="str">
        <f t="shared" si="696"/>
        <v>будни</v>
      </c>
      <c r="L44571">
        <v>14</v>
      </c>
    </row>
    <row r="44572" spans="1:12" x14ac:dyDescent="0.3">
      <c r="A44572">
        <v>137099</v>
      </c>
      <c r="B44572" s="2">
        <v>44351.613051779932</v>
      </c>
      <c r="C44572">
        <v>346746</v>
      </c>
      <c r="D44572">
        <v>250679</v>
      </c>
      <c r="I44572" s="59">
        <v>88856</v>
      </c>
      <c r="J44572" s="57" t="s">
        <v>80</v>
      </c>
      <c r="K44572" s="58" t="str">
        <f t="shared" si="696"/>
        <v>будни</v>
      </c>
      <c r="L44572">
        <v>14</v>
      </c>
    </row>
    <row r="44573" spans="1:12" x14ac:dyDescent="0.3">
      <c r="A44573">
        <v>137103</v>
      </c>
      <c r="B44573" s="2">
        <v>44351.613860841426</v>
      </c>
      <c r="C44573">
        <v>15226</v>
      </c>
      <c r="D44573">
        <v>12149</v>
      </c>
      <c r="I44573" s="59">
        <v>88857</v>
      </c>
      <c r="J44573" s="57" t="s">
        <v>81</v>
      </c>
      <c r="K44573" s="58" t="str">
        <f t="shared" si="696"/>
        <v>будни</v>
      </c>
      <c r="L44573">
        <v>14</v>
      </c>
    </row>
    <row r="44574" spans="1:12" x14ac:dyDescent="0.3">
      <c r="A44574">
        <v>137105</v>
      </c>
      <c r="B44574" s="2">
        <v>44351.614265372169</v>
      </c>
      <c r="C44574">
        <v>323339</v>
      </c>
      <c r="D44574">
        <v>227775</v>
      </c>
      <c r="I44574" s="59">
        <v>88858</v>
      </c>
      <c r="J44574" s="57" t="s">
        <v>78</v>
      </c>
      <c r="K44574" s="58" t="str">
        <f t="shared" si="696"/>
        <v>выходные</v>
      </c>
      <c r="L44574">
        <v>14</v>
      </c>
    </row>
    <row r="44575" spans="1:12" x14ac:dyDescent="0.3">
      <c r="A44575">
        <v>137109</v>
      </c>
      <c r="B44575" s="2">
        <v>44351.615478964406</v>
      </c>
      <c r="C44575">
        <v>9812</v>
      </c>
      <c r="D44575">
        <v>230507</v>
      </c>
      <c r="I44575" s="59">
        <v>88859</v>
      </c>
      <c r="J44575" s="57" t="s">
        <v>82</v>
      </c>
      <c r="K44575" s="58" t="str">
        <f t="shared" si="696"/>
        <v>выходные</v>
      </c>
      <c r="L44575">
        <v>14</v>
      </c>
    </row>
    <row r="44576" spans="1:12" x14ac:dyDescent="0.3">
      <c r="A44576">
        <v>137114</v>
      </c>
      <c r="B44576" s="2">
        <v>44351.615883495142</v>
      </c>
      <c r="C44576">
        <v>107884</v>
      </c>
      <c r="D44576">
        <v>227775</v>
      </c>
      <c r="I44576" s="59">
        <v>88860</v>
      </c>
      <c r="J44576" s="57" t="s">
        <v>83</v>
      </c>
      <c r="K44576" s="58" t="str">
        <f t="shared" si="696"/>
        <v>будни</v>
      </c>
      <c r="L44576">
        <v>14</v>
      </c>
    </row>
    <row r="44577" spans="1:12" x14ac:dyDescent="0.3">
      <c r="A44577">
        <v>137119</v>
      </c>
      <c r="B44577" s="2">
        <v>44351.615883495142</v>
      </c>
      <c r="C44577">
        <v>133083</v>
      </c>
      <c r="D44577">
        <v>158978</v>
      </c>
      <c r="I44577" s="59">
        <v>88861</v>
      </c>
      <c r="J44577" s="57" t="s">
        <v>84</v>
      </c>
      <c r="K44577" s="58" t="str">
        <f t="shared" si="696"/>
        <v>будни</v>
      </c>
      <c r="L44577">
        <v>14</v>
      </c>
    </row>
    <row r="44578" spans="1:12" x14ac:dyDescent="0.3">
      <c r="A44578">
        <v>137123</v>
      </c>
      <c r="B44578" s="2">
        <v>44351.616000000002</v>
      </c>
      <c r="C44578">
        <v>77334</v>
      </c>
      <c r="D44578">
        <v>411922</v>
      </c>
      <c r="I44578" s="59">
        <v>88862</v>
      </c>
      <c r="J44578" s="57" t="s">
        <v>79</v>
      </c>
      <c r="K44578" s="58" t="str">
        <f t="shared" si="696"/>
        <v>будни</v>
      </c>
      <c r="L44578">
        <v>14</v>
      </c>
    </row>
    <row r="44579" spans="1:12" x14ac:dyDescent="0.3">
      <c r="A44579">
        <v>137124</v>
      </c>
      <c r="B44579" s="2">
        <v>44351.617097087379</v>
      </c>
      <c r="C44579">
        <v>73235</v>
      </c>
      <c r="D44579">
        <v>276543</v>
      </c>
      <c r="I44579" s="59">
        <v>88863</v>
      </c>
      <c r="J44579" s="57" t="s">
        <v>80</v>
      </c>
      <c r="K44579" s="58" t="str">
        <f t="shared" si="696"/>
        <v>будни</v>
      </c>
      <c r="L44579">
        <v>14</v>
      </c>
    </row>
    <row r="44580" spans="1:12" x14ac:dyDescent="0.3">
      <c r="A44580">
        <v>137128</v>
      </c>
      <c r="B44580" s="2">
        <v>44351.617097087379</v>
      </c>
      <c r="C44580">
        <v>196525</v>
      </c>
      <c r="D44580">
        <v>158978</v>
      </c>
      <c r="I44580" s="59">
        <v>88864</v>
      </c>
      <c r="J44580" s="57" t="s">
        <v>81</v>
      </c>
      <c r="K44580" s="58" t="str">
        <f t="shared" si="696"/>
        <v>будни</v>
      </c>
      <c r="L44580">
        <v>14</v>
      </c>
    </row>
    <row r="44581" spans="1:12" x14ac:dyDescent="0.3">
      <c r="A44581">
        <v>137133</v>
      </c>
      <c r="B44581" s="2">
        <v>44351.617666666665</v>
      </c>
      <c r="C44581">
        <v>93340</v>
      </c>
      <c r="D44581">
        <v>250679</v>
      </c>
      <c r="I44581" s="59">
        <v>88865</v>
      </c>
      <c r="J44581" s="57" t="s">
        <v>78</v>
      </c>
      <c r="K44581" s="58" t="str">
        <f t="shared" si="696"/>
        <v>выходные</v>
      </c>
      <c r="L44581">
        <v>14</v>
      </c>
    </row>
    <row r="44582" spans="1:12" x14ac:dyDescent="0.3">
      <c r="A44582">
        <v>137137</v>
      </c>
      <c r="B44582" s="2">
        <v>44351.617906148866</v>
      </c>
      <c r="C44582">
        <v>66044</v>
      </c>
      <c r="D44582">
        <v>392434</v>
      </c>
      <c r="I44582" s="59">
        <v>88866</v>
      </c>
      <c r="J44582" s="57" t="s">
        <v>82</v>
      </c>
      <c r="K44582" s="58" t="str">
        <f t="shared" si="696"/>
        <v>выходные</v>
      </c>
      <c r="L44582">
        <v>14</v>
      </c>
    </row>
    <row r="44583" spans="1:12" x14ac:dyDescent="0.3">
      <c r="A44583">
        <v>137142</v>
      </c>
      <c r="B44583" s="2">
        <v>44351.617906148866</v>
      </c>
      <c r="C44583">
        <v>211481</v>
      </c>
      <c r="D44583">
        <v>192331</v>
      </c>
      <c r="I44583" s="59">
        <v>88867</v>
      </c>
      <c r="J44583" s="57" t="s">
        <v>83</v>
      </c>
      <c r="K44583" s="58" t="str">
        <f t="shared" si="696"/>
        <v>будни</v>
      </c>
      <c r="L44583">
        <v>14</v>
      </c>
    </row>
    <row r="44584" spans="1:12" x14ac:dyDescent="0.3">
      <c r="A44584">
        <v>137143</v>
      </c>
      <c r="B44584" s="2">
        <v>44351.617906148873</v>
      </c>
      <c r="C44584">
        <v>319126</v>
      </c>
      <c r="D44584">
        <v>341081</v>
      </c>
      <c r="I44584" s="59">
        <v>88868</v>
      </c>
      <c r="J44584" s="57" t="s">
        <v>84</v>
      </c>
      <c r="K44584" s="58" t="str">
        <f t="shared" si="696"/>
        <v>будни</v>
      </c>
      <c r="L44584">
        <v>14</v>
      </c>
    </row>
    <row r="44585" spans="1:12" x14ac:dyDescent="0.3">
      <c r="A44585">
        <v>137148</v>
      </c>
      <c r="B44585" s="2">
        <v>44351.618715210359</v>
      </c>
      <c r="C44585">
        <v>220658</v>
      </c>
      <c r="D44585">
        <v>230507</v>
      </c>
      <c r="I44585" s="59">
        <v>88869</v>
      </c>
      <c r="J44585" s="57" t="s">
        <v>79</v>
      </c>
      <c r="K44585" s="58" t="str">
        <f t="shared" si="696"/>
        <v>будни</v>
      </c>
      <c r="L44585">
        <v>14</v>
      </c>
    </row>
    <row r="44586" spans="1:12" x14ac:dyDescent="0.3">
      <c r="A44586">
        <v>137151</v>
      </c>
      <c r="B44586" s="2">
        <v>44351.619524271846</v>
      </c>
      <c r="C44586">
        <v>233221</v>
      </c>
      <c r="D44586">
        <v>367700</v>
      </c>
      <c r="I44586" s="59">
        <v>88870</v>
      </c>
      <c r="J44586" s="57" t="s">
        <v>80</v>
      </c>
      <c r="K44586" s="58" t="str">
        <f t="shared" si="696"/>
        <v>будни</v>
      </c>
      <c r="L44586">
        <v>14</v>
      </c>
    </row>
    <row r="44587" spans="1:12" x14ac:dyDescent="0.3">
      <c r="A44587">
        <v>137154</v>
      </c>
      <c r="B44587" s="2">
        <v>44351.621142394819</v>
      </c>
      <c r="C44587">
        <v>2527</v>
      </c>
      <c r="D44587">
        <v>12149</v>
      </c>
      <c r="I44587" s="59">
        <v>88871</v>
      </c>
      <c r="J44587" s="57" t="s">
        <v>81</v>
      </c>
      <c r="K44587" s="58" t="str">
        <f t="shared" si="696"/>
        <v>будни</v>
      </c>
      <c r="L44587">
        <v>14</v>
      </c>
    </row>
    <row r="44588" spans="1:12" x14ac:dyDescent="0.3">
      <c r="A44588">
        <v>137158</v>
      </c>
      <c r="B44588" s="2">
        <v>44351.621546925569</v>
      </c>
      <c r="C44588">
        <v>34520</v>
      </c>
      <c r="D44588">
        <v>76405</v>
      </c>
      <c r="I44588" s="59">
        <v>88872</v>
      </c>
      <c r="J44588" s="57" t="s">
        <v>78</v>
      </c>
      <c r="K44588" s="58" t="str">
        <f t="shared" si="696"/>
        <v>выходные</v>
      </c>
      <c r="L44588">
        <v>14</v>
      </c>
    </row>
    <row r="44589" spans="1:12" x14ac:dyDescent="0.3">
      <c r="A44589">
        <v>137161</v>
      </c>
      <c r="B44589" s="2">
        <v>44351.621951456313</v>
      </c>
      <c r="C44589">
        <v>47589</v>
      </c>
      <c r="D44589">
        <v>8477</v>
      </c>
      <c r="I44589" s="59">
        <v>88873</v>
      </c>
      <c r="J44589" s="57" t="s">
        <v>82</v>
      </c>
      <c r="K44589" s="58" t="str">
        <f t="shared" si="696"/>
        <v>выходные</v>
      </c>
      <c r="L44589">
        <v>14</v>
      </c>
    </row>
    <row r="44590" spans="1:12" x14ac:dyDescent="0.3">
      <c r="A44590">
        <v>137164</v>
      </c>
      <c r="B44590" s="2">
        <v>44351.621951456313</v>
      </c>
      <c r="C44590">
        <v>60019</v>
      </c>
      <c r="D44590">
        <v>325094</v>
      </c>
      <c r="I44590" s="59">
        <v>88874</v>
      </c>
      <c r="J44590" s="57" t="s">
        <v>83</v>
      </c>
      <c r="K44590" s="58" t="str">
        <f t="shared" si="696"/>
        <v>будни</v>
      </c>
      <c r="L44590">
        <v>14</v>
      </c>
    </row>
    <row r="44591" spans="1:12" x14ac:dyDescent="0.3">
      <c r="A44591">
        <v>137166</v>
      </c>
      <c r="B44591" s="2">
        <v>44351.621951456313</v>
      </c>
      <c r="C44591">
        <v>83545</v>
      </c>
      <c r="D44591">
        <v>223202</v>
      </c>
      <c r="I44591" s="59">
        <v>88875</v>
      </c>
      <c r="J44591" s="57" t="s">
        <v>84</v>
      </c>
      <c r="K44591" s="58" t="str">
        <f t="shared" si="696"/>
        <v>будни</v>
      </c>
      <c r="L44591">
        <v>14</v>
      </c>
    </row>
    <row r="44592" spans="1:12" x14ac:dyDescent="0.3">
      <c r="A44592">
        <v>137171</v>
      </c>
      <c r="B44592" s="2">
        <v>44351.621951456313</v>
      </c>
      <c r="C44592">
        <v>306108</v>
      </c>
      <c r="D44592">
        <v>107449</v>
      </c>
      <c r="I44592" s="59">
        <v>88876</v>
      </c>
      <c r="J44592" s="57" t="s">
        <v>79</v>
      </c>
      <c r="K44592" s="58" t="str">
        <f t="shared" si="696"/>
        <v>будни</v>
      </c>
      <c r="L44592">
        <v>14</v>
      </c>
    </row>
    <row r="44593" spans="1:12" x14ac:dyDescent="0.3">
      <c r="A44593">
        <v>137174</v>
      </c>
      <c r="B44593" s="2">
        <v>44351.623569579293</v>
      </c>
      <c r="C44593">
        <v>225594</v>
      </c>
      <c r="D44593">
        <v>61082</v>
      </c>
      <c r="I44593" s="59">
        <v>88877</v>
      </c>
      <c r="J44593" s="57" t="s">
        <v>80</v>
      </c>
      <c r="K44593" s="58" t="str">
        <f t="shared" si="696"/>
        <v>будни</v>
      </c>
      <c r="L44593">
        <v>14</v>
      </c>
    </row>
    <row r="44594" spans="1:12" x14ac:dyDescent="0.3">
      <c r="A44594">
        <v>137176</v>
      </c>
      <c r="B44594" s="2">
        <v>44351.623974110029</v>
      </c>
      <c r="C44594">
        <v>284949</v>
      </c>
      <c r="D44594">
        <v>411922</v>
      </c>
      <c r="I44594" s="59">
        <v>88878</v>
      </c>
      <c r="J44594" s="57" t="s">
        <v>81</v>
      </c>
      <c r="K44594" s="58" t="str">
        <f t="shared" si="696"/>
        <v>будни</v>
      </c>
      <c r="L44594">
        <v>14</v>
      </c>
    </row>
    <row r="44595" spans="1:12" x14ac:dyDescent="0.3">
      <c r="A44595">
        <v>137180</v>
      </c>
      <c r="B44595" s="2">
        <v>44351.623974110029</v>
      </c>
      <c r="C44595">
        <v>318997</v>
      </c>
      <c r="D44595">
        <v>57694</v>
      </c>
      <c r="I44595" s="59">
        <v>88879</v>
      </c>
      <c r="J44595" s="57" t="s">
        <v>78</v>
      </c>
      <c r="K44595" s="58" t="str">
        <f t="shared" si="696"/>
        <v>выходные</v>
      </c>
      <c r="L44595">
        <v>14</v>
      </c>
    </row>
    <row r="44596" spans="1:12" x14ac:dyDescent="0.3">
      <c r="A44596">
        <v>137184</v>
      </c>
      <c r="B44596" s="2">
        <v>44351.623974110029</v>
      </c>
      <c r="C44596">
        <v>323980</v>
      </c>
      <c r="D44596">
        <v>122902</v>
      </c>
      <c r="I44596" s="59">
        <v>88880</v>
      </c>
      <c r="J44596" s="57" t="s">
        <v>82</v>
      </c>
      <c r="K44596" s="58" t="str">
        <f t="shared" si="696"/>
        <v>выходные</v>
      </c>
      <c r="L44596">
        <v>14</v>
      </c>
    </row>
    <row r="44597" spans="1:12" x14ac:dyDescent="0.3">
      <c r="A44597">
        <v>137186</v>
      </c>
      <c r="B44597" s="2">
        <v>44351.624378640779</v>
      </c>
      <c r="C44597">
        <v>307848</v>
      </c>
      <c r="D44597">
        <v>284325</v>
      </c>
      <c r="I44597" s="59">
        <v>88881</v>
      </c>
      <c r="J44597" s="57" t="s">
        <v>83</v>
      </c>
      <c r="K44597" s="58" t="str">
        <f t="shared" si="696"/>
        <v>будни</v>
      </c>
      <c r="L44597">
        <v>14</v>
      </c>
    </row>
    <row r="44598" spans="1:12" x14ac:dyDescent="0.3">
      <c r="A44598">
        <v>137188</v>
      </c>
      <c r="B44598" s="2">
        <v>44351.625187702266</v>
      </c>
      <c r="C44598">
        <v>164756</v>
      </c>
      <c r="D44598">
        <v>304128</v>
      </c>
      <c r="I44598" s="59">
        <v>88882</v>
      </c>
      <c r="J44598" s="57" t="s">
        <v>84</v>
      </c>
      <c r="K44598" s="58" t="str">
        <f t="shared" si="696"/>
        <v>будни</v>
      </c>
      <c r="L44598">
        <v>15</v>
      </c>
    </row>
    <row r="44599" spans="1:12" x14ac:dyDescent="0.3">
      <c r="A44599">
        <v>137192</v>
      </c>
      <c r="B44599" s="2">
        <v>44351.625592233009</v>
      </c>
      <c r="C44599">
        <v>45078</v>
      </c>
      <c r="D44599">
        <v>250679</v>
      </c>
      <c r="I44599" s="59">
        <v>88883</v>
      </c>
      <c r="J44599" s="57" t="s">
        <v>79</v>
      </c>
      <c r="K44599" s="58" t="str">
        <f t="shared" si="696"/>
        <v>будни</v>
      </c>
      <c r="L44599">
        <v>15</v>
      </c>
    </row>
    <row r="44600" spans="1:12" x14ac:dyDescent="0.3">
      <c r="A44600">
        <v>137194</v>
      </c>
      <c r="B44600" s="2">
        <v>44351.626401294496</v>
      </c>
      <c r="C44600">
        <v>164339</v>
      </c>
      <c r="D44600">
        <v>154228</v>
      </c>
      <c r="I44600" s="59">
        <v>88884</v>
      </c>
      <c r="J44600" s="57" t="s">
        <v>80</v>
      </c>
      <c r="K44600" s="58" t="str">
        <f t="shared" si="696"/>
        <v>будни</v>
      </c>
      <c r="L44600">
        <v>15</v>
      </c>
    </row>
    <row r="44601" spans="1:12" x14ac:dyDescent="0.3">
      <c r="A44601">
        <v>137196</v>
      </c>
      <c r="B44601" s="2">
        <v>44351.626401294503</v>
      </c>
      <c r="C44601">
        <v>185075</v>
      </c>
      <c r="D44601">
        <v>21760</v>
      </c>
      <c r="I44601" s="59">
        <v>88885</v>
      </c>
      <c r="J44601" s="57" t="s">
        <v>81</v>
      </c>
      <c r="K44601" s="58" t="str">
        <f t="shared" si="696"/>
        <v>будни</v>
      </c>
      <c r="L44601">
        <v>15</v>
      </c>
    </row>
    <row r="44602" spans="1:12" x14ac:dyDescent="0.3">
      <c r="A44602">
        <v>137200</v>
      </c>
      <c r="B44602" s="2">
        <v>44351.626805825246</v>
      </c>
      <c r="C44602">
        <v>250218</v>
      </c>
      <c r="D44602">
        <v>244574</v>
      </c>
      <c r="I44602" s="59">
        <v>88886</v>
      </c>
      <c r="J44602" s="57" t="s">
        <v>78</v>
      </c>
      <c r="K44602" s="58" t="str">
        <f t="shared" si="696"/>
        <v>выходные</v>
      </c>
      <c r="L44602">
        <v>15</v>
      </c>
    </row>
    <row r="44603" spans="1:12" x14ac:dyDescent="0.3">
      <c r="A44603">
        <v>137203</v>
      </c>
      <c r="B44603" s="2">
        <v>44351.626805825246</v>
      </c>
      <c r="C44603">
        <v>322986</v>
      </c>
      <c r="D44603">
        <v>181651</v>
      </c>
      <c r="I44603" s="59">
        <v>88887</v>
      </c>
      <c r="J44603" s="57" t="s">
        <v>82</v>
      </c>
      <c r="K44603" s="58" t="str">
        <f t="shared" si="696"/>
        <v>выходные</v>
      </c>
      <c r="L44603">
        <v>15</v>
      </c>
    </row>
    <row r="44604" spans="1:12" x14ac:dyDescent="0.3">
      <c r="A44604">
        <v>137206</v>
      </c>
      <c r="B44604" s="2">
        <v>44351.627210355982</v>
      </c>
      <c r="C44604">
        <v>247975</v>
      </c>
      <c r="D44604">
        <v>153893</v>
      </c>
      <c r="I44604" s="59">
        <v>88888</v>
      </c>
      <c r="J44604" s="57" t="s">
        <v>83</v>
      </c>
      <c r="K44604" s="58" t="str">
        <f t="shared" si="696"/>
        <v>будни</v>
      </c>
      <c r="L44604">
        <v>15</v>
      </c>
    </row>
    <row r="44605" spans="1:12" x14ac:dyDescent="0.3">
      <c r="A44605">
        <v>137207</v>
      </c>
      <c r="B44605" s="2">
        <v>44351.62721035599</v>
      </c>
      <c r="C44605">
        <v>336939</v>
      </c>
      <c r="D44605">
        <v>470762</v>
      </c>
      <c r="I44605" s="59">
        <v>88889</v>
      </c>
      <c r="J44605" s="57" t="s">
        <v>84</v>
      </c>
      <c r="K44605" s="58" t="str">
        <f t="shared" si="696"/>
        <v>будни</v>
      </c>
      <c r="L44605">
        <v>15</v>
      </c>
    </row>
    <row r="44606" spans="1:12" x14ac:dyDescent="0.3">
      <c r="A44606">
        <v>137210</v>
      </c>
      <c r="B44606" s="2">
        <v>44351.628423948219</v>
      </c>
      <c r="C44606">
        <v>2988</v>
      </c>
      <c r="D44606">
        <v>250679</v>
      </c>
      <c r="I44606" s="59">
        <v>88890</v>
      </c>
      <c r="J44606" s="57" t="s">
        <v>79</v>
      </c>
      <c r="K44606" s="58" t="str">
        <f t="shared" si="696"/>
        <v>будни</v>
      </c>
      <c r="L44606">
        <v>15</v>
      </c>
    </row>
    <row r="44607" spans="1:12" x14ac:dyDescent="0.3">
      <c r="A44607">
        <v>137213</v>
      </c>
      <c r="B44607" s="2">
        <v>44351.629233009706</v>
      </c>
      <c r="C44607">
        <v>161511</v>
      </c>
      <c r="D44607">
        <v>411922</v>
      </c>
      <c r="I44607" s="59">
        <v>88891</v>
      </c>
      <c r="J44607" s="57" t="s">
        <v>80</v>
      </c>
      <c r="K44607" s="58" t="str">
        <f t="shared" si="696"/>
        <v>будни</v>
      </c>
      <c r="L44607">
        <v>15</v>
      </c>
    </row>
    <row r="44608" spans="1:12" x14ac:dyDescent="0.3">
      <c r="A44608">
        <v>137214</v>
      </c>
      <c r="B44608" s="2">
        <v>44351.629233009706</v>
      </c>
      <c r="C44608">
        <v>301898</v>
      </c>
      <c r="D44608">
        <v>18748</v>
      </c>
      <c r="I44608" s="59">
        <v>88892</v>
      </c>
      <c r="J44608" s="57" t="s">
        <v>81</v>
      </c>
      <c r="K44608" s="58" t="str">
        <f t="shared" si="696"/>
        <v>будни</v>
      </c>
      <c r="L44608">
        <v>15</v>
      </c>
    </row>
    <row r="44609" spans="1:12" x14ac:dyDescent="0.3">
      <c r="A44609">
        <v>137215</v>
      </c>
      <c r="B44609" s="2">
        <v>44351.630446601943</v>
      </c>
      <c r="C44609">
        <v>68634</v>
      </c>
      <c r="D44609">
        <v>204394</v>
      </c>
      <c r="I44609" s="59">
        <v>88893</v>
      </c>
      <c r="J44609" s="57" t="s">
        <v>78</v>
      </c>
      <c r="K44609" s="58" t="str">
        <f t="shared" si="696"/>
        <v>выходные</v>
      </c>
      <c r="L44609">
        <v>15</v>
      </c>
    </row>
    <row r="44610" spans="1:12" x14ac:dyDescent="0.3">
      <c r="A44610">
        <v>137216</v>
      </c>
      <c r="B44610" s="2">
        <v>44351.630851132686</v>
      </c>
      <c r="C44610">
        <v>129378</v>
      </c>
      <c r="D44610">
        <v>250679</v>
      </c>
      <c r="I44610" s="59">
        <v>88894</v>
      </c>
      <c r="J44610" s="57" t="s">
        <v>82</v>
      </c>
      <c r="K44610" s="58" t="str">
        <f t="shared" si="696"/>
        <v>выходные</v>
      </c>
      <c r="L44610">
        <v>15</v>
      </c>
    </row>
    <row r="44611" spans="1:12" x14ac:dyDescent="0.3">
      <c r="A44611">
        <v>137220</v>
      </c>
      <c r="B44611" s="2">
        <v>44351.63166019418</v>
      </c>
      <c r="C44611">
        <v>131966</v>
      </c>
      <c r="D44611">
        <v>104958</v>
      </c>
      <c r="I44611" s="59">
        <v>88895</v>
      </c>
      <c r="J44611" s="57" t="s">
        <v>83</v>
      </c>
      <c r="K44611" s="58" t="str">
        <f t="shared" ref="K44611:K44674" si="697">IF(OR(J44611="суббота",J44611="воскресенье"),"выходные","будни")</f>
        <v>будни</v>
      </c>
      <c r="L44611">
        <v>15</v>
      </c>
    </row>
    <row r="44612" spans="1:12" x14ac:dyDescent="0.3">
      <c r="A44612">
        <v>137221</v>
      </c>
      <c r="B44612" s="2">
        <v>44351.63166019418</v>
      </c>
      <c r="C44612">
        <v>270185</v>
      </c>
      <c r="D44612">
        <v>81740</v>
      </c>
      <c r="I44612" s="59">
        <v>88896</v>
      </c>
      <c r="J44612" s="57" t="s">
        <v>84</v>
      </c>
      <c r="K44612" s="58" t="str">
        <f t="shared" si="697"/>
        <v>будни</v>
      </c>
      <c r="L44612">
        <v>15</v>
      </c>
    </row>
    <row r="44613" spans="1:12" x14ac:dyDescent="0.3">
      <c r="A44613">
        <v>137223</v>
      </c>
      <c r="B44613" s="2">
        <v>44351.632064724916</v>
      </c>
      <c r="C44613">
        <v>11799</v>
      </c>
      <c r="D44613">
        <v>440811</v>
      </c>
      <c r="I44613" s="59">
        <v>88897</v>
      </c>
      <c r="J44613" s="57" t="s">
        <v>79</v>
      </c>
      <c r="K44613" s="58" t="str">
        <f t="shared" si="697"/>
        <v>будни</v>
      </c>
      <c r="L44613">
        <v>15</v>
      </c>
    </row>
    <row r="44614" spans="1:12" x14ac:dyDescent="0.3">
      <c r="A44614">
        <v>137226</v>
      </c>
      <c r="B44614" s="2">
        <v>44351.632064724916</v>
      </c>
      <c r="C44614">
        <v>11948</v>
      </c>
      <c r="D44614">
        <v>250679</v>
      </c>
      <c r="I44614" s="59">
        <v>88898</v>
      </c>
      <c r="J44614" s="57" t="s">
        <v>80</v>
      </c>
      <c r="K44614" s="58" t="str">
        <f t="shared" si="697"/>
        <v>будни</v>
      </c>
      <c r="L44614">
        <v>15</v>
      </c>
    </row>
    <row r="44615" spans="1:12" x14ac:dyDescent="0.3">
      <c r="A44615">
        <v>137228</v>
      </c>
      <c r="B44615" s="2">
        <v>44351.63287378641</v>
      </c>
      <c r="C44615">
        <v>63754</v>
      </c>
      <c r="D44615">
        <v>158978</v>
      </c>
      <c r="I44615" s="59">
        <v>88899</v>
      </c>
      <c r="J44615" s="57" t="s">
        <v>81</v>
      </c>
      <c r="K44615" s="58" t="str">
        <f t="shared" si="697"/>
        <v>будни</v>
      </c>
      <c r="L44615">
        <v>15</v>
      </c>
    </row>
    <row r="44616" spans="1:12" x14ac:dyDescent="0.3">
      <c r="A44616">
        <v>137231</v>
      </c>
      <c r="B44616" s="2">
        <v>44351.633682847896</v>
      </c>
      <c r="C44616">
        <v>284824</v>
      </c>
      <c r="D44616">
        <v>472712</v>
      </c>
      <c r="I44616" s="59">
        <v>88900</v>
      </c>
      <c r="J44616" s="57" t="s">
        <v>78</v>
      </c>
      <c r="K44616" s="58" t="str">
        <f t="shared" si="697"/>
        <v>выходные</v>
      </c>
      <c r="L44616">
        <v>15</v>
      </c>
    </row>
    <row r="44617" spans="1:12" x14ac:dyDescent="0.3">
      <c r="A44617">
        <v>137236</v>
      </c>
      <c r="B44617" s="2">
        <v>44351.634087378639</v>
      </c>
      <c r="C44617">
        <v>212072</v>
      </c>
      <c r="D44617">
        <v>262099</v>
      </c>
      <c r="I44617" s="59">
        <v>88901</v>
      </c>
      <c r="J44617" s="57" t="s">
        <v>82</v>
      </c>
      <c r="K44617" s="58" t="str">
        <f t="shared" si="697"/>
        <v>выходные</v>
      </c>
      <c r="L44617">
        <v>15</v>
      </c>
    </row>
    <row r="44618" spans="1:12" x14ac:dyDescent="0.3">
      <c r="A44618">
        <v>137241</v>
      </c>
      <c r="B44618" s="2">
        <v>44351.634491909383</v>
      </c>
      <c r="C44618">
        <v>94068</v>
      </c>
      <c r="D44618">
        <v>411922</v>
      </c>
      <c r="I44618" s="59">
        <v>88902</v>
      </c>
      <c r="J44618" s="57" t="s">
        <v>83</v>
      </c>
      <c r="K44618" s="58" t="str">
        <f t="shared" si="697"/>
        <v>будни</v>
      </c>
      <c r="L44618">
        <v>15</v>
      </c>
    </row>
    <row r="44619" spans="1:12" x14ac:dyDescent="0.3">
      <c r="A44619">
        <v>137246</v>
      </c>
      <c r="B44619" s="2">
        <v>44351.635300970869</v>
      </c>
      <c r="C44619">
        <v>122012</v>
      </c>
      <c r="D44619">
        <v>241927</v>
      </c>
      <c r="I44619" s="59">
        <v>88903</v>
      </c>
      <c r="J44619" s="57" t="s">
        <v>84</v>
      </c>
      <c r="K44619" s="58" t="str">
        <f t="shared" si="697"/>
        <v>будни</v>
      </c>
      <c r="L44619">
        <v>15</v>
      </c>
    </row>
    <row r="44620" spans="1:12" x14ac:dyDescent="0.3">
      <c r="A44620">
        <v>137247</v>
      </c>
      <c r="B44620" s="2">
        <v>44351.63570550162</v>
      </c>
      <c r="C44620">
        <v>117682</v>
      </c>
      <c r="D44620">
        <v>180863</v>
      </c>
      <c r="I44620" s="59">
        <v>88904</v>
      </c>
      <c r="J44620" s="57" t="s">
        <v>79</v>
      </c>
      <c r="K44620" s="58" t="str">
        <f t="shared" si="697"/>
        <v>будни</v>
      </c>
      <c r="L44620">
        <v>15</v>
      </c>
    </row>
    <row r="44621" spans="1:12" x14ac:dyDescent="0.3">
      <c r="A44621">
        <v>137250</v>
      </c>
      <c r="B44621" s="2">
        <v>44351.636919093849</v>
      </c>
      <c r="C44621">
        <v>245751</v>
      </c>
      <c r="D44621">
        <v>158978</v>
      </c>
      <c r="I44621" s="59">
        <v>88905</v>
      </c>
      <c r="J44621" s="57" t="s">
        <v>80</v>
      </c>
      <c r="K44621" s="58" t="str">
        <f t="shared" si="697"/>
        <v>будни</v>
      </c>
      <c r="L44621">
        <v>15</v>
      </c>
    </row>
    <row r="44622" spans="1:12" x14ac:dyDescent="0.3">
      <c r="A44622">
        <v>137254</v>
      </c>
      <c r="B44622" s="2">
        <v>44351.637323624593</v>
      </c>
      <c r="C44622">
        <v>204408</v>
      </c>
      <c r="D44622">
        <v>137327</v>
      </c>
      <c r="I44622" s="59">
        <v>88906</v>
      </c>
      <c r="J44622" s="57" t="s">
        <v>81</v>
      </c>
      <c r="K44622" s="58" t="str">
        <f t="shared" si="697"/>
        <v>будни</v>
      </c>
      <c r="L44622">
        <v>15</v>
      </c>
    </row>
    <row r="44623" spans="1:12" x14ac:dyDescent="0.3">
      <c r="A44623">
        <v>137256</v>
      </c>
      <c r="B44623" s="2">
        <v>44351.638132686079</v>
      </c>
      <c r="C44623">
        <v>26595</v>
      </c>
      <c r="D44623">
        <v>88008</v>
      </c>
      <c r="I44623" s="59">
        <v>88907</v>
      </c>
      <c r="J44623" s="57" t="s">
        <v>78</v>
      </c>
      <c r="K44623" s="58" t="str">
        <f t="shared" si="697"/>
        <v>выходные</v>
      </c>
      <c r="L44623">
        <v>15</v>
      </c>
    </row>
    <row r="44624" spans="1:12" x14ac:dyDescent="0.3">
      <c r="A44624">
        <v>137259</v>
      </c>
      <c r="B44624" s="2">
        <v>44351.638132686086</v>
      </c>
      <c r="C44624">
        <v>7404</v>
      </c>
      <c r="D44624">
        <v>296654</v>
      </c>
      <c r="I44624" s="59">
        <v>88908</v>
      </c>
      <c r="J44624" s="57" t="s">
        <v>82</v>
      </c>
      <c r="K44624" s="58" t="str">
        <f t="shared" si="697"/>
        <v>выходные</v>
      </c>
      <c r="L44624">
        <v>15</v>
      </c>
    </row>
    <row r="44625" spans="1:12" x14ac:dyDescent="0.3">
      <c r="A44625">
        <v>137262</v>
      </c>
      <c r="B44625" s="2">
        <v>44351.638132686086</v>
      </c>
      <c r="C44625">
        <v>162284</v>
      </c>
      <c r="D44625">
        <v>371564</v>
      </c>
      <c r="I44625" s="59">
        <v>88909</v>
      </c>
      <c r="J44625" s="57" t="s">
        <v>83</v>
      </c>
      <c r="K44625" s="58" t="str">
        <f t="shared" si="697"/>
        <v>будни</v>
      </c>
      <c r="L44625">
        <v>15</v>
      </c>
    </row>
    <row r="44626" spans="1:12" x14ac:dyDescent="0.3">
      <c r="A44626">
        <v>137266</v>
      </c>
      <c r="B44626" s="2">
        <v>44351.638132686086</v>
      </c>
      <c r="C44626">
        <v>219635</v>
      </c>
      <c r="D44626">
        <v>327968</v>
      </c>
      <c r="I44626" s="59">
        <v>88910</v>
      </c>
      <c r="J44626" s="57" t="s">
        <v>84</v>
      </c>
      <c r="K44626" s="58" t="str">
        <f t="shared" si="697"/>
        <v>будни</v>
      </c>
      <c r="L44626">
        <v>15</v>
      </c>
    </row>
    <row r="44627" spans="1:12" x14ac:dyDescent="0.3">
      <c r="A44627">
        <v>137270</v>
      </c>
      <c r="B44627" s="2">
        <v>44351.638333333336</v>
      </c>
      <c r="C44627">
        <v>37391</v>
      </c>
      <c r="D44627">
        <v>170185</v>
      </c>
      <c r="I44627" s="59">
        <v>88911</v>
      </c>
      <c r="J44627" s="57" t="s">
        <v>79</v>
      </c>
      <c r="K44627" s="58" t="str">
        <f t="shared" si="697"/>
        <v>будни</v>
      </c>
      <c r="L44627">
        <v>15</v>
      </c>
    </row>
    <row r="44628" spans="1:12" x14ac:dyDescent="0.3">
      <c r="A44628">
        <v>137275</v>
      </c>
      <c r="B44628" s="2">
        <v>44351.639346278316</v>
      </c>
      <c r="C44628">
        <v>3109</v>
      </c>
      <c r="D44628">
        <v>43842</v>
      </c>
      <c r="I44628" s="59">
        <v>88912</v>
      </c>
      <c r="J44628" s="57" t="s">
        <v>80</v>
      </c>
      <c r="K44628" s="58" t="str">
        <f t="shared" si="697"/>
        <v>будни</v>
      </c>
      <c r="L44628">
        <v>15</v>
      </c>
    </row>
    <row r="44629" spans="1:12" x14ac:dyDescent="0.3">
      <c r="A44629">
        <v>137280</v>
      </c>
      <c r="B44629" s="2">
        <v>44351.639750809067</v>
      </c>
      <c r="C44629">
        <v>58281</v>
      </c>
      <c r="D44629">
        <v>378749</v>
      </c>
      <c r="I44629" s="59">
        <v>88913</v>
      </c>
      <c r="J44629" s="57" t="s">
        <v>81</v>
      </c>
      <c r="K44629" s="58" t="str">
        <f t="shared" si="697"/>
        <v>будни</v>
      </c>
      <c r="L44629">
        <v>15</v>
      </c>
    </row>
    <row r="44630" spans="1:12" x14ac:dyDescent="0.3">
      <c r="A44630">
        <v>137284</v>
      </c>
      <c r="B44630" s="2">
        <v>44351.639750809067</v>
      </c>
      <c r="C44630">
        <v>284655</v>
      </c>
      <c r="D44630">
        <v>284325</v>
      </c>
      <c r="I44630" s="59">
        <v>88914</v>
      </c>
      <c r="J44630" s="57" t="s">
        <v>78</v>
      </c>
      <c r="K44630" s="58" t="str">
        <f t="shared" si="697"/>
        <v>выходные</v>
      </c>
      <c r="L44630">
        <v>15</v>
      </c>
    </row>
    <row r="44631" spans="1:12" x14ac:dyDescent="0.3">
      <c r="A44631">
        <v>137289</v>
      </c>
      <c r="B44631" s="2">
        <v>44351.640964401297</v>
      </c>
      <c r="C44631">
        <v>249224</v>
      </c>
      <c r="D44631">
        <v>372505</v>
      </c>
      <c r="I44631" s="59">
        <v>88915</v>
      </c>
      <c r="J44631" s="57" t="s">
        <v>82</v>
      </c>
      <c r="K44631" s="58" t="str">
        <f t="shared" si="697"/>
        <v>выходные</v>
      </c>
      <c r="L44631">
        <v>15</v>
      </c>
    </row>
    <row r="44632" spans="1:12" x14ac:dyDescent="0.3">
      <c r="A44632">
        <v>137290</v>
      </c>
      <c r="B44632" s="2">
        <v>44351.64136893204</v>
      </c>
      <c r="C44632">
        <v>41832</v>
      </c>
      <c r="D44632">
        <v>351192</v>
      </c>
      <c r="I44632" s="59">
        <v>88916</v>
      </c>
      <c r="J44632" s="57" t="s">
        <v>83</v>
      </c>
      <c r="K44632" s="58" t="str">
        <f t="shared" si="697"/>
        <v>будни</v>
      </c>
      <c r="L44632">
        <v>15</v>
      </c>
    </row>
    <row r="44633" spans="1:12" x14ac:dyDescent="0.3">
      <c r="A44633">
        <v>137293</v>
      </c>
      <c r="B44633" s="2">
        <v>44351.64136893204</v>
      </c>
      <c r="C44633">
        <v>112085</v>
      </c>
      <c r="D44633">
        <v>258219</v>
      </c>
      <c r="I44633" s="59">
        <v>88917</v>
      </c>
      <c r="J44633" s="57" t="s">
        <v>84</v>
      </c>
      <c r="K44633" s="58" t="str">
        <f t="shared" si="697"/>
        <v>будни</v>
      </c>
      <c r="L44633">
        <v>15</v>
      </c>
    </row>
    <row r="44634" spans="1:12" x14ac:dyDescent="0.3">
      <c r="A44634">
        <v>137296</v>
      </c>
      <c r="B44634" s="2">
        <v>44351.642177993526</v>
      </c>
      <c r="C44634">
        <v>293658</v>
      </c>
      <c r="D44634">
        <v>113137</v>
      </c>
      <c r="I44634" s="59">
        <v>88918</v>
      </c>
      <c r="J44634" s="57" t="s">
        <v>79</v>
      </c>
      <c r="K44634" s="58" t="str">
        <f t="shared" si="697"/>
        <v>будни</v>
      </c>
      <c r="L44634">
        <v>15</v>
      </c>
    </row>
    <row r="44635" spans="1:12" x14ac:dyDescent="0.3">
      <c r="A44635">
        <v>137300</v>
      </c>
      <c r="B44635" s="2">
        <v>44351.64258252427</v>
      </c>
      <c r="C44635">
        <v>17007</v>
      </c>
      <c r="D44635">
        <v>467908</v>
      </c>
      <c r="I44635" s="59">
        <v>88919</v>
      </c>
      <c r="J44635" s="57" t="s">
        <v>80</v>
      </c>
      <c r="K44635" s="58" t="str">
        <f t="shared" si="697"/>
        <v>будни</v>
      </c>
      <c r="L44635">
        <v>15</v>
      </c>
    </row>
    <row r="44636" spans="1:12" x14ac:dyDescent="0.3">
      <c r="A44636">
        <v>137302</v>
      </c>
      <c r="B44636" s="2">
        <v>44351.642666666667</v>
      </c>
      <c r="C44636">
        <v>193854</v>
      </c>
      <c r="D44636">
        <v>242719</v>
      </c>
      <c r="I44636" s="59">
        <v>88920</v>
      </c>
      <c r="J44636" s="57" t="s">
        <v>81</v>
      </c>
      <c r="K44636" s="58" t="str">
        <f t="shared" si="697"/>
        <v>будни</v>
      </c>
      <c r="L44636">
        <v>15</v>
      </c>
    </row>
    <row r="44637" spans="1:12" x14ac:dyDescent="0.3">
      <c r="A44637">
        <v>137303</v>
      </c>
      <c r="B44637" s="2">
        <v>44351.64298705502</v>
      </c>
      <c r="C44637">
        <v>80869</v>
      </c>
      <c r="D44637">
        <v>153893</v>
      </c>
      <c r="I44637" s="59">
        <v>88921</v>
      </c>
      <c r="J44637" s="57" t="s">
        <v>78</v>
      </c>
      <c r="K44637" s="58" t="str">
        <f t="shared" si="697"/>
        <v>выходные</v>
      </c>
      <c r="L44637">
        <v>15</v>
      </c>
    </row>
    <row r="44638" spans="1:12" x14ac:dyDescent="0.3">
      <c r="A44638">
        <v>137305</v>
      </c>
      <c r="B44638" s="2">
        <v>44351.643391585756</v>
      </c>
      <c r="C44638">
        <v>121591</v>
      </c>
      <c r="D44638">
        <v>478377</v>
      </c>
      <c r="I44638" s="59">
        <v>88922</v>
      </c>
      <c r="J44638" s="57" t="s">
        <v>82</v>
      </c>
      <c r="K44638" s="58" t="str">
        <f t="shared" si="697"/>
        <v>выходные</v>
      </c>
      <c r="L44638">
        <v>15</v>
      </c>
    </row>
    <row r="44639" spans="1:12" x14ac:dyDescent="0.3">
      <c r="A44639">
        <v>137307</v>
      </c>
      <c r="B44639" s="2">
        <v>44351.64420064725</v>
      </c>
      <c r="C44639">
        <v>137227</v>
      </c>
      <c r="D44639">
        <v>74982</v>
      </c>
      <c r="I44639" s="59">
        <v>88923</v>
      </c>
      <c r="J44639" s="57" t="s">
        <v>83</v>
      </c>
      <c r="K44639" s="58" t="str">
        <f t="shared" si="697"/>
        <v>будни</v>
      </c>
      <c r="L44639">
        <v>15</v>
      </c>
    </row>
    <row r="44640" spans="1:12" x14ac:dyDescent="0.3">
      <c r="A44640">
        <v>137311</v>
      </c>
      <c r="B44640" s="2">
        <v>44351.646223300973</v>
      </c>
      <c r="C44640">
        <v>156017</v>
      </c>
      <c r="D44640">
        <v>72388</v>
      </c>
      <c r="I44640" s="59">
        <v>88924</v>
      </c>
      <c r="J44640" s="57" t="s">
        <v>84</v>
      </c>
      <c r="K44640" s="58" t="str">
        <f t="shared" si="697"/>
        <v>будни</v>
      </c>
      <c r="L44640">
        <v>15</v>
      </c>
    </row>
    <row r="44641" spans="1:12" x14ac:dyDescent="0.3">
      <c r="A44641">
        <v>137315</v>
      </c>
      <c r="B44641" s="2">
        <v>44351.646627831709</v>
      </c>
      <c r="C44641">
        <v>102555</v>
      </c>
      <c r="D44641">
        <v>5151</v>
      </c>
      <c r="I44641" s="59">
        <v>88925</v>
      </c>
      <c r="J44641" s="57" t="s">
        <v>79</v>
      </c>
      <c r="K44641" s="58" t="str">
        <f t="shared" si="697"/>
        <v>будни</v>
      </c>
      <c r="L44641">
        <v>15</v>
      </c>
    </row>
    <row r="44642" spans="1:12" x14ac:dyDescent="0.3">
      <c r="A44642">
        <v>137319</v>
      </c>
      <c r="B44642" s="2">
        <v>44351.646627831709</v>
      </c>
      <c r="C44642">
        <v>242784</v>
      </c>
      <c r="D44642">
        <v>405278</v>
      </c>
      <c r="I44642" s="59">
        <v>88926</v>
      </c>
      <c r="J44642" s="57" t="s">
        <v>80</v>
      </c>
      <c r="K44642" s="58" t="str">
        <f t="shared" si="697"/>
        <v>будни</v>
      </c>
      <c r="L44642">
        <v>15</v>
      </c>
    </row>
    <row r="44643" spans="1:12" x14ac:dyDescent="0.3">
      <c r="A44643">
        <v>137322</v>
      </c>
      <c r="B44643" s="2">
        <v>44351.646627831717</v>
      </c>
      <c r="C44643">
        <v>145305</v>
      </c>
      <c r="D44643">
        <v>347008</v>
      </c>
      <c r="I44643" s="59">
        <v>88927</v>
      </c>
      <c r="J44643" s="57" t="s">
        <v>81</v>
      </c>
      <c r="K44643" s="58" t="str">
        <f t="shared" si="697"/>
        <v>будни</v>
      </c>
      <c r="L44643">
        <v>15</v>
      </c>
    </row>
    <row r="44644" spans="1:12" x14ac:dyDescent="0.3">
      <c r="A44644">
        <v>137327</v>
      </c>
      <c r="B44644" s="2">
        <v>44351.647333333334</v>
      </c>
      <c r="C44644">
        <v>217784</v>
      </c>
      <c r="D44644">
        <v>96200</v>
      </c>
      <c r="I44644" s="59">
        <v>88928</v>
      </c>
      <c r="J44644" s="57" t="s">
        <v>78</v>
      </c>
      <c r="K44644" s="58" t="str">
        <f t="shared" si="697"/>
        <v>выходные</v>
      </c>
      <c r="L44644">
        <v>15</v>
      </c>
    </row>
    <row r="44645" spans="1:12" x14ac:dyDescent="0.3">
      <c r="A44645">
        <v>137329</v>
      </c>
      <c r="B44645" s="2">
        <v>44351.647436893203</v>
      </c>
      <c r="C44645">
        <v>20945</v>
      </c>
      <c r="D44645">
        <v>411922</v>
      </c>
      <c r="I44645" s="59">
        <v>88929</v>
      </c>
      <c r="J44645" s="57" t="s">
        <v>82</v>
      </c>
      <c r="K44645" s="58" t="str">
        <f t="shared" si="697"/>
        <v>выходные</v>
      </c>
      <c r="L44645">
        <v>15</v>
      </c>
    </row>
    <row r="44646" spans="1:12" x14ac:dyDescent="0.3">
      <c r="A44646">
        <v>137331</v>
      </c>
      <c r="B44646" s="2">
        <v>44351.647436893203</v>
      </c>
      <c r="C44646">
        <v>245443</v>
      </c>
      <c r="D44646">
        <v>143888</v>
      </c>
      <c r="I44646" s="59">
        <v>88930</v>
      </c>
      <c r="J44646" s="57" t="s">
        <v>83</v>
      </c>
      <c r="K44646" s="58" t="str">
        <f t="shared" si="697"/>
        <v>будни</v>
      </c>
      <c r="L44646">
        <v>15</v>
      </c>
    </row>
    <row r="44647" spans="1:12" x14ac:dyDescent="0.3">
      <c r="A44647">
        <v>137336</v>
      </c>
      <c r="B44647" s="2">
        <v>44351.64865048544</v>
      </c>
      <c r="C44647">
        <v>270576</v>
      </c>
      <c r="D44647">
        <v>472712</v>
      </c>
      <c r="I44647" s="59">
        <v>88931</v>
      </c>
      <c r="J44647" s="57" t="s">
        <v>84</v>
      </c>
      <c r="K44647" s="58" t="str">
        <f t="shared" si="697"/>
        <v>будни</v>
      </c>
      <c r="L44647">
        <v>15</v>
      </c>
    </row>
    <row r="44648" spans="1:12" x14ac:dyDescent="0.3">
      <c r="A44648">
        <v>137341</v>
      </c>
      <c r="B44648" s="2">
        <v>44351.649333333335</v>
      </c>
      <c r="C44648">
        <v>321702</v>
      </c>
      <c r="D44648">
        <v>343491</v>
      </c>
      <c r="I44648" s="59">
        <v>88932</v>
      </c>
      <c r="J44648" s="57" t="s">
        <v>79</v>
      </c>
      <c r="K44648" s="58" t="str">
        <f t="shared" si="697"/>
        <v>будни</v>
      </c>
      <c r="L44648">
        <v>15</v>
      </c>
    </row>
    <row r="44649" spans="1:12" x14ac:dyDescent="0.3">
      <c r="A44649">
        <v>137346</v>
      </c>
      <c r="B44649" s="2">
        <v>44351.649459546927</v>
      </c>
      <c r="C44649">
        <v>112708</v>
      </c>
      <c r="D44649">
        <v>394154</v>
      </c>
      <c r="I44649" s="59">
        <v>88933</v>
      </c>
      <c r="J44649" s="57" t="s">
        <v>80</v>
      </c>
      <c r="K44649" s="58" t="str">
        <f t="shared" si="697"/>
        <v>будни</v>
      </c>
      <c r="L44649">
        <v>15</v>
      </c>
    </row>
    <row r="44650" spans="1:12" x14ac:dyDescent="0.3">
      <c r="A44650">
        <v>137349</v>
      </c>
      <c r="B44650" s="2">
        <v>44351.649459546927</v>
      </c>
      <c r="C44650">
        <v>202282</v>
      </c>
      <c r="D44650">
        <v>238334</v>
      </c>
      <c r="I44650" s="59">
        <v>88934</v>
      </c>
      <c r="J44650" s="57" t="s">
        <v>81</v>
      </c>
      <c r="K44650" s="58" t="str">
        <f t="shared" si="697"/>
        <v>будни</v>
      </c>
      <c r="L44650">
        <v>15</v>
      </c>
    </row>
    <row r="44651" spans="1:12" x14ac:dyDescent="0.3">
      <c r="A44651">
        <v>137353</v>
      </c>
      <c r="B44651" s="2">
        <v>44351.64986407767</v>
      </c>
      <c r="C44651">
        <v>192180</v>
      </c>
      <c r="D44651">
        <v>339123</v>
      </c>
      <c r="I44651" s="59">
        <v>88935</v>
      </c>
      <c r="J44651" s="57" t="s">
        <v>78</v>
      </c>
      <c r="K44651" s="58" t="str">
        <f t="shared" si="697"/>
        <v>выходные</v>
      </c>
      <c r="L44651">
        <v>15</v>
      </c>
    </row>
    <row r="44652" spans="1:12" x14ac:dyDescent="0.3">
      <c r="A44652">
        <v>137356</v>
      </c>
      <c r="B44652" s="2">
        <v>44351.651077669907</v>
      </c>
      <c r="C44652">
        <v>115909</v>
      </c>
      <c r="D44652">
        <v>346365</v>
      </c>
      <c r="I44652" s="59">
        <v>88936</v>
      </c>
      <c r="J44652" s="57" t="s">
        <v>82</v>
      </c>
      <c r="K44652" s="58" t="str">
        <f t="shared" si="697"/>
        <v>выходные</v>
      </c>
      <c r="L44652">
        <v>15</v>
      </c>
    </row>
    <row r="44653" spans="1:12" x14ac:dyDescent="0.3">
      <c r="A44653">
        <v>137359</v>
      </c>
      <c r="B44653" s="2">
        <v>44351.651077669907</v>
      </c>
      <c r="C44653">
        <v>330345</v>
      </c>
      <c r="D44653">
        <v>154256</v>
      </c>
      <c r="I44653" s="59">
        <v>88937</v>
      </c>
      <c r="J44653" s="57" t="s">
        <v>83</v>
      </c>
      <c r="K44653" s="58" t="str">
        <f t="shared" si="697"/>
        <v>будни</v>
      </c>
      <c r="L44653">
        <v>15</v>
      </c>
    </row>
    <row r="44654" spans="1:12" x14ac:dyDescent="0.3">
      <c r="A44654">
        <v>137363</v>
      </c>
      <c r="B44654" s="2">
        <v>44351.651886731393</v>
      </c>
      <c r="C44654">
        <v>150919</v>
      </c>
      <c r="D44654">
        <v>28360</v>
      </c>
      <c r="I44654" s="59">
        <v>88938</v>
      </c>
      <c r="J44654" s="57" t="s">
        <v>84</v>
      </c>
      <c r="K44654" s="58" t="str">
        <f t="shared" si="697"/>
        <v>будни</v>
      </c>
      <c r="L44654">
        <v>15</v>
      </c>
    </row>
    <row r="44655" spans="1:12" x14ac:dyDescent="0.3">
      <c r="A44655">
        <v>137364</v>
      </c>
      <c r="B44655" s="2">
        <v>44351.652291262137</v>
      </c>
      <c r="C44655">
        <v>306958</v>
      </c>
      <c r="D44655">
        <v>408587</v>
      </c>
      <c r="I44655" s="59">
        <v>88939</v>
      </c>
      <c r="J44655" s="57" t="s">
        <v>79</v>
      </c>
      <c r="K44655" s="58" t="str">
        <f t="shared" si="697"/>
        <v>будни</v>
      </c>
      <c r="L44655">
        <v>15</v>
      </c>
    </row>
    <row r="44656" spans="1:12" x14ac:dyDescent="0.3">
      <c r="A44656">
        <v>137369</v>
      </c>
      <c r="B44656" s="2">
        <v>44351.65269579288</v>
      </c>
      <c r="C44656">
        <v>130732</v>
      </c>
      <c r="D44656">
        <v>67447</v>
      </c>
      <c r="I44656" s="59">
        <v>88940</v>
      </c>
      <c r="J44656" s="57" t="s">
        <v>80</v>
      </c>
      <c r="K44656" s="58" t="str">
        <f t="shared" si="697"/>
        <v>будни</v>
      </c>
      <c r="L44656">
        <v>15</v>
      </c>
    </row>
    <row r="44657" spans="1:12" x14ac:dyDescent="0.3">
      <c r="A44657">
        <v>137371</v>
      </c>
      <c r="B44657" s="2">
        <v>44351.65269579288</v>
      </c>
      <c r="C44657">
        <v>277848</v>
      </c>
      <c r="D44657">
        <v>304722</v>
      </c>
      <c r="I44657" s="59">
        <v>88941</v>
      </c>
      <c r="J44657" s="57" t="s">
        <v>81</v>
      </c>
      <c r="K44657" s="58" t="str">
        <f t="shared" si="697"/>
        <v>будни</v>
      </c>
      <c r="L44657">
        <v>15</v>
      </c>
    </row>
    <row r="44658" spans="1:12" x14ac:dyDescent="0.3">
      <c r="A44658">
        <v>137376</v>
      </c>
      <c r="B44658" s="2">
        <v>44351.653100323623</v>
      </c>
      <c r="C44658">
        <v>102014</v>
      </c>
      <c r="D44658">
        <v>227775</v>
      </c>
      <c r="I44658" s="59">
        <v>88942</v>
      </c>
      <c r="J44658" s="57" t="s">
        <v>78</v>
      </c>
      <c r="K44658" s="58" t="str">
        <f t="shared" si="697"/>
        <v>выходные</v>
      </c>
      <c r="L44658">
        <v>15</v>
      </c>
    </row>
    <row r="44659" spans="1:12" x14ac:dyDescent="0.3">
      <c r="A44659">
        <v>137380</v>
      </c>
      <c r="B44659" s="2">
        <v>44351.653100323623</v>
      </c>
      <c r="C44659">
        <v>315813</v>
      </c>
      <c r="D44659">
        <v>43842</v>
      </c>
      <c r="I44659" s="59">
        <v>88943</v>
      </c>
      <c r="J44659" s="57" t="s">
        <v>82</v>
      </c>
      <c r="K44659" s="58" t="str">
        <f t="shared" si="697"/>
        <v>выходные</v>
      </c>
      <c r="L44659">
        <v>15</v>
      </c>
    </row>
    <row r="44660" spans="1:12" x14ac:dyDescent="0.3">
      <c r="A44660">
        <v>137381</v>
      </c>
      <c r="B44660" s="2">
        <v>44351.654718446596</v>
      </c>
      <c r="C44660">
        <v>65123</v>
      </c>
      <c r="D44660">
        <v>411922</v>
      </c>
      <c r="I44660" s="59">
        <v>88944</v>
      </c>
      <c r="J44660" s="57" t="s">
        <v>83</v>
      </c>
      <c r="K44660" s="58" t="str">
        <f t="shared" si="697"/>
        <v>будни</v>
      </c>
      <c r="L44660">
        <v>15</v>
      </c>
    </row>
    <row r="44661" spans="1:12" x14ac:dyDescent="0.3">
      <c r="A44661">
        <v>137384</v>
      </c>
      <c r="B44661" s="2">
        <v>44351.655122977347</v>
      </c>
      <c r="C44661">
        <v>334240</v>
      </c>
      <c r="D44661">
        <v>209122</v>
      </c>
      <c r="I44661" s="59">
        <v>88945</v>
      </c>
      <c r="J44661" s="57" t="s">
        <v>84</v>
      </c>
      <c r="K44661" s="58" t="str">
        <f t="shared" si="697"/>
        <v>будни</v>
      </c>
      <c r="L44661">
        <v>15</v>
      </c>
    </row>
    <row r="44662" spans="1:12" x14ac:dyDescent="0.3">
      <c r="A44662">
        <v>137385</v>
      </c>
      <c r="B44662" s="2">
        <v>44351.655122977347</v>
      </c>
      <c r="C44662">
        <v>345792</v>
      </c>
      <c r="D44662">
        <v>191893</v>
      </c>
      <c r="I44662" s="59">
        <v>88946</v>
      </c>
      <c r="J44662" s="57" t="s">
        <v>79</v>
      </c>
      <c r="K44662" s="58" t="str">
        <f t="shared" si="697"/>
        <v>будни</v>
      </c>
      <c r="L44662">
        <v>15</v>
      </c>
    </row>
    <row r="44663" spans="1:12" x14ac:dyDescent="0.3">
      <c r="A44663">
        <v>137388</v>
      </c>
      <c r="B44663" s="2">
        <v>44351.655932038841</v>
      </c>
      <c r="C44663">
        <v>30757</v>
      </c>
      <c r="D44663">
        <v>258219</v>
      </c>
      <c r="I44663" s="59">
        <v>88947</v>
      </c>
      <c r="J44663" s="57" t="s">
        <v>80</v>
      </c>
      <c r="K44663" s="58" t="str">
        <f t="shared" si="697"/>
        <v>будни</v>
      </c>
      <c r="L44663">
        <v>15</v>
      </c>
    </row>
    <row r="44664" spans="1:12" x14ac:dyDescent="0.3">
      <c r="A44664">
        <v>137393</v>
      </c>
      <c r="B44664" s="2">
        <v>44351.656741100327</v>
      </c>
      <c r="C44664">
        <v>271260</v>
      </c>
      <c r="D44664">
        <v>347393</v>
      </c>
      <c r="I44664" s="59">
        <v>88948</v>
      </c>
      <c r="J44664" s="57" t="s">
        <v>81</v>
      </c>
      <c r="K44664" s="58" t="str">
        <f t="shared" si="697"/>
        <v>будни</v>
      </c>
      <c r="L44664">
        <v>15</v>
      </c>
    </row>
    <row r="44665" spans="1:12" x14ac:dyDescent="0.3">
      <c r="A44665">
        <v>137398</v>
      </c>
      <c r="B44665" s="2">
        <v>44351.657550161814</v>
      </c>
      <c r="C44665">
        <v>182944</v>
      </c>
      <c r="D44665">
        <v>411922</v>
      </c>
      <c r="I44665" s="59">
        <v>88949</v>
      </c>
      <c r="J44665" s="57" t="s">
        <v>78</v>
      </c>
      <c r="K44665" s="58" t="str">
        <f t="shared" si="697"/>
        <v>выходные</v>
      </c>
      <c r="L44665">
        <v>15</v>
      </c>
    </row>
    <row r="44666" spans="1:12" x14ac:dyDescent="0.3">
      <c r="A44666">
        <v>137400</v>
      </c>
      <c r="B44666" s="2">
        <v>44351.6583592233</v>
      </c>
      <c r="C44666">
        <v>69276</v>
      </c>
      <c r="D44666">
        <v>431288</v>
      </c>
      <c r="I44666" s="59">
        <v>88950</v>
      </c>
      <c r="J44666" s="57" t="s">
        <v>82</v>
      </c>
      <c r="K44666" s="58" t="str">
        <f t="shared" si="697"/>
        <v>выходные</v>
      </c>
      <c r="L44666">
        <v>15</v>
      </c>
    </row>
    <row r="44667" spans="1:12" x14ac:dyDescent="0.3">
      <c r="A44667">
        <v>137402</v>
      </c>
      <c r="B44667" s="2">
        <v>44351.658763754043</v>
      </c>
      <c r="C44667">
        <v>348348</v>
      </c>
      <c r="D44667">
        <v>226824</v>
      </c>
      <c r="I44667" s="59">
        <v>88951</v>
      </c>
      <c r="J44667" s="57" t="s">
        <v>83</v>
      </c>
      <c r="K44667" s="58" t="str">
        <f t="shared" si="697"/>
        <v>будни</v>
      </c>
      <c r="L44667">
        <v>15</v>
      </c>
    </row>
    <row r="44668" spans="1:12" x14ac:dyDescent="0.3">
      <c r="A44668">
        <v>137405</v>
      </c>
      <c r="B44668" s="2">
        <v>44351.659168284787</v>
      </c>
      <c r="C44668">
        <v>97705</v>
      </c>
      <c r="D44668">
        <v>391162</v>
      </c>
      <c r="I44668" s="59">
        <v>88952</v>
      </c>
      <c r="J44668" s="57" t="s">
        <v>84</v>
      </c>
      <c r="K44668" s="58" t="str">
        <f t="shared" si="697"/>
        <v>будни</v>
      </c>
      <c r="L44668">
        <v>15</v>
      </c>
    </row>
    <row r="44669" spans="1:12" x14ac:dyDescent="0.3">
      <c r="A44669">
        <v>137410</v>
      </c>
      <c r="B44669" s="2">
        <v>44351.659168284794</v>
      </c>
      <c r="C44669">
        <v>6744</v>
      </c>
      <c r="D44669">
        <v>298026</v>
      </c>
      <c r="I44669" s="59">
        <v>88953</v>
      </c>
      <c r="J44669" s="57" t="s">
        <v>79</v>
      </c>
      <c r="K44669" s="58" t="str">
        <f t="shared" si="697"/>
        <v>будни</v>
      </c>
      <c r="L44669">
        <v>15</v>
      </c>
    </row>
    <row r="44670" spans="1:12" x14ac:dyDescent="0.3">
      <c r="A44670">
        <v>137412</v>
      </c>
      <c r="B44670" s="2">
        <v>44351.659168284794</v>
      </c>
      <c r="C44670">
        <v>142775</v>
      </c>
      <c r="D44670">
        <v>351192</v>
      </c>
      <c r="I44670" s="59">
        <v>88954</v>
      </c>
      <c r="J44670" s="57" t="s">
        <v>80</v>
      </c>
      <c r="K44670" s="58" t="str">
        <f t="shared" si="697"/>
        <v>будни</v>
      </c>
      <c r="L44670">
        <v>15</v>
      </c>
    </row>
    <row r="44671" spans="1:12" x14ac:dyDescent="0.3">
      <c r="A44671">
        <v>137416</v>
      </c>
      <c r="B44671" s="2">
        <v>44351.65957281553</v>
      </c>
      <c r="C44671">
        <v>179010</v>
      </c>
      <c r="D44671">
        <v>153893</v>
      </c>
      <c r="I44671" s="59">
        <v>88955</v>
      </c>
      <c r="J44671" s="57" t="s">
        <v>81</v>
      </c>
      <c r="K44671" s="58" t="str">
        <f t="shared" si="697"/>
        <v>будни</v>
      </c>
      <c r="L44671">
        <v>15</v>
      </c>
    </row>
    <row r="44672" spans="1:12" x14ac:dyDescent="0.3">
      <c r="A44672">
        <v>137420</v>
      </c>
      <c r="B44672" s="2">
        <v>44351.65957281553</v>
      </c>
      <c r="C44672">
        <v>219388</v>
      </c>
      <c r="D44672">
        <v>182984</v>
      </c>
      <c r="I44672" s="59">
        <v>88956</v>
      </c>
      <c r="J44672" s="57" t="s">
        <v>78</v>
      </c>
      <c r="K44672" s="58" t="str">
        <f t="shared" si="697"/>
        <v>выходные</v>
      </c>
      <c r="L44672">
        <v>15</v>
      </c>
    </row>
    <row r="44673" spans="1:12" x14ac:dyDescent="0.3">
      <c r="A44673">
        <v>137424</v>
      </c>
      <c r="B44673" s="2">
        <v>44351.65997734628</v>
      </c>
      <c r="C44673">
        <v>91326</v>
      </c>
      <c r="D44673">
        <v>250679</v>
      </c>
      <c r="I44673" s="59">
        <v>88957</v>
      </c>
      <c r="J44673" s="57" t="s">
        <v>82</v>
      </c>
      <c r="K44673" s="58" t="str">
        <f t="shared" si="697"/>
        <v>выходные</v>
      </c>
      <c r="L44673">
        <v>15</v>
      </c>
    </row>
    <row r="44674" spans="1:12" x14ac:dyDescent="0.3">
      <c r="A44674">
        <v>137428</v>
      </c>
      <c r="B44674" s="2">
        <v>44351.660786407767</v>
      </c>
      <c r="C44674">
        <v>141123</v>
      </c>
      <c r="D44674">
        <v>189009</v>
      </c>
      <c r="I44674" s="59">
        <v>88958</v>
      </c>
      <c r="J44674" s="57" t="s">
        <v>83</v>
      </c>
      <c r="K44674" s="58" t="str">
        <f t="shared" si="697"/>
        <v>будни</v>
      </c>
      <c r="L44674">
        <v>15</v>
      </c>
    </row>
    <row r="44675" spans="1:12" x14ac:dyDescent="0.3">
      <c r="A44675">
        <v>137430</v>
      </c>
      <c r="B44675" s="2">
        <v>44351.660786407767</v>
      </c>
      <c r="C44675">
        <v>226027</v>
      </c>
      <c r="D44675">
        <v>250771</v>
      </c>
      <c r="I44675" s="59">
        <v>88959</v>
      </c>
      <c r="J44675" s="57" t="s">
        <v>84</v>
      </c>
      <c r="K44675" s="58" t="str">
        <f t="shared" ref="K44675:K44738" si="698">IF(OR(J44675="суббота",J44675="воскресенье"),"выходные","будни")</f>
        <v>будни</v>
      </c>
      <c r="L44675">
        <v>15</v>
      </c>
    </row>
    <row r="44676" spans="1:12" x14ac:dyDescent="0.3">
      <c r="A44676">
        <v>137433</v>
      </c>
      <c r="B44676" s="2">
        <v>44351.66119093851</v>
      </c>
      <c r="C44676">
        <v>171287</v>
      </c>
      <c r="D44676">
        <v>250679</v>
      </c>
      <c r="I44676" s="59">
        <v>88960</v>
      </c>
      <c r="J44676" s="57" t="s">
        <v>79</v>
      </c>
      <c r="K44676" s="58" t="str">
        <f t="shared" si="698"/>
        <v>будни</v>
      </c>
      <c r="L44676">
        <v>15</v>
      </c>
    </row>
    <row r="44677" spans="1:12" x14ac:dyDescent="0.3">
      <c r="A44677">
        <v>137434</v>
      </c>
      <c r="B44677" s="2">
        <v>44351.66119093851</v>
      </c>
      <c r="C44677">
        <v>346101</v>
      </c>
      <c r="D44677">
        <v>304722</v>
      </c>
      <c r="I44677" s="59">
        <v>88961</v>
      </c>
      <c r="J44677" s="57" t="s">
        <v>80</v>
      </c>
      <c r="K44677" s="58" t="str">
        <f t="shared" si="698"/>
        <v>будни</v>
      </c>
      <c r="L44677">
        <v>15</v>
      </c>
    </row>
    <row r="44678" spans="1:12" x14ac:dyDescent="0.3">
      <c r="A44678">
        <v>137435</v>
      </c>
      <c r="B44678" s="2">
        <v>44351.661999999997</v>
      </c>
      <c r="C44678">
        <v>253008</v>
      </c>
      <c r="D44678">
        <v>392434</v>
      </c>
      <c r="I44678" s="59">
        <v>88962</v>
      </c>
      <c r="J44678" s="57" t="s">
        <v>81</v>
      </c>
      <c r="K44678" s="58" t="str">
        <f t="shared" si="698"/>
        <v>будни</v>
      </c>
      <c r="L44678">
        <v>15</v>
      </c>
    </row>
    <row r="44679" spans="1:12" x14ac:dyDescent="0.3">
      <c r="A44679">
        <v>137439</v>
      </c>
      <c r="B44679" s="2">
        <v>44351.66240453074</v>
      </c>
      <c r="C44679">
        <v>184870</v>
      </c>
      <c r="D44679">
        <v>347393</v>
      </c>
      <c r="I44679" s="59">
        <v>88963</v>
      </c>
      <c r="J44679" s="57" t="s">
        <v>78</v>
      </c>
      <c r="K44679" s="58" t="str">
        <f t="shared" si="698"/>
        <v>выходные</v>
      </c>
      <c r="L44679">
        <v>15</v>
      </c>
    </row>
    <row r="44680" spans="1:12" x14ac:dyDescent="0.3">
      <c r="A44680">
        <v>137442</v>
      </c>
      <c r="B44680" s="2">
        <v>44351.662404530747</v>
      </c>
      <c r="C44680">
        <v>119898</v>
      </c>
      <c r="D44680">
        <v>208672</v>
      </c>
      <c r="I44680" s="59">
        <v>88964</v>
      </c>
      <c r="J44680" s="57" t="s">
        <v>82</v>
      </c>
      <c r="K44680" s="58" t="str">
        <f t="shared" si="698"/>
        <v>выходные</v>
      </c>
      <c r="L44680">
        <v>15</v>
      </c>
    </row>
    <row r="44681" spans="1:12" x14ac:dyDescent="0.3">
      <c r="A44681">
        <v>137443</v>
      </c>
      <c r="B44681" s="2">
        <v>44351.662404530747</v>
      </c>
      <c r="C44681">
        <v>232850</v>
      </c>
      <c r="D44681">
        <v>466283</v>
      </c>
      <c r="I44681" s="59">
        <v>88965</v>
      </c>
      <c r="J44681" s="57" t="s">
        <v>83</v>
      </c>
      <c r="K44681" s="58" t="str">
        <f t="shared" si="698"/>
        <v>будни</v>
      </c>
      <c r="L44681">
        <v>15</v>
      </c>
    </row>
    <row r="44682" spans="1:12" x14ac:dyDescent="0.3">
      <c r="A44682">
        <v>137445</v>
      </c>
      <c r="B44682" s="2">
        <v>44351.662809061483</v>
      </c>
      <c r="C44682">
        <v>108893</v>
      </c>
      <c r="D44682">
        <v>100368</v>
      </c>
      <c r="I44682" s="59">
        <v>88966</v>
      </c>
      <c r="J44682" s="57" t="s">
        <v>84</v>
      </c>
      <c r="K44682" s="58" t="str">
        <f t="shared" si="698"/>
        <v>будни</v>
      </c>
      <c r="L44682">
        <v>15</v>
      </c>
    </row>
    <row r="44683" spans="1:12" x14ac:dyDescent="0.3">
      <c r="A44683">
        <v>137447</v>
      </c>
      <c r="B44683" s="2">
        <v>44351.663213592234</v>
      </c>
      <c r="C44683">
        <v>205955</v>
      </c>
      <c r="D44683">
        <v>179296</v>
      </c>
      <c r="I44683" s="59">
        <v>88967</v>
      </c>
      <c r="J44683" s="57" t="s">
        <v>79</v>
      </c>
      <c r="K44683" s="58" t="str">
        <f t="shared" si="698"/>
        <v>будни</v>
      </c>
      <c r="L44683">
        <v>15</v>
      </c>
    </row>
    <row r="44684" spans="1:12" x14ac:dyDescent="0.3">
      <c r="A44684">
        <v>137450</v>
      </c>
      <c r="B44684" s="2">
        <v>44351.663618122977</v>
      </c>
      <c r="C44684">
        <v>329617</v>
      </c>
      <c r="D44684">
        <v>411922</v>
      </c>
      <c r="I44684" s="59">
        <v>88968</v>
      </c>
      <c r="J44684" s="57" t="s">
        <v>80</v>
      </c>
      <c r="K44684" s="58" t="str">
        <f t="shared" si="698"/>
        <v>будни</v>
      </c>
      <c r="L44684">
        <v>15</v>
      </c>
    </row>
    <row r="44685" spans="1:12" x14ac:dyDescent="0.3">
      <c r="A44685">
        <v>137455</v>
      </c>
      <c r="B44685" s="2">
        <v>44351.663999999997</v>
      </c>
      <c r="C44685">
        <v>10282</v>
      </c>
      <c r="D44685">
        <v>411922</v>
      </c>
      <c r="I44685" s="59">
        <v>88969</v>
      </c>
      <c r="J44685" s="57" t="s">
        <v>81</v>
      </c>
      <c r="K44685" s="58" t="str">
        <f t="shared" si="698"/>
        <v>будни</v>
      </c>
      <c r="L44685">
        <v>15</v>
      </c>
    </row>
    <row r="44686" spans="1:12" x14ac:dyDescent="0.3">
      <c r="A44686">
        <v>137459</v>
      </c>
      <c r="B44686" s="2">
        <v>44351.664831715214</v>
      </c>
      <c r="C44686">
        <v>133193</v>
      </c>
      <c r="D44686">
        <v>3876</v>
      </c>
      <c r="I44686" s="59">
        <v>88970</v>
      </c>
      <c r="J44686" s="57" t="s">
        <v>78</v>
      </c>
      <c r="K44686" s="58" t="str">
        <f t="shared" si="698"/>
        <v>выходные</v>
      </c>
      <c r="L44686">
        <v>15</v>
      </c>
    </row>
    <row r="44687" spans="1:12" x14ac:dyDescent="0.3">
      <c r="A44687">
        <v>137462</v>
      </c>
      <c r="B44687" s="2">
        <v>44351.665236245957</v>
      </c>
      <c r="C44687">
        <v>280362</v>
      </c>
      <c r="D44687">
        <v>429768</v>
      </c>
      <c r="I44687" s="59">
        <v>88971</v>
      </c>
      <c r="J44687" s="57" t="s">
        <v>82</v>
      </c>
      <c r="K44687" s="58" t="str">
        <f t="shared" si="698"/>
        <v>выходные</v>
      </c>
      <c r="L44687">
        <v>15</v>
      </c>
    </row>
    <row r="44688" spans="1:12" x14ac:dyDescent="0.3">
      <c r="A44688">
        <v>137463</v>
      </c>
      <c r="B44688" s="2">
        <v>44351.6656407767</v>
      </c>
      <c r="C44688">
        <v>103619</v>
      </c>
      <c r="D44688">
        <v>411922</v>
      </c>
      <c r="I44688" s="59">
        <v>88972</v>
      </c>
      <c r="J44688" s="57" t="s">
        <v>83</v>
      </c>
      <c r="K44688" s="58" t="str">
        <f t="shared" si="698"/>
        <v>будни</v>
      </c>
      <c r="L44688">
        <v>15</v>
      </c>
    </row>
    <row r="44689" spans="1:12" x14ac:dyDescent="0.3">
      <c r="A44689">
        <v>137467</v>
      </c>
      <c r="B44689" s="2">
        <v>44351.6656407767</v>
      </c>
      <c r="C44689">
        <v>224828</v>
      </c>
      <c r="D44689">
        <v>470762</v>
      </c>
      <c r="I44689" s="59">
        <v>88973</v>
      </c>
      <c r="J44689" s="57" t="s">
        <v>84</v>
      </c>
      <c r="K44689" s="58" t="str">
        <f t="shared" si="698"/>
        <v>будни</v>
      </c>
      <c r="L44689">
        <v>15</v>
      </c>
    </row>
    <row r="44690" spans="1:12" x14ac:dyDescent="0.3">
      <c r="A44690">
        <v>137472</v>
      </c>
      <c r="B44690" s="2">
        <v>44351.6656407767</v>
      </c>
      <c r="C44690">
        <v>344918</v>
      </c>
      <c r="D44690">
        <v>146115</v>
      </c>
      <c r="I44690" s="59">
        <v>88974</v>
      </c>
      <c r="J44690" s="57" t="s">
        <v>79</v>
      </c>
      <c r="K44690" s="58" t="str">
        <f t="shared" si="698"/>
        <v>будни</v>
      </c>
      <c r="L44690">
        <v>15</v>
      </c>
    </row>
    <row r="44691" spans="1:12" x14ac:dyDescent="0.3">
      <c r="A44691">
        <v>137476</v>
      </c>
      <c r="B44691" s="2">
        <v>44351.666045307444</v>
      </c>
      <c r="C44691">
        <v>186742</v>
      </c>
      <c r="D44691">
        <v>112334</v>
      </c>
      <c r="I44691" s="59">
        <v>88975</v>
      </c>
      <c r="J44691" s="57" t="s">
        <v>80</v>
      </c>
      <c r="K44691" s="58" t="str">
        <f t="shared" si="698"/>
        <v>будни</v>
      </c>
      <c r="L44691">
        <v>15</v>
      </c>
    </row>
    <row r="44692" spans="1:12" x14ac:dyDescent="0.3">
      <c r="A44692">
        <v>137480</v>
      </c>
      <c r="B44692" s="2">
        <v>44351.666045307444</v>
      </c>
      <c r="C44692">
        <v>192095</v>
      </c>
      <c r="D44692">
        <v>292894</v>
      </c>
      <c r="I44692" s="59">
        <v>88976</v>
      </c>
      <c r="J44692" s="57" t="s">
        <v>81</v>
      </c>
      <c r="K44692" s="58" t="str">
        <f t="shared" si="698"/>
        <v>будни</v>
      </c>
      <c r="L44692">
        <v>15</v>
      </c>
    </row>
    <row r="44693" spans="1:12" x14ac:dyDescent="0.3">
      <c r="A44693">
        <v>137484</v>
      </c>
      <c r="B44693" s="2">
        <v>44351.666045307444</v>
      </c>
      <c r="C44693">
        <v>245317</v>
      </c>
      <c r="D44693">
        <v>242719</v>
      </c>
      <c r="I44693" s="59">
        <v>88977</v>
      </c>
      <c r="J44693" s="57" t="s">
        <v>78</v>
      </c>
      <c r="K44693" s="58" t="str">
        <f t="shared" si="698"/>
        <v>выходные</v>
      </c>
      <c r="L44693">
        <v>15</v>
      </c>
    </row>
    <row r="44694" spans="1:12" x14ac:dyDescent="0.3">
      <c r="A44694">
        <v>137485</v>
      </c>
      <c r="B44694" s="2">
        <v>44351.666045307444</v>
      </c>
      <c r="C44694">
        <v>275998</v>
      </c>
      <c r="D44694">
        <v>217497</v>
      </c>
      <c r="I44694" s="59">
        <v>88978</v>
      </c>
      <c r="J44694" s="57" t="s">
        <v>82</v>
      </c>
      <c r="K44694" s="58" t="str">
        <f t="shared" si="698"/>
        <v>выходные</v>
      </c>
      <c r="L44694">
        <v>15</v>
      </c>
    </row>
    <row r="44695" spans="1:12" x14ac:dyDescent="0.3">
      <c r="A44695">
        <v>137486</v>
      </c>
      <c r="B44695" s="2">
        <v>44351.666449838187</v>
      </c>
      <c r="C44695">
        <v>332561</v>
      </c>
      <c r="D44695">
        <v>411922</v>
      </c>
      <c r="I44695" s="59">
        <v>88979</v>
      </c>
      <c r="J44695" s="57" t="s">
        <v>83</v>
      </c>
      <c r="K44695" s="58" t="str">
        <f t="shared" si="698"/>
        <v>будни</v>
      </c>
      <c r="L44695">
        <v>15</v>
      </c>
    </row>
    <row r="44696" spans="1:12" x14ac:dyDescent="0.3">
      <c r="A44696">
        <v>137491</v>
      </c>
      <c r="B44696" s="2">
        <v>44351.667258899673</v>
      </c>
      <c r="C44696">
        <v>270692</v>
      </c>
      <c r="D44696">
        <v>250679</v>
      </c>
      <c r="I44696" s="59">
        <v>88980</v>
      </c>
      <c r="J44696" s="57" t="s">
        <v>84</v>
      </c>
      <c r="K44696" s="58" t="str">
        <f t="shared" si="698"/>
        <v>будни</v>
      </c>
      <c r="L44696">
        <v>16</v>
      </c>
    </row>
    <row r="44697" spans="1:12" x14ac:dyDescent="0.3">
      <c r="A44697">
        <v>137496</v>
      </c>
      <c r="B44697" s="2">
        <v>44351.667258899681</v>
      </c>
      <c r="C44697">
        <v>114320</v>
      </c>
      <c r="D44697">
        <v>42584</v>
      </c>
      <c r="I44697" s="59">
        <v>88981</v>
      </c>
      <c r="J44697" s="57" t="s">
        <v>79</v>
      </c>
      <c r="K44697" s="58" t="str">
        <f t="shared" si="698"/>
        <v>будни</v>
      </c>
      <c r="L44697">
        <v>16</v>
      </c>
    </row>
    <row r="44698" spans="1:12" x14ac:dyDescent="0.3">
      <c r="A44698">
        <v>137498</v>
      </c>
      <c r="B44698" s="2">
        <v>44351.667258899681</v>
      </c>
      <c r="C44698">
        <v>216532</v>
      </c>
      <c r="D44698">
        <v>339039</v>
      </c>
      <c r="I44698" s="59">
        <v>88982</v>
      </c>
      <c r="J44698" s="57" t="s">
        <v>80</v>
      </c>
      <c r="K44698" s="58" t="str">
        <f t="shared" si="698"/>
        <v>будни</v>
      </c>
      <c r="L44698">
        <v>16</v>
      </c>
    </row>
    <row r="44699" spans="1:12" x14ac:dyDescent="0.3">
      <c r="A44699">
        <v>137500</v>
      </c>
      <c r="B44699" s="2">
        <v>44351.667663430417</v>
      </c>
      <c r="C44699">
        <v>170938</v>
      </c>
      <c r="D44699">
        <v>179296</v>
      </c>
      <c r="I44699" s="59">
        <v>88983</v>
      </c>
      <c r="J44699" s="57" t="s">
        <v>81</v>
      </c>
      <c r="K44699" s="58" t="str">
        <f t="shared" si="698"/>
        <v>будни</v>
      </c>
      <c r="L44699">
        <v>16</v>
      </c>
    </row>
    <row r="44700" spans="1:12" x14ac:dyDescent="0.3">
      <c r="A44700">
        <v>137504</v>
      </c>
      <c r="B44700" s="2">
        <v>44351.668877022654</v>
      </c>
      <c r="C44700">
        <v>37306</v>
      </c>
      <c r="D44700">
        <v>228837</v>
      </c>
      <c r="I44700" s="59">
        <v>88984</v>
      </c>
      <c r="J44700" s="57" t="s">
        <v>78</v>
      </c>
      <c r="K44700" s="58" t="str">
        <f t="shared" si="698"/>
        <v>выходные</v>
      </c>
      <c r="L44700">
        <v>16</v>
      </c>
    </row>
    <row r="44701" spans="1:12" x14ac:dyDescent="0.3">
      <c r="A44701">
        <v>137508</v>
      </c>
      <c r="B44701" s="2">
        <v>44351.668877022654</v>
      </c>
      <c r="C44701">
        <v>41991</v>
      </c>
      <c r="D44701">
        <v>69845</v>
      </c>
      <c r="I44701" s="59">
        <v>88985</v>
      </c>
      <c r="J44701" s="57" t="s">
        <v>82</v>
      </c>
      <c r="K44701" s="58" t="str">
        <f t="shared" si="698"/>
        <v>выходные</v>
      </c>
      <c r="L44701">
        <v>16</v>
      </c>
    </row>
    <row r="44702" spans="1:12" x14ac:dyDescent="0.3">
      <c r="A44702">
        <v>137512</v>
      </c>
      <c r="B44702" s="2">
        <v>44351.668877022654</v>
      </c>
      <c r="C44702">
        <v>143092</v>
      </c>
      <c r="D44702">
        <v>363403</v>
      </c>
      <c r="I44702" s="59">
        <v>88986</v>
      </c>
      <c r="J44702" s="57" t="s">
        <v>83</v>
      </c>
      <c r="K44702" s="58" t="str">
        <f t="shared" si="698"/>
        <v>будни</v>
      </c>
      <c r="L44702">
        <v>16</v>
      </c>
    </row>
    <row r="44703" spans="1:12" x14ac:dyDescent="0.3">
      <c r="A44703">
        <v>137514</v>
      </c>
      <c r="B44703" s="2">
        <v>44351.669281553397</v>
      </c>
      <c r="C44703">
        <v>49416</v>
      </c>
      <c r="D44703">
        <v>95024</v>
      </c>
      <c r="I44703" s="59">
        <v>88987</v>
      </c>
      <c r="J44703" s="57" t="s">
        <v>84</v>
      </c>
      <c r="K44703" s="58" t="str">
        <f t="shared" si="698"/>
        <v>будни</v>
      </c>
      <c r="L44703">
        <v>16</v>
      </c>
    </row>
    <row r="44704" spans="1:12" x14ac:dyDescent="0.3">
      <c r="A44704">
        <v>137518</v>
      </c>
      <c r="B44704" s="2">
        <v>44351.670090614891</v>
      </c>
      <c r="C44704">
        <v>223931</v>
      </c>
      <c r="D44704">
        <v>267852</v>
      </c>
      <c r="I44704" s="59">
        <v>88988</v>
      </c>
      <c r="J44704" s="57" t="s">
        <v>79</v>
      </c>
      <c r="K44704" s="58" t="str">
        <f t="shared" si="698"/>
        <v>будни</v>
      </c>
      <c r="L44704">
        <v>16</v>
      </c>
    </row>
    <row r="44705" spans="1:12" x14ac:dyDescent="0.3">
      <c r="A44705">
        <v>137522</v>
      </c>
      <c r="B44705" s="2">
        <v>44351.67089967637</v>
      </c>
      <c r="C44705">
        <v>72115</v>
      </c>
      <c r="D44705">
        <v>25268</v>
      </c>
      <c r="I44705" s="59">
        <v>88989</v>
      </c>
      <c r="J44705" s="57" t="s">
        <v>80</v>
      </c>
      <c r="K44705" s="58" t="str">
        <f t="shared" si="698"/>
        <v>будни</v>
      </c>
      <c r="L44705">
        <v>16</v>
      </c>
    </row>
    <row r="44706" spans="1:12" x14ac:dyDescent="0.3">
      <c r="A44706">
        <v>137526</v>
      </c>
      <c r="B44706" s="2">
        <v>44351.671708737864</v>
      </c>
      <c r="C44706">
        <v>85335</v>
      </c>
      <c r="D44706">
        <v>398027</v>
      </c>
      <c r="I44706" s="59">
        <v>88990</v>
      </c>
      <c r="J44706" s="57" t="s">
        <v>81</v>
      </c>
      <c r="K44706" s="58" t="str">
        <f t="shared" si="698"/>
        <v>будни</v>
      </c>
      <c r="L44706">
        <v>16</v>
      </c>
    </row>
    <row r="44707" spans="1:12" x14ac:dyDescent="0.3">
      <c r="A44707">
        <v>137527</v>
      </c>
      <c r="B44707" s="2">
        <v>44351.672113268607</v>
      </c>
      <c r="C44707">
        <v>75425</v>
      </c>
      <c r="D44707">
        <v>411922</v>
      </c>
      <c r="I44707" s="59">
        <v>88991</v>
      </c>
      <c r="J44707" s="57" t="s">
        <v>78</v>
      </c>
      <c r="K44707" s="58" t="str">
        <f t="shared" si="698"/>
        <v>выходные</v>
      </c>
      <c r="L44707">
        <v>16</v>
      </c>
    </row>
    <row r="44708" spans="1:12" x14ac:dyDescent="0.3">
      <c r="A44708">
        <v>137529</v>
      </c>
      <c r="B44708" s="2">
        <v>44351.672113268614</v>
      </c>
      <c r="C44708">
        <v>262998</v>
      </c>
      <c r="D44708">
        <v>310243</v>
      </c>
      <c r="I44708" s="59">
        <v>88992</v>
      </c>
      <c r="J44708" s="57" t="s">
        <v>82</v>
      </c>
      <c r="K44708" s="58" t="str">
        <f t="shared" si="698"/>
        <v>выходные</v>
      </c>
      <c r="L44708">
        <v>16</v>
      </c>
    </row>
    <row r="44709" spans="1:12" x14ac:dyDescent="0.3">
      <c r="A44709">
        <v>137530</v>
      </c>
      <c r="B44709" s="2">
        <v>44351.672922330094</v>
      </c>
      <c r="C44709">
        <v>267365</v>
      </c>
      <c r="D44709">
        <v>153893</v>
      </c>
      <c r="I44709" s="59">
        <v>88993</v>
      </c>
      <c r="J44709" s="57" t="s">
        <v>83</v>
      </c>
      <c r="K44709" s="58" t="str">
        <f t="shared" si="698"/>
        <v>будни</v>
      </c>
      <c r="L44709">
        <v>16</v>
      </c>
    </row>
    <row r="44710" spans="1:12" x14ac:dyDescent="0.3">
      <c r="A44710">
        <v>137534</v>
      </c>
      <c r="B44710" s="2">
        <v>44351.672922330094</v>
      </c>
      <c r="C44710">
        <v>279938</v>
      </c>
      <c r="D44710">
        <v>241927</v>
      </c>
      <c r="I44710" s="59">
        <v>88994</v>
      </c>
      <c r="J44710" s="57" t="s">
        <v>84</v>
      </c>
      <c r="K44710" s="58" t="str">
        <f t="shared" si="698"/>
        <v>будни</v>
      </c>
      <c r="L44710">
        <v>16</v>
      </c>
    </row>
    <row r="44711" spans="1:12" x14ac:dyDescent="0.3">
      <c r="A44711">
        <v>137535</v>
      </c>
      <c r="B44711" s="2">
        <v>44351.673333333332</v>
      </c>
      <c r="C44711">
        <v>91529</v>
      </c>
      <c r="D44711">
        <v>192331</v>
      </c>
      <c r="I44711" s="59">
        <v>88995</v>
      </c>
      <c r="J44711" s="57" t="s">
        <v>79</v>
      </c>
      <c r="K44711" s="58" t="str">
        <f t="shared" si="698"/>
        <v>будни</v>
      </c>
      <c r="L44711">
        <v>16</v>
      </c>
    </row>
    <row r="44712" spans="1:12" x14ac:dyDescent="0.3">
      <c r="A44712">
        <v>137537</v>
      </c>
      <c r="B44712" s="2">
        <v>44351.673731391587</v>
      </c>
      <c r="C44712">
        <v>192795</v>
      </c>
      <c r="D44712">
        <v>21760</v>
      </c>
      <c r="I44712" s="59">
        <v>88996</v>
      </c>
      <c r="J44712" s="57" t="s">
        <v>80</v>
      </c>
      <c r="K44712" s="58" t="str">
        <f t="shared" si="698"/>
        <v>будни</v>
      </c>
      <c r="L44712">
        <v>16</v>
      </c>
    </row>
    <row r="44713" spans="1:12" x14ac:dyDescent="0.3">
      <c r="A44713">
        <v>137541</v>
      </c>
      <c r="B44713" s="2">
        <v>44351.673731391587</v>
      </c>
      <c r="C44713">
        <v>311175</v>
      </c>
      <c r="D44713">
        <v>4316</v>
      </c>
      <c r="I44713" s="59">
        <v>88997</v>
      </c>
      <c r="J44713" s="57" t="s">
        <v>81</v>
      </c>
      <c r="K44713" s="58" t="str">
        <f t="shared" si="698"/>
        <v>будни</v>
      </c>
      <c r="L44713">
        <v>16</v>
      </c>
    </row>
    <row r="44714" spans="1:12" x14ac:dyDescent="0.3">
      <c r="A44714">
        <v>137543</v>
      </c>
      <c r="B44714" s="2">
        <v>44351.673731391587</v>
      </c>
      <c r="C44714">
        <v>341282</v>
      </c>
      <c r="D44714">
        <v>149737</v>
      </c>
      <c r="I44714" s="59">
        <v>88998</v>
      </c>
      <c r="J44714" s="57" t="s">
        <v>78</v>
      </c>
      <c r="K44714" s="58" t="str">
        <f t="shared" si="698"/>
        <v>выходные</v>
      </c>
      <c r="L44714">
        <v>16</v>
      </c>
    </row>
    <row r="44715" spans="1:12" x14ac:dyDescent="0.3">
      <c r="A44715">
        <v>137546</v>
      </c>
      <c r="B44715" s="2">
        <v>44351.675754045304</v>
      </c>
      <c r="C44715">
        <v>133555</v>
      </c>
      <c r="D44715">
        <v>473327</v>
      </c>
      <c r="I44715" s="59">
        <v>88999</v>
      </c>
      <c r="J44715" s="57" t="s">
        <v>82</v>
      </c>
      <c r="K44715" s="58" t="str">
        <f t="shared" si="698"/>
        <v>выходные</v>
      </c>
      <c r="L44715">
        <v>16</v>
      </c>
    </row>
    <row r="44716" spans="1:12" x14ac:dyDescent="0.3">
      <c r="A44716">
        <v>137551</v>
      </c>
      <c r="B44716" s="2">
        <v>44351.676967637541</v>
      </c>
      <c r="C44716">
        <v>14597</v>
      </c>
      <c r="D44716">
        <v>250679</v>
      </c>
      <c r="I44716" s="59">
        <v>89000</v>
      </c>
      <c r="J44716" s="57" t="s">
        <v>83</v>
      </c>
      <c r="K44716" s="58" t="str">
        <f t="shared" si="698"/>
        <v>будни</v>
      </c>
      <c r="L44716">
        <v>16</v>
      </c>
    </row>
    <row r="44717" spans="1:12" x14ac:dyDescent="0.3">
      <c r="A44717">
        <v>137552</v>
      </c>
      <c r="B44717" s="2">
        <v>44351.677372168284</v>
      </c>
      <c r="C44717">
        <v>329506</v>
      </c>
      <c r="D44717">
        <v>246229</v>
      </c>
      <c r="I44717" s="59">
        <v>89001</v>
      </c>
      <c r="J44717" s="57" t="s">
        <v>84</v>
      </c>
      <c r="K44717" s="58" t="str">
        <f t="shared" si="698"/>
        <v>будни</v>
      </c>
      <c r="L44717">
        <v>16</v>
      </c>
    </row>
    <row r="44718" spans="1:12" x14ac:dyDescent="0.3">
      <c r="A44718">
        <v>137556</v>
      </c>
      <c r="B44718" s="2">
        <v>44351.677776699027</v>
      </c>
      <c r="C44718">
        <v>345784</v>
      </c>
      <c r="D44718">
        <v>142023</v>
      </c>
      <c r="I44718" s="59">
        <v>89002</v>
      </c>
      <c r="J44718" s="57" t="s">
        <v>79</v>
      </c>
      <c r="K44718" s="58" t="str">
        <f t="shared" si="698"/>
        <v>будни</v>
      </c>
      <c r="L44718">
        <v>16</v>
      </c>
    </row>
    <row r="44719" spans="1:12" x14ac:dyDescent="0.3">
      <c r="A44719">
        <v>137560</v>
      </c>
      <c r="B44719" s="2">
        <v>44351.678585760521</v>
      </c>
      <c r="C44719">
        <v>135641</v>
      </c>
      <c r="D44719">
        <v>98436</v>
      </c>
      <c r="I44719" s="59">
        <v>89003</v>
      </c>
      <c r="J44719" s="57" t="s">
        <v>80</v>
      </c>
      <c r="K44719" s="58" t="str">
        <f t="shared" si="698"/>
        <v>будни</v>
      </c>
      <c r="L44719">
        <v>16</v>
      </c>
    </row>
    <row r="44720" spans="1:12" x14ac:dyDescent="0.3">
      <c r="A44720">
        <v>137565</v>
      </c>
      <c r="B44720" s="2">
        <v>44351.678990291257</v>
      </c>
      <c r="C44720">
        <v>233318</v>
      </c>
      <c r="D44720">
        <v>320264</v>
      </c>
      <c r="I44720" s="59">
        <v>89004</v>
      </c>
      <c r="J44720" s="57" t="s">
        <v>81</v>
      </c>
      <c r="K44720" s="58" t="str">
        <f t="shared" si="698"/>
        <v>будни</v>
      </c>
      <c r="L44720">
        <v>16</v>
      </c>
    </row>
    <row r="44721" spans="1:12" x14ac:dyDescent="0.3">
      <c r="A44721">
        <v>137567</v>
      </c>
      <c r="B44721" s="2">
        <v>44351.678990291257</v>
      </c>
      <c r="C44721">
        <v>261596</v>
      </c>
      <c r="D44721">
        <v>82901</v>
      </c>
      <c r="I44721" s="59">
        <v>89005</v>
      </c>
      <c r="J44721" s="57" t="s">
        <v>78</v>
      </c>
      <c r="K44721" s="58" t="str">
        <f t="shared" si="698"/>
        <v>выходные</v>
      </c>
      <c r="L44721">
        <v>16</v>
      </c>
    </row>
    <row r="44722" spans="1:12" x14ac:dyDescent="0.3">
      <c r="A44722">
        <v>137568</v>
      </c>
      <c r="B44722" s="2">
        <v>44351.678990291257</v>
      </c>
      <c r="C44722">
        <v>342126</v>
      </c>
      <c r="D44722">
        <v>196571</v>
      </c>
      <c r="I44722" s="59">
        <v>89006</v>
      </c>
      <c r="J44722" s="57" t="s">
        <v>82</v>
      </c>
      <c r="K44722" s="58" t="str">
        <f t="shared" si="698"/>
        <v>выходные</v>
      </c>
      <c r="L44722">
        <v>16</v>
      </c>
    </row>
    <row r="44723" spans="1:12" x14ac:dyDescent="0.3">
      <c r="A44723">
        <v>137573</v>
      </c>
      <c r="B44723" s="2">
        <v>44351.680203883494</v>
      </c>
      <c r="C44723">
        <v>35166</v>
      </c>
      <c r="D44723">
        <v>406793</v>
      </c>
      <c r="I44723" s="59">
        <v>89007</v>
      </c>
      <c r="J44723" s="57" t="s">
        <v>83</v>
      </c>
      <c r="K44723" s="58" t="str">
        <f t="shared" si="698"/>
        <v>будни</v>
      </c>
      <c r="L44723">
        <v>16</v>
      </c>
    </row>
    <row r="44724" spans="1:12" x14ac:dyDescent="0.3">
      <c r="A44724">
        <v>137575</v>
      </c>
      <c r="B44724" s="2">
        <v>44351.680203883494</v>
      </c>
      <c r="C44724">
        <v>57566</v>
      </c>
      <c r="D44724">
        <v>158978</v>
      </c>
      <c r="I44724" s="59">
        <v>89008</v>
      </c>
      <c r="J44724" s="57" t="s">
        <v>84</v>
      </c>
      <c r="K44724" s="58" t="str">
        <f t="shared" si="698"/>
        <v>будни</v>
      </c>
      <c r="L44724">
        <v>16</v>
      </c>
    </row>
    <row r="44725" spans="1:12" x14ac:dyDescent="0.3">
      <c r="A44725">
        <v>137577</v>
      </c>
      <c r="B44725" s="2">
        <v>44351.680608414237</v>
      </c>
      <c r="C44725">
        <v>249464</v>
      </c>
      <c r="D44725">
        <v>392636</v>
      </c>
      <c r="I44725" s="59">
        <v>89009</v>
      </c>
      <c r="J44725" s="57" t="s">
        <v>79</v>
      </c>
      <c r="K44725" s="58" t="str">
        <f t="shared" si="698"/>
        <v>будни</v>
      </c>
      <c r="L44725">
        <v>16</v>
      </c>
    </row>
    <row r="44726" spans="1:12" x14ac:dyDescent="0.3">
      <c r="A44726">
        <v>137581</v>
      </c>
      <c r="B44726" s="2">
        <v>44351.682226537218</v>
      </c>
      <c r="C44726">
        <v>34650</v>
      </c>
      <c r="D44726">
        <v>411922</v>
      </c>
      <c r="I44726" s="59">
        <v>89010</v>
      </c>
      <c r="J44726" s="57" t="s">
        <v>80</v>
      </c>
      <c r="K44726" s="58" t="str">
        <f t="shared" si="698"/>
        <v>будни</v>
      </c>
      <c r="L44726">
        <v>16</v>
      </c>
    </row>
    <row r="44727" spans="1:12" x14ac:dyDescent="0.3">
      <c r="A44727">
        <v>137583</v>
      </c>
      <c r="B44727" s="2">
        <v>44351.682226537218</v>
      </c>
      <c r="C44727">
        <v>163220</v>
      </c>
      <c r="D44727">
        <v>347393</v>
      </c>
      <c r="I44727" s="59">
        <v>89011</v>
      </c>
      <c r="J44727" s="57" t="s">
        <v>81</v>
      </c>
      <c r="K44727" s="58" t="str">
        <f t="shared" si="698"/>
        <v>будни</v>
      </c>
      <c r="L44727">
        <v>16</v>
      </c>
    </row>
    <row r="44728" spans="1:12" x14ac:dyDescent="0.3">
      <c r="A44728">
        <v>137586</v>
      </c>
      <c r="B44728" s="2">
        <v>44351.682226537218</v>
      </c>
      <c r="C44728">
        <v>231937</v>
      </c>
      <c r="D44728">
        <v>12149</v>
      </c>
      <c r="I44728" s="59">
        <v>89012</v>
      </c>
      <c r="J44728" s="57" t="s">
        <v>78</v>
      </c>
      <c r="K44728" s="58" t="str">
        <f t="shared" si="698"/>
        <v>выходные</v>
      </c>
      <c r="L44728">
        <v>16</v>
      </c>
    </row>
    <row r="44729" spans="1:12" x14ac:dyDescent="0.3">
      <c r="A44729">
        <v>137587</v>
      </c>
      <c r="B44729" s="2">
        <v>44351.682226537218</v>
      </c>
      <c r="C44729">
        <v>313717</v>
      </c>
      <c r="D44729">
        <v>449379</v>
      </c>
      <c r="I44729" s="59">
        <v>89013</v>
      </c>
      <c r="J44729" s="57" t="s">
        <v>82</v>
      </c>
      <c r="K44729" s="58" t="str">
        <f t="shared" si="698"/>
        <v>выходные</v>
      </c>
      <c r="L44729">
        <v>16</v>
      </c>
    </row>
    <row r="44730" spans="1:12" x14ac:dyDescent="0.3">
      <c r="A44730">
        <v>137588</v>
      </c>
      <c r="B44730" s="2">
        <v>44351.682226537218</v>
      </c>
      <c r="C44730">
        <v>327986</v>
      </c>
      <c r="D44730">
        <v>424579</v>
      </c>
      <c r="I44730" s="59">
        <v>89014</v>
      </c>
      <c r="J44730" s="57" t="s">
        <v>83</v>
      </c>
      <c r="K44730" s="58" t="str">
        <f t="shared" si="698"/>
        <v>будни</v>
      </c>
      <c r="L44730">
        <v>16</v>
      </c>
    </row>
    <row r="44731" spans="1:12" x14ac:dyDescent="0.3">
      <c r="A44731">
        <v>137592</v>
      </c>
      <c r="B44731" s="2">
        <v>44351.683035598704</v>
      </c>
      <c r="C44731">
        <v>184575</v>
      </c>
      <c r="D44731">
        <v>472712</v>
      </c>
      <c r="I44731" s="59">
        <v>89015</v>
      </c>
      <c r="J44731" s="57" t="s">
        <v>84</v>
      </c>
      <c r="K44731" s="58" t="str">
        <f t="shared" si="698"/>
        <v>будни</v>
      </c>
      <c r="L44731">
        <v>16</v>
      </c>
    </row>
    <row r="44732" spans="1:12" x14ac:dyDescent="0.3">
      <c r="A44732">
        <v>137593</v>
      </c>
      <c r="B44732" s="2">
        <v>44351.683035598704</v>
      </c>
      <c r="C44732">
        <v>237255</v>
      </c>
      <c r="D44732">
        <v>451624</v>
      </c>
      <c r="I44732" s="59">
        <v>89016</v>
      </c>
      <c r="J44732" s="57" t="s">
        <v>79</v>
      </c>
      <c r="K44732" s="58" t="str">
        <f t="shared" si="698"/>
        <v>будни</v>
      </c>
      <c r="L44732">
        <v>16</v>
      </c>
    </row>
    <row r="44733" spans="1:12" x14ac:dyDescent="0.3">
      <c r="A44733">
        <v>137596</v>
      </c>
      <c r="B44733" s="2">
        <v>44351.683440129455</v>
      </c>
      <c r="C44733">
        <v>159076</v>
      </c>
      <c r="D44733">
        <v>361821</v>
      </c>
      <c r="I44733" s="59">
        <v>89017</v>
      </c>
      <c r="J44733" s="57" t="s">
        <v>80</v>
      </c>
      <c r="K44733" s="58" t="str">
        <f t="shared" si="698"/>
        <v>будни</v>
      </c>
      <c r="L44733">
        <v>16</v>
      </c>
    </row>
    <row r="44734" spans="1:12" x14ac:dyDescent="0.3">
      <c r="A44734">
        <v>137597</v>
      </c>
      <c r="B44734" s="2">
        <v>44351.683440129455</v>
      </c>
      <c r="C44734">
        <v>325381</v>
      </c>
      <c r="D44734">
        <v>305608</v>
      </c>
      <c r="I44734" s="59">
        <v>89018</v>
      </c>
      <c r="J44734" s="57" t="s">
        <v>81</v>
      </c>
      <c r="K44734" s="58" t="str">
        <f t="shared" si="698"/>
        <v>будни</v>
      </c>
      <c r="L44734">
        <v>16</v>
      </c>
    </row>
    <row r="44735" spans="1:12" x14ac:dyDescent="0.3">
      <c r="A44735">
        <v>137600</v>
      </c>
      <c r="B44735" s="2">
        <v>44351.683844660191</v>
      </c>
      <c r="C44735">
        <v>253695</v>
      </c>
      <c r="D44735">
        <v>470762</v>
      </c>
      <c r="I44735" s="59">
        <v>89019</v>
      </c>
      <c r="J44735" s="57" t="s">
        <v>78</v>
      </c>
      <c r="K44735" s="58" t="str">
        <f t="shared" si="698"/>
        <v>выходные</v>
      </c>
      <c r="L44735">
        <v>16</v>
      </c>
    </row>
    <row r="44736" spans="1:12" x14ac:dyDescent="0.3">
      <c r="A44736">
        <v>137601</v>
      </c>
      <c r="B44736" s="2">
        <v>44351.684249190941</v>
      </c>
      <c r="C44736">
        <v>265486</v>
      </c>
      <c r="D44736">
        <v>250679</v>
      </c>
      <c r="I44736" s="59">
        <v>89020</v>
      </c>
      <c r="J44736" s="57" t="s">
        <v>82</v>
      </c>
      <c r="K44736" s="58" t="str">
        <f t="shared" si="698"/>
        <v>выходные</v>
      </c>
      <c r="L44736">
        <v>16</v>
      </c>
    </row>
    <row r="44737" spans="1:12" x14ac:dyDescent="0.3">
      <c r="A44737">
        <v>137605</v>
      </c>
      <c r="B44737" s="2">
        <v>44351.685058252428</v>
      </c>
      <c r="C44737">
        <v>205504</v>
      </c>
      <c r="D44737">
        <v>31501</v>
      </c>
      <c r="I44737" s="59">
        <v>89021</v>
      </c>
      <c r="J44737" s="57" t="s">
        <v>83</v>
      </c>
      <c r="K44737" s="58" t="str">
        <f t="shared" si="698"/>
        <v>будни</v>
      </c>
      <c r="L44737">
        <v>16</v>
      </c>
    </row>
    <row r="44738" spans="1:12" x14ac:dyDescent="0.3">
      <c r="A44738">
        <v>137608</v>
      </c>
      <c r="B44738" s="2">
        <v>44351.685058252428</v>
      </c>
      <c r="C44738">
        <v>235765</v>
      </c>
      <c r="D44738">
        <v>347008</v>
      </c>
      <c r="I44738" s="59">
        <v>89022</v>
      </c>
      <c r="J44738" s="57" t="s">
        <v>84</v>
      </c>
      <c r="K44738" s="58" t="str">
        <f t="shared" si="698"/>
        <v>будни</v>
      </c>
      <c r="L44738">
        <v>16</v>
      </c>
    </row>
    <row r="44739" spans="1:12" x14ac:dyDescent="0.3">
      <c r="A44739">
        <v>137612</v>
      </c>
      <c r="B44739" s="2">
        <v>44351.685058252428</v>
      </c>
      <c r="C44739">
        <v>281188</v>
      </c>
      <c r="D44739">
        <v>349014</v>
      </c>
      <c r="I44739" s="59">
        <v>89023</v>
      </c>
      <c r="J44739" s="57" t="s">
        <v>79</v>
      </c>
      <c r="K44739" s="58" t="str">
        <f t="shared" ref="K44739:K44802" si="699">IF(OR(J44739="суббота",J44739="воскресенье"),"выходные","будни")</f>
        <v>будни</v>
      </c>
      <c r="L44739">
        <v>16</v>
      </c>
    </row>
    <row r="44740" spans="1:12" x14ac:dyDescent="0.3">
      <c r="A44740">
        <v>137616</v>
      </c>
      <c r="B44740" s="2">
        <v>44351.685462783171</v>
      </c>
      <c r="C44740">
        <v>295080</v>
      </c>
      <c r="D44740">
        <v>267896</v>
      </c>
      <c r="I44740" s="59">
        <v>89024</v>
      </c>
      <c r="J44740" s="57" t="s">
        <v>80</v>
      </c>
      <c r="K44740" s="58" t="str">
        <f t="shared" si="699"/>
        <v>будни</v>
      </c>
      <c r="L44740">
        <v>16</v>
      </c>
    </row>
    <row r="44741" spans="1:12" x14ac:dyDescent="0.3">
      <c r="A44741">
        <v>137620</v>
      </c>
      <c r="B44741" s="2">
        <v>44351.685867313914</v>
      </c>
      <c r="C44741">
        <v>107825</v>
      </c>
      <c r="D44741">
        <v>309079</v>
      </c>
      <c r="I44741" s="59">
        <v>89025</v>
      </c>
      <c r="J44741" s="57" t="s">
        <v>81</v>
      </c>
      <c r="K44741" s="58" t="str">
        <f t="shared" si="699"/>
        <v>будни</v>
      </c>
      <c r="L44741">
        <v>16</v>
      </c>
    </row>
    <row r="44742" spans="1:12" x14ac:dyDescent="0.3">
      <c r="A44742">
        <v>137622</v>
      </c>
      <c r="B44742" s="2">
        <v>44351.686676375408</v>
      </c>
      <c r="C44742">
        <v>15479</v>
      </c>
      <c r="D44742">
        <v>304128</v>
      </c>
      <c r="I44742" s="59">
        <v>89026</v>
      </c>
      <c r="J44742" s="57" t="s">
        <v>78</v>
      </c>
      <c r="K44742" s="58" t="str">
        <f t="shared" si="699"/>
        <v>выходные</v>
      </c>
      <c r="L44742">
        <v>16</v>
      </c>
    </row>
    <row r="44743" spans="1:12" x14ac:dyDescent="0.3">
      <c r="A44743">
        <v>137626</v>
      </c>
      <c r="B44743" s="2">
        <v>44351.687080906144</v>
      </c>
      <c r="C44743">
        <v>325022</v>
      </c>
      <c r="D44743">
        <v>158978</v>
      </c>
      <c r="I44743" s="59">
        <v>89027</v>
      </c>
      <c r="J44743" s="57" t="s">
        <v>82</v>
      </c>
      <c r="K44743" s="58" t="str">
        <f t="shared" si="699"/>
        <v>выходные</v>
      </c>
      <c r="L44743">
        <v>16</v>
      </c>
    </row>
    <row r="44744" spans="1:12" x14ac:dyDescent="0.3">
      <c r="A44744">
        <v>137628</v>
      </c>
      <c r="B44744" s="2">
        <v>44351.687485436894</v>
      </c>
      <c r="C44744">
        <v>130497</v>
      </c>
      <c r="D44744">
        <v>95024</v>
      </c>
      <c r="I44744" s="59">
        <v>89028</v>
      </c>
      <c r="J44744" s="57" t="s">
        <v>83</v>
      </c>
      <c r="K44744" s="58" t="str">
        <f t="shared" si="699"/>
        <v>будни</v>
      </c>
      <c r="L44744">
        <v>16</v>
      </c>
    </row>
    <row r="44745" spans="1:12" x14ac:dyDescent="0.3">
      <c r="A44745">
        <v>137631</v>
      </c>
      <c r="B44745" s="2">
        <v>44351.687485436894</v>
      </c>
      <c r="C44745">
        <v>175831</v>
      </c>
      <c r="D44745">
        <v>105200</v>
      </c>
      <c r="I44745" s="59">
        <v>89029</v>
      </c>
      <c r="J44745" s="57" t="s">
        <v>84</v>
      </c>
      <c r="K44745" s="58" t="str">
        <f t="shared" si="699"/>
        <v>будни</v>
      </c>
      <c r="L44745">
        <v>16</v>
      </c>
    </row>
    <row r="44746" spans="1:12" x14ac:dyDescent="0.3">
      <c r="A44746">
        <v>137635</v>
      </c>
      <c r="B44746" s="2">
        <v>44351.687666666665</v>
      </c>
      <c r="C44746">
        <v>189183</v>
      </c>
      <c r="D44746">
        <v>392434</v>
      </c>
      <c r="I44746" s="59">
        <v>89030</v>
      </c>
      <c r="J44746" s="57" t="s">
        <v>79</v>
      </c>
      <c r="K44746" s="58" t="str">
        <f t="shared" si="699"/>
        <v>будни</v>
      </c>
      <c r="L44746">
        <v>16</v>
      </c>
    </row>
    <row r="44747" spans="1:12" x14ac:dyDescent="0.3">
      <c r="A44747">
        <v>137639</v>
      </c>
      <c r="B44747" s="2">
        <v>44351.688000000002</v>
      </c>
      <c r="C44747">
        <v>148820</v>
      </c>
      <c r="D44747">
        <v>314593</v>
      </c>
      <c r="I44747" s="59">
        <v>89031</v>
      </c>
      <c r="J44747" s="57" t="s">
        <v>80</v>
      </c>
      <c r="K44747" s="58" t="str">
        <f t="shared" si="699"/>
        <v>будни</v>
      </c>
      <c r="L44747">
        <v>16</v>
      </c>
    </row>
    <row r="44748" spans="1:12" x14ac:dyDescent="0.3">
      <c r="A44748">
        <v>137640</v>
      </c>
      <c r="B44748" s="2">
        <v>44351.688294498381</v>
      </c>
      <c r="C44748">
        <v>24866</v>
      </c>
      <c r="D44748">
        <v>411922</v>
      </c>
      <c r="I44748" s="59">
        <v>89032</v>
      </c>
      <c r="J44748" s="57" t="s">
        <v>81</v>
      </c>
      <c r="K44748" s="58" t="str">
        <f t="shared" si="699"/>
        <v>будни</v>
      </c>
      <c r="L44748">
        <v>16</v>
      </c>
    </row>
    <row r="44749" spans="1:12" x14ac:dyDescent="0.3">
      <c r="A44749">
        <v>137642</v>
      </c>
      <c r="B44749" s="2">
        <v>44351.688699029124</v>
      </c>
      <c r="C44749">
        <v>98463</v>
      </c>
      <c r="D44749">
        <v>108961</v>
      </c>
      <c r="I44749" s="59">
        <v>89033</v>
      </c>
      <c r="J44749" s="57" t="s">
        <v>78</v>
      </c>
      <c r="K44749" s="58" t="str">
        <f t="shared" si="699"/>
        <v>выходные</v>
      </c>
      <c r="L44749">
        <v>16</v>
      </c>
    </row>
    <row r="44750" spans="1:12" x14ac:dyDescent="0.3">
      <c r="A44750">
        <v>137646</v>
      </c>
      <c r="B44750" s="2">
        <v>44351.688699029124</v>
      </c>
      <c r="C44750">
        <v>204589</v>
      </c>
      <c r="D44750">
        <v>230507</v>
      </c>
      <c r="I44750" s="59">
        <v>89034</v>
      </c>
      <c r="J44750" s="57" t="s">
        <v>82</v>
      </c>
      <c r="K44750" s="58" t="str">
        <f t="shared" si="699"/>
        <v>выходные</v>
      </c>
      <c r="L44750">
        <v>16</v>
      </c>
    </row>
    <row r="44751" spans="1:12" x14ac:dyDescent="0.3">
      <c r="A44751">
        <v>137647</v>
      </c>
      <c r="B44751" s="2">
        <v>44351.689103559867</v>
      </c>
      <c r="C44751">
        <v>52602</v>
      </c>
      <c r="D44751">
        <v>343712</v>
      </c>
      <c r="I44751" s="59">
        <v>89035</v>
      </c>
      <c r="J44751" s="57" t="s">
        <v>83</v>
      </c>
      <c r="K44751" s="58" t="str">
        <f t="shared" si="699"/>
        <v>будни</v>
      </c>
      <c r="L44751">
        <v>16</v>
      </c>
    </row>
    <row r="44752" spans="1:12" x14ac:dyDescent="0.3">
      <c r="A44752">
        <v>137651</v>
      </c>
      <c r="B44752" s="2">
        <v>44351.689912621361</v>
      </c>
      <c r="C44752">
        <v>53722</v>
      </c>
      <c r="D44752">
        <v>349014</v>
      </c>
      <c r="I44752" s="59">
        <v>89036</v>
      </c>
      <c r="J44752" s="57" t="s">
        <v>84</v>
      </c>
      <c r="K44752" s="58" t="str">
        <f t="shared" si="699"/>
        <v>будни</v>
      </c>
      <c r="L44752">
        <v>16</v>
      </c>
    </row>
    <row r="44753" spans="1:12" x14ac:dyDescent="0.3">
      <c r="A44753">
        <v>137652</v>
      </c>
      <c r="B44753" s="2">
        <v>44351.690317152104</v>
      </c>
      <c r="C44753">
        <v>49278</v>
      </c>
      <c r="D44753">
        <v>351192</v>
      </c>
      <c r="I44753" s="59">
        <v>89037</v>
      </c>
      <c r="J44753" s="57" t="s">
        <v>79</v>
      </c>
      <c r="K44753" s="58" t="str">
        <f t="shared" si="699"/>
        <v>будни</v>
      </c>
      <c r="L44753">
        <v>16</v>
      </c>
    </row>
    <row r="44754" spans="1:12" x14ac:dyDescent="0.3">
      <c r="A44754">
        <v>137657</v>
      </c>
      <c r="B44754" s="2">
        <v>44351.690317152104</v>
      </c>
      <c r="C44754">
        <v>69557</v>
      </c>
      <c r="D44754">
        <v>381626</v>
      </c>
      <c r="I44754" s="59">
        <v>89038</v>
      </c>
      <c r="J44754" s="57" t="s">
        <v>80</v>
      </c>
      <c r="K44754" s="58" t="str">
        <f t="shared" si="699"/>
        <v>будни</v>
      </c>
      <c r="L44754">
        <v>16</v>
      </c>
    </row>
    <row r="44755" spans="1:12" x14ac:dyDescent="0.3">
      <c r="A44755">
        <v>137659</v>
      </c>
      <c r="B44755" s="2">
        <v>44351.690317152104</v>
      </c>
      <c r="C44755">
        <v>99623</v>
      </c>
      <c r="D44755">
        <v>95024</v>
      </c>
      <c r="I44755" s="59">
        <v>89039</v>
      </c>
      <c r="J44755" s="57" t="s">
        <v>81</v>
      </c>
      <c r="K44755" s="58" t="str">
        <f t="shared" si="699"/>
        <v>будни</v>
      </c>
      <c r="L44755">
        <v>16</v>
      </c>
    </row>
    <row r="44756" spans="1:12" x14ac:dyDescent="0.3">
      <c r="A44756">
        <v>137664</v>
      </c>
      <c r="B44756" s="2">
        <v>44351.690721682848</v>
      </c>
      <c r="C44756">
        <v>187930</v>
      </c>
      <c r="D44756">
        <v>242428</v>
      </c>
      <c r="I44756" s="59">
        <v>89040</v>
      </c>
      <c r="J44756" s="57" t="s">
        <v>78</v>
      </c>
      <c r="K44756" s="58" t="str">
        <f t="shared" si="699"/>
        <v>выходные</v>
      </c>
      <c r="L44756">
        <v>16</v>
      </c>
    </row>
    <row r="44757" spans="1:12" x14ac:dyDescent="0.3">
      <c r="A44757">
        <v>137665</v>
      </c>
      <c r="B44757" s="2">
        <v>44351.691126213591</v>
      </c>
      <c r="C44757">
        <v>338078</v>
      </c>
      <c r="D44757">
        <v>227775</v>
      </c>
      <c r="I44757" s="59">
        <v>89041</v>
      </c>
      <c r="J44757" s="57" t="s">
        <v>82</v>
      </c>
      <c r="K44757" s="58" t="str">
        <f t="shared" si="699"/>
        <v>выходные</v>
      </c>
      <c r="L44757">
        <v>16</v>
      </c>
    </row>
    <row r="44758" spans="1:12" x14ac:dyDescent="0.3">
      <c r="A44758">
        <v>137669</v>
      </c>
      <c r="B44758" s="2">
        <v>44351.691530744341</v>
      </c>
      <c r="C44758">
        <v>47689</v>
      </c>
      <c r="D44758">
        <v>296654</v>
      </c>
      <c r="I44758" s="59">
        <v>89042</v>
      </c>
      <c r="J44758" s="57" t="s">
        <v>83</v>
      </c>
      <c r="K44758" s="58" t="str">
        <f t="shared" si="699"/>
        <v>будни</v>
      </c>
      <c r="L44758">
        <v>16</v>
      </c>
    </row>
    <row r="44759" spans="1:12" x14ac:dyDescent="0.3">
      <c r="A44759">
        <v>137673</v>
      </c>
      <c r="B44759" s="2">
        <v>44351.691935275077</v>
      </c>
      <c r="C44759">
        <v>112323</v>
      </c>
      <c r="D44759">
        <v>123413</v>
      </c>
      <c r="I44759" s="59">
        <v>89043</v>
      </c>
      <c r="J44759" s="57" t="s">
        <v>84</v>
      </c>
      <c r="K44759" s="58" t="str">
        <f t="shared" si="699"/>
        <v>будни</v>
      </c>
      <c r="L44759">
        <v>16</v>
      </c>
    </row>
    <row r="44760" spans="1:12" x14ac:dyDescent="0.3">
      <c r="A44760">
        <v>137674</v>
      </c>
      <c r="B44760" s="2">
        <v>44351.691935275077</v>
      </c>
      <c r="C44760">
        <v>158297</v>
      </c>
      <c r="D44760">
        <v>325984</v>
      </c>
      <c r="I44760" s="59">
        <v>89044</v>
      </c>
      <c r="J44760" s="57" t="s">
        <v>79</v>
      </c>
      <c r="K44760" s="58" t="str">
        <f t="shared" si="699"/>
        <v>будни</v>
      </c>
      <c r="L44760">
        <v>16</v>
      </c>
    </row>
    <row r="44761" spans="1:12" x14ac:dyDescent="0.3">
      <c r="A44761">
        <v>137677</v>
      </c>
      <c r="B44761" s="2">
        <v>44351.692744336571</v>
      </c>
      <c r="C44761">
        <v>27345</v>
      </c>
      <c r="D44761">
        <v>4794</v>
      </c>
      <c r="I44761" s="59">
        <v>89045</v>
      </c>
      <c r="J44761" s="57" t="s">
        <v>80</v>
      </c>
      <c r="K44761" s="58" t="str">
        <f t="shared" si="699"/>
        <v>будни</v>
      </c>
      <c r="L44761">
        <v>16</v>
      </c>
    </row>
    <row r="44762" spans="1:12" x14ac:dyDescent="0.3">
      <c r="A44762">
        <v>137678</v>
      </c>
      <c r="B44762" s="2">
        <v>44351.692744336571</v>
      </c>
      <c r="C44762">
        <v>103686</v>
      </c>
      <c r="D44762">
        <v>327968</v>
      </c>
      <c r="I44762" s="59">
        <v>89046</v>
      </c>
      <c r="J44762" s="57" t="s">
        <v>81</v>
      </c>
      <c r="K44762" s="58" t="str">
        <f t="shared" si="699"/>
        <v>будни</v>
      </c>
      <c r="L44762">
        <v>16</v>
      </c>
    </row>
    <row r="44763" spans="1:12" x14ac:dyDescent="0.3">
      <c r="A44763">
        <v>137683</v>
      </c>
      <c r="B44763" s="2">
        <v>44351.693148867314</v>
      </c>
      <c r="C44763">
        <v>274823</v>
      </c>
      <c r="D44763">
        <v>478593</v>
      </c>
      <c r="I44763" s="59">
        <v>89047</v>
      </c>
      <c r="J44763" s="57" t="s">
        <v>78</v>
      </c>
      <c r="K44763" s="58" t="str">
        <f t="shared" si="699"/>
        <v>выходные</v>
      </c>
      <c r="L44763">
        <v>16</v>
      </c>
    </row>
    <row r="44764" spans="1:12" x14ac:dyDescent="0.3">
      <c r="A44764">
        <v>137685</v>
      </c>
      <c r="B44764" s="2">
        <v>44351.693148867314</v>
      </c>
      <c r="C44764">
        <v>326988</v>
      </c>
      <c r="D44764">
        <v>43842</v>
      </c>
      <c r="I44764" s="59">
        <v>89048</v>
      </c>
      <c r="J44764" s="57" t="s">
        <v>82</v>
      </c>
      <c r="K44764" s="58" t="str">
        <f t="shared" si="699"/>
        <v>выходные</v>
      </c>
      <c r="L44764">
        <v>16</v>
      </c>
    </row>
    <row r="44765" spans="1:12" x14ac:dyDescent="0.3">
      <c r="A44765">
        <v>137687</v>
      </c>
      <c r="B44765" s="2">
        <v>44351.693553398058</v>
      </c>
      <c r="C44765">
        <v>72473</v>
      </c>
      <c r="D44765">
        <v>172251</v>
      </c>
      <c r="I44765" s="59">
        <v>89049</v>
      </c>
      <c r="J44765" s="57" t="s">
        <v>83</v>
      </c>
      <c r="K44765" s="58" t="str">
        <f t="shared" si="699"/>
        <v>будни</v>
      </c>
      <c r="L44765">
        <v>16</v>
      </c>
    </row>
    <row r="44766" spans="1:12" x14ac:dyDescent="0.3">
      <c r="A44766">
        <v>137691</v>
      </c>
      <c r="B44766" s="2">
        <v>44351.693553398058</v>
      </c>
      <c r="C44766">
        <v>202250</v>
      </c>
      <c r="D44766">
        <v>158978</v>
      </c>
      <c r="I44766" s="59">
        <v>89050</v>
      </c>
      <c r="J44766" s="57" t="s">
        <v>84</v>
      </c>
      <c r="K44766" s="58" t="str">
        <f t="shared" si="699"/>
        <v>будни</v>
      </c>
      <c r="L44766">
        <v>16</v>
      </c>
    </row>
    <row r="44767" spans="1:12" x14ac:dyDescent="0.3">
      <c r="A44767">
        <v>137693</v>
      </c>
      <c r="B44767" s="2">
        <v>44351.693957928801</v>
      </c>
      <c r="C44767">
        <v>115838</v>
      </c>
      <c r="D44767">
        <v>394154</v>
      </c>
      <c r="I44767" s="59">
        <v>89051</v>
      </c>
      <c r="J44767" s="57" t="s">
        <v>79</v>
      </c>
      <c r="K44767" s="58" t="str">
        <f t="shared" si="699"/>
        <v>будни</v>
      </c>
      <c r="L44767">
        <v>16</v>
      </c>
    </row>
    <row r="44768" spans="1:12" x14ac:dyDescent="0.3">
      <c r="A44768">
        <v>137696</v>
      </c>
      <c r="B44768" s="2">
        <v>44351.693957928801</v>
      </c>
      <c r="C44768">
        <v>189169</v>
      </c>
      <c r="D44768">
        <v>400609</v>
      </c>
      <c r="I44768" s="59">
        <v>89052</v>
      </c>
      <c r="J44768" s="57" t="s">
        <v>80</v>
      </c>
      <c r="K44768" s="58" t="str">
        <f t="shared" si="699"/>
        <v>будни</v>
      </c>
      <c r="L44768">
        <v>16</v>
      </c>
    </row>
    <row r="44769" spans="1:12" x14ac:dyDescent="0.3">
      <c r="A44769">
        <v>137697</v>
      </c>
      <c r="B44769" s="2">
        <v>44351.693957928801</v>
      </c>
      <c r="C44769">
        <v>315766</v>
      </c>
      <c r="D44769">
        <v>364699</v>
      </c>
      <c r="I44769" s="59">
        <v>89053</v>
      </c>
      <c r="J44769" s="57" t="s">
        <v>81</v>
      </c>
      <c r="K44769" s="58" t="str">
        <f t="shared" si="699"/>
        <v>будни</v>
      </c>
      <c r="L44769">
        <v>16</v>
      </c>
    </row>
    <row r="44770" spans="1:12" x14ac:dyDescent="0.3">
      <c r="A44770">
        <v>137700</v>
      </c>
      <c r="B44770" s="2">
        <v>44351.694333333333</v>
      </c>
      <c r="C44770">
        <v>185295</v>
      </c>
      <c r="D44770">
        <v>347008</v>
      </c>
      <c r="I44770" s="59">
        <v>89054</v>
      </c>
      <c r="J44770" s="57" t="s">
        <v>78</v>
      </c>
      <c r="K44770" s="58" t="str">
        <f t="shared" si="699"/>
        <v>выходные</v>
      </c>
      <c r="L44770">
        <v>16</v>
      </c>
    </row>
    <row r="44771" spans="1:12" x14ac:dyDescent="0.3">
      <c r="A44771">
        <v>137702</v>
      </c>
      <c r="B44771" s="2">
        <v>44351.694666666663</v>
      </c>
      <c r="C44771">
        <v>327863</v>
      </c>
      <c r="D44771">
        <v>154374</v>
      </c>
      <c r="I44771" s="59">
        <v>89055</v>
      </c>
      <c r="J44771" s="57" t="s">
        <v>82</v>
      </c>
      <c r="K44771" s="58" t="str">
        <f t="shared" si="699"/>
        <v>выходные</v>
      </c>
      <c r="L44771">
        <v>16</v>
      </c>
    </row>
    <row r="44772" spans="1:12" x14ac:dyDescent="0.3">
      <c r="A44772">
        <v>137703</v>
      </c>
      <c r="B44772" s="2">
        <v>44351.694766990295</v>
      </c>
      <c r="C44772">
        <v>33333</v>
      </c>
      <c r="D44772">
        <v>230507</v>
      </c>
      <c r="I44772" s="59">
        <v>89056</v>
      </c>
      <c r="J44772" s="57" t="s">
        <v>83</v>
      </c>
      <c r="K44772" s="58" t="str">
        <f t="shared" si="699"/>
        <v>будни</v>
      </c>
      <c r="L44772">
        <v>16</v>
      </c>
    </row>
    <row r="44773" spans="1:12" x14ac:dyDescent="0.3">
      <c r="A44773">
        <v>137704</v>
      </c>
      <c r="B44773" s="2">
        <v>44351.694766990295</v>
      </c>
      <c r="C44773">
        <v>229885</v>
      </c>
      <c r="D44773">
        <v>251254</v>
      </c>
      <c r="I44773" s="59">
        <v>89057</v>
      </c>
      <c r="J44773" s="57" t="s">
        <v>84</v>
      </c>
      <c r="K44773" s="58" t="str">
        <f t="shared" si="699"/>
        <v>будни</v>
      </c>
      <c r="L44773">
        <v>16</v>
      </c>
    </row>
    <row r="44774" spans="1:12" x14ac:dyDescent="0.3">
      <c r="A44774">
        <v>137709</v>
      </c>
      <c r="B44774" s="2">
        <v>44351.694766990295</v>
      </c>
      <c r="C44774">
        <v>323518</v>
      </c>
      <c r="D44774">
        <v>242428</v>
      </c>
      <c r="I44774" s="59">
        <v>89058</v>
      </c>
      <c r="J44774" s="57" t="s">
        <v>79</v>
      </c>
      <c r="K44774" s="58" t="str">
        <f t="shared" si="699"/>
        <v>будни</v>
      </c>
      <c r="L44774">
        <v>16</v>
      </c>
    </row>
    <row r="44775" spans="1:12" x14ac:dyDescent="0.3">
      <c r="A44775">
        <v>137710</v>
      </c>
      <c r="B44775" s="2">
        <v>44351.695171521031</v>
      </c>
      <c r="C44775">
        <v>176392</v>
      </c>
      <c r="D44775">
        <v>189009</v>
      </c>
      <c r="I44775" s="59">
        <v>89059</v>
      </c>
      <c r="J44775" s="57" t="s">
        <v>80</v>
      </c>
      <c r="K44775" s="58" t="str">
        <f t="shared" si="699"/>
        <v>будни</v>
      </c>
      <c r="L44775">
        <v>16</v>
      </c>
    </row>
    <row r="44776" spans="1:12" x14ac:dyDescent="0.3">
      <c r="A44776">
        <v>137714</v>
      </c>
      <c r="B44776" s="2">
        <v>44351.695171521031</v>
      </c>
      <c r="C44776">
        <v>198640</v>
      </c>
      <c r="D44776">
        <v>431288</v>
      </c>
      <c r="I44776" s="59">
        <v>89060</v>
      </c>
      <c r="J44776" s="57" t="s">
        <v>81</v>
      </c>
      <c r="K44776" s="58" t="str">
        <f t="shared" si="699"/>
        <v>будни</v>
      </c>
      <c r="L44776">
        <v>16</v>
      </c>
    </row>
    <row r="44777" spans="1:12" x14ac:dyDescent="0.3">
      <c r="A44777">
        <v>137718</v>
      </c>
      <c r="B44777" s="2">
        <v>44351.695980582524</v>
      </c>
      <c r="C44777">
        <v>251085</v>
      </c>
      <c r="D44777">
        <v>154256</v>
      </c>
      <c r="I44777" s="59">
        <v>89061</v>
      </c>
      <c r="J44777" s="57" t="s">
        <v>78</v>
      </c>
      <c r="K44777" s="58" t="str">
        <f t="shared" si="699"/>
        <v>выходные</v>
      </c>
      <c r="L44777">
        <v>16</v>
      </c>
    </row>
    <row r="44778" spans="1:12" x14ac:dyDescent="0.3">
      <c r="A44778">
        <v>137721</v>
      </c>
      <c r="B44778" s="2">
        <v>44351.695980582524</v>
      </c>
      <c r="C44778">
        <v>348121</v>
      </c>
      <c r="D44778">
        <v>230507</v>
      </c>
      <c r="I44778" s="59">
        <v>89062</v>
      </c>
      <c r="J44778" s="57" t="s">
        <v>82</v>
      </c>
      <c r="K44778" s="58" t="str">
        <f t="shared" si="699"/>
        <v>выходные</v>
      </c>
      <c r="L44778">
        <v>16</v>
      </c>
    </row>
    <row r="44779" spans="1:12" x14ac:dyDescent="0.3">
      <c r="A44779">
        <v>137726</v>
      </c>
      <c r="B44779" s="2">
        <v>44351.696385113268</v>
      </c>
      <c r="C44779">
        <v>27514</v>
      </c>
      <c r="D44779">
        <v>432277</v>
      </c>
      <c r="I44779" s="59">
        <v>89063</v>
      </c>
      <c r="J44779" s="57" t="s">
        <v>83</v>
      </c>
      <c r="K44779" s="58" t="str">
        <f t="shared" si="699"/>
        <v>будни</v>
      </c>
      <c r="L44779">
        <v>16</v>
      </c>
    </row>
    <row r="44780" spans="1:12" x14ac:dyDescent="0.3">
      <c r="A44780">
        <v>137727</v>
      </c>
      <c r="B44780" s="2">
        <v>44351.696385113268</v>
      </c>
      <c r="C44780">
        <v>51861</v>
      </c>
      <c r="D44780">
        <v>389877</v>
      </c>
      <c r="I44780" s="59">
        <v>89064</v>
      </c>
      <c r="J44780" s="57" t="s">
        <v>84</v>
      </c>
      <c r="K44780" s="58" t="str">
        <f t="shared" si="699"/>
        <v>будни</v>
      </c>
      <c r="L44780">
        <v>16</v>
      </c>
    </row>
    <row r="44781" spans="1:12" x14ac:dyDescent="0.3">
      <c r="A44781">
        <v>137732</v>
      </c>
      <c r="B44781" s="2">
        <v>44351.696385113268</v>
      </c>
      <c r="C44781">
        <v>91359</v>
      </c>
      <c r="D44781">
        <v>249345</v>
      </c>
      <c r="I44781" s="59">
        <v>89065</v>
      </c>
      <c r="J44781" s="57" t="s">
        <v>79</v>
      </c>
      <c r="K44781" s="58" t="str">
        <f t="shared" si="699"/>
        <v>будни</v>
      </c>
      <c r="L44781">
        <v>16</v>
      </c>
    </row>
    <row r="44782" spans="1:12" x14ac:dyDescent="0.3">
      <c r="A44782">
        <v>137736</v>
      </c>
      <c r="B44782" s="2">
        <v>44351.696385113268</v>
      </c>
      <c r="C44782">
        <v>201728</v>
      </c>
      <c r="D44782">
        <v>455878</v>
      </c>
      <c r="I44782" s="59">
        <v>89066</v>
      </c>
      <c r="J44782" s="57" t="s">
        <v>80</v>
      </c>
      <c r="K44782" s="58" t="str">
        <f t="shared" si="699"/>
        <v>будни</v>
      </c>
      <c r="L44782">
        <v>16</v>
      </c>
    </row>
    <row r="44783" spans="1:12" x14ac:dyDescent="0.3">
      <c r="A44783">
        <v>137738</v>
      </c>
      <c r="B44783" s="2">
        <v>44351.696385113268</v>
      </c>
      <c r="C44783">
        <v>209681</v>
      </c>
      <c r="D44783">
        <v>152631</v>
      </c>
      <c r="I44783" s="59">
        <v>89067</v>
      </c>
      <c r="J44783" s="57" t="s">
        <v>81</v>
      </c>
      <c r="K44783" s="58" t="str">
        <f t="shared" si="699"/>
        <v>будни</v>
      </c>
      <c r="L44783">
        <v>16</v>
      </c>
    </row>
    <row r="44784" spans="1:12" x14ac:dyDescent="0.3">
      <c r="A44784">
        <v>137739</v>
      </c>
      <c r="B44784" s="2">
        <v>44351.696385113268</v>
      </c>
      <c r="C44784">
        <v>276976</v>
      </c>
      <c r="D44784">
        <v>154228</v>
      </c>
      <c r="I44784" s="59">
        <v>89068</v>
      </c>
      <c r="J44784" s="57" t="s">
        <v>78</v>
      </c>
      <c r="K44784" s="58" t="str">
        <f t="shared" si="699"/>
        <v>выходные</v>
      </c>
      <c r="L44784">
        <v>16</v>
      </c>
    </row>
    <row r="44785" spans="1:12" x14ac:dyDescent="0.3">
      <c r="A44785">
        <v>137742</v>
      </c>
      <c r="B44785" s="2">
        <v>44351.696789644011</v>
      </c>
      <c r="C44785">
        <v>16519</v>
      </c>
      <c r="D44785">
        <v>250679</v>
      </c>
      <c r="I44785" s="59">
        <v>89069</v>
      </c>
      <c r="J44785" s="57" t="s">
        <v>82</v>
      </c>
      <c r="K44785" s="58" t="str">
        <f t="shared" si="699"/>
        <v>выходные</v>
      </c>
      <c r="L44785">
        <v>16</v>
      </c>
    </row>
    <row r="44786" spans="1:12" x14ac:dyDescent="0.3">
      <c r="A44786">
        <v>137745</v>
      </c>
      <c r="B44786" s="2">
        <v>44351.696789644011</v>
      </c>
      <c r="C44786">
        <v>116584</v>
      </c>
      <c r="D44786">
        <v>411922</v>
      </c>
      <c r="I44786" s="59">
        <v>89070</v>
      </c>
      <c r="J44786" s="57" t="s">
        <v>83</v>
      </c>
      <c r="K44786" s="58" t="str">
        <f t="shared" si="699"/>
        <v>будни</v>
      </c>
      <c r="L44786">
        <v>16</v>
      </c>
    </row>
    <row r="44787" spans="1:12" x14ac:dyDescent="0.3">
      <c r="A44787">
        <v>137746</v>
      </c>
      <c r="B44787" s="2">
        <v>44351.696789644011</v>
      </c>
      <c r="C44787">
        <v>163916</v>
      </c>
      <c r="D44787">
        <v>209122</v>
      </c>
      <c r="I44787" s="59">
        <v>89071</v>
      </c>
      <c r="J44787" s="57" t="s">
        <v>84</v>
      </c>
      <c r="K44787" s="58" t="str">
        <f t="shared" si="699"/>
        <v>будни</v>
      </c>
      <c r="L44787">
        <v>16</v>
      </c>
    </row>
    <row r="44788" spans="1:12" x14ac:dyDescent="0.3">
      <c r="A44788">
        <v>137751</v>
      </c>
      <c r="B44788" s="2">
        <v>44351.696789644011</v>
      </c>
      <c r="C44788">
        <v>191517</v>
      </c>
      <c r="D44788">
        <v>240646</v>
      </c>
      <c r="I44788" s="59">
        <v>89072</v>
      </c>
      <c r="J44788" s="57" t="s">
        <v>79</v>
      </c>
      <c r="K44788" s="58" t="str">
        <f t="shared" si="699"/>
        <v>будни</v>
      </c>
      <c r="L44788">
        <v>16</v>
      </c>
    </row>
    <row r="44789" spans="1:12" x14ac:dyDescent="0.3">
      <c r="A44789">
        <v>137754</v>
      </c>
      <c r="B44789" s="2">
        <v>44351.696789644011</v>
      </c>
      <c r="C44789">
        <v>208932</v>
      </c>
      <c r="D44789">
        <v>238134</v>
      </c>
      <c r="I44789" s="59">
        <v>89073</v>
      </c>
      <c r="J44789" s="57" t="s">
        <v>80</v>
      </c>
      <c r="K44789" s="58" t="str">
        <f t="shared" si="699"/>
        <v>будни</v>
      </c>
      <c r="L44789">
        <v>16</v>
      </c>
    </row>
    <row r="44790" spans="1:12" x14ac:dyDescent="0.3">
      <c r="A44790">
        <v>137757</v>
      </c>
      <c r="B44790" s="2">
        <v>44351.696789644011</v>
      </c>
      <c r="C44790">
        <v>340422</v>
      </c>
      <c r="D44790">
        <v>230507</v>
      </c>
      <c r="I44790" s="59">
        <v>89074</v>
      </c>
      <c r="J44790" s="57" t="s">
        <v>81</v>
      </c>
      <c r="K44790" s="58" t="str">
        <f t="shared" si="699"/>
        <v>будни</v>
      </c>
      <c r="L44790">
        <v>16</v>
      </c>
    </row>
    <row r="44791" spans="1:12" x14ac:dyDescent="0.3">
      <c r="A44791">
        <v>137761</v>
      </c>
      <c r="B44791" s="2">
        <v>44351.698003236248</v>
      </c>
      <c r="C44791">
        <v>109682</v>
      </c>
      <c r="D44791">
        <v>347393</v>
      </c>
      <c r="I44791" s="59">
        <v>89075</v>
      </c>
      <c r="J44791" s="57" t="s">
        <v>78</v>
      </c>
      <c r="K44791" s="58" t="str">
        <f t="shared" si="699"/>
        <v>выходные</v>
      </c>
      <c r="L44791">
        <v>16</v>
      </c>
    </row>
    <row r="44792" spans="1:12" x14ac:dyDescent="0.3">
      <c r="A44792">
        <v>137765</v>
      </c>
      <c r="B44792" s="2">
        <v>44351.698003236248</v>
      </c>
      <c r="C44792">
        <v>194228</v>
      </c>
      <c r="D44792">
        <v>76405</v>
      </c>
      <c r="I44792" s="59">
        <v>89076</v>
      </c>
      <c r="J44792" s="57" t="s">
        <v>82</v>
      </c>
      <c r="K44792" s="58" t="str">
        <f t="shared" si="699"/>
        <v>выходные</v>
      </c>
      <c r="L44792">
        <v>16</v>
      </c>
    </row>
    <row r="44793" spans="1:12" x14ac:dyDescent="0.3">
      <c r="A44793">
        <v>137767</v>
      </c>
      <c r="B44793" s="2">
        <v>44351.698003236248</v>
      </c>
      <c r="C44793">
        <v>280748</v>
      </c>
      <c r="D44793">
        <v>254150</v>
      </c>
      <c r="I44793" s="59">
        <v>89077</v>
      </c>
      <c r="J44793" s="57" t="s">
        <v>83</v>
      </c>
      <c r="K44793" s="58" t="str">
        <f t="shared" si="699"/>
        <v>будни</v>
      </c>
      <c r="L44793">
        <v>16</v>
      </c>
    </row>
    <row r="44794" spans="1:12" x14ac:dyDescent="0.3">
      <c r="A44794">
        <v>137768</v>
      </c>
      <c r="B44794" s="2">
        <v>44351.698407766991</v>
      </c>
      <c r="C44794">
        <v>31217</v>
      </c>
      <c r="D44794">
        <v>4199</v>
      </c>
      <c r="I44794" s="59">
        <v>89078</v>
      </c>
      <c r="J44794" s="57" t="s">
        <v>84</v>
      </c>
      <c r="K44794" s="58" t="str">
        <f t="shared" si="699"/>
        <v>будни</v>
      </c>
      <c r="L44794">
        <v>16</v>
      </c>
    </row>
    <row r="44795" spans="1:12" x14ac:dyDescent="0.3">
      <c r="A44795">
        <v>137773</v>
      </c>
      <c r="B44795" s="2">
        <v>44351.698812297735</v>
      </c>
      <c r="C44795">
        <v>348715</v>
      </c>
      <c r="D44795">
        <v>411922</v>
      </c>
      <c r="I44795" s="59">
        <v>89079</v>
      </c>
      <c r="J44795" s="57" t="s">
        <v>79</v>
      </c>
      <c r="K44795" s="58" t="str">
        <f t="shared" si="699"/>
        <v>будни</v>
      </c>
      <c r="L44795">
        <v>16</v>
      </c>
    </row>
    <row r="44796" spans="1:12" x14ac:dyDescent="0.3">
      <c r="A44796">
        <v>137777</v>
      </c>
      <c r="B44796" s="2">
        <v>44351.699216828478</v>
      </c>
      <c r="C44796">
        <v>313262</v>
      </c>
      <c r="D44796">
        <v>370651</v>
      </c>
      <c r="I44796" s="59">
        <v>89080</v>
      </c>
      <c r="J44796" s="57" t="s">
        <v>80</v>
      </c>
      <c r="K44796" s="58" t="str">
        <f t="shared" si="699"/>
        <v>будни</v>
      </c>
      <c r="L44796">
        <v>16</v>
      </c>
    </row>
    <row r="44797" spans="1:12" x14ac:dyDescent="0.3">
      <c r="A44797">
        <v>137779</v>
      </c>
      <c r="B44797" s="2">
        <v>44351.700025889964</v>
      </c>
      <c r="C44797">
        <v>134810</v>
      </c>
      <c r="D44797">
        <v>364695</v>
      </c>
      <c r="I44797" s="59">
        <v>89081</v>
      </c>
      <c r="J44797" s="57" t="s">
        <v>81</v>
      </c>
      <c r="K44797" s="58" t="str">
        <f t="shared" si="699"/>
        <v>будни</v>
      </c>
      <c r="L44797">
        <v>16</v>
      </c>
    </row>
    <row r="44798" spans="1:12" x14ac:dyDescent="0.3">
      <c r="A44798">
        <v>137784</v>
      </c>
      <c r="B44798" s="2">
        <v>44351.700025889964</v>
      </c>
      <c r="C44798">
        <v>239227</v>
      </c>
      <c r="D44798">
        <v>328888</v>
      </c>
      <c r="I44798" s="59">
        <v>89082</v>
      </c>
      <c r="J44798" s="57" t="s">
        <v>78</v>
      </c>
      <c r="K44798" s="58" t="str">
        <f t="shared" si="699"/>
        <v>выходные</v>
      </c>
      <c r="L44798">
        <v>16</v>
      </c>
    </row>
    <row r="44799" spans="1:12" x14ac:dyDescent="0.3">
      <c r="A44799">
        <v>137788</v>
      </c>
      <c r="B44799" s="2">
        <v>44351.700430420715</v>
      </c>
      <c r="C44799">
        <v>339250</v>
      </c>
      <c r="D44799">
        <v>145101</v>
      </c>
      <c r="I44799" s="59">
        <v>89083</v>
      </c>
      <c r="J44799" s="57" t="s">
        <v>82</v>
      </c>
      <c r="K44799" s="58" t="str">
        <f t="shared" si="699"/>
        <v>выходные</v>
      </c>
      <c r="L44799">
        <v>16</v>
      </c>
    </row>
    <row r="44800" spans="1:12" x14ac:dyDescent="0.3">
      <c r="A44800">
        <v>137793</v>
      </c>
      <c r="B44800" s="2">
        <v>44351.701239482201</v>
      </c>
      <c r="C44800">
        <v>79899</v>
      </c>
      <c r="D44800">
        <v>158978</v>
      </c>
      <c r="I44800" s="59">
        <v>89084</v>
      </c>
      <c r="J44800" s="57" t="s">
        <v>83</v>
      </c>
      <c r="K44800" s="58" t="str">
        <f t="shared" si="699"/>
        <v>будни</v>
      </c>
      <c r="L44800">
        <v>16</v>
      </c>
    </row>
    <row r="44801" spans="1:12" x14ac:dyDescent="0.3">
      <c r="A44801">
        <v>137797</v>
      </c>
      <c r="B44801" s="2">
        <v>44351.701239482201</v>
      </c>
      <c r="C44801">
        <v>176973</v>
      </c>
      <c r="D44801">
        <v>347393</v>
      </c>
      <c r="I44801" s="59">
        <v>89085</v>
      </c>
      <c r="J44801" s="57" t="s">
        <v>84</v>
      </c>
      <c r="K44801" s="58" t="str">
        <f t="shared" si="699"/>
        <v>будни</v>
      </c>
      <c r="L44801">
        <v>16</v>
      </c>
    </row>
    <row r="44802" spans="1:12" x14ac:dyDescent="0.3">
      <c r="A44802">
        <v>137801</v>
      </c>
      <c r="B44802" s="2">
        <v>44351.701239482201</v>
      </c>
      <c r="C44802">
        <v>298026</v>
      </c>
      <c r="D44802">
        <v>411922</v>
      </c>
      <c r="I44802" s="59">
        <v>89086</v>
      </c>
      <c r="J44802" s="57" t="s">
        <v>79</v>
      </c>
      <c r="K44802" s="58" t="str">
        <f t="shared" si="699"/>
        <v>будни</v>
      </c>
      <c r="L44802">
        <v>16</v>
      </c>
    </row>
    <row r="44803" spans="1:12" x14ac:dyDescent="0.3">
      <c r="A44803">
        <v>137802</v>
      </c>
      <c r="B44803" s="2">
        <v>44351.701239482201</v>
      </c>
      <c r="C44803">
        <v>301131</v>
      </c>
      <c r="D44803">
        <v>158978</v>
      </c>
      <c r="I44803" s="59">
        <v>89087</v>
      </c>
      <c r="J44803" s="57" t="s">
        <v>80</v>
      </c>
      <c r="K44803" s="58" t="str">
        <f t="shared" ref="K44803:K44866" si="700">IF(OR(J44803="суббота",J44803="воскресенье"),"выходные","будни")</f>
        <v>будни</v>
      </c>
      <c r="L44803">
        <v>16</v>
      </c>
    </row>
    <row r="44804" spans="1:12" x14ac:dyDescent="0.3">
      <c r="A44804">
        <v>137805</v>
      </c>
      <c r="B44804" s="2">
        <v>44351.701644012945</v>
      </c>
      <c r="C44804">
        <v>60198</v>
      </c>
      <c r="D44804">
        <v>249345</v>
      </c>
      <c r="I44804" s="59">
        <v>89088</v>
      </c>
      <c r="J44804" s="57" t="s">
        <v>81</v>
      </c>
      <c r="K44804" s="58" t="str">
        <f t="shared" si="700"/>
        <v>будни</v>
      </c>
      <c r="L44804">
        <v>16</v>
      </c>
    </row>
    <row r="44805" spans="1:12" x14ac:dyDescent="0.3">
      <c r="A44805">
        <v>137808</v>
      </c>
      <c r="B44805" s="2">
        <v>44351.701644012945</v>
      </c>
      <c r="C44805">
        <v>205283</v>
      </c>
      <c r="D44805">
        <v>411922</v>
      </c>
      <c r="I44805" s="59">
        <v>89089</v>
      </c>
      <c r="J44805" s="57" t="s">
        <v>78</v>
      </c>
      <c r="K44805" s="58" t="str">
        <f t="shared" si="700"/>
        <v>выходные</v>
      </c>
      <c r="L44805">
        <v>16</v>
      </c>
    </row>
    <row r="44806" spans="1:12" x14ac:dyDescent="0.3">
      <c r="A44806">
        <v>137813</v>
      </c>
      <c r="B44806" s="2">
        <v>44351.701644012945</v>
      </c>
      <c r="C44806">
        <v>329115</v>
      </c>
      <c r="D44806">
        <v>208125</v>
      </c>
      <c r="I44806" s="59">
        <v>89090</v>
      </c>
      <c r="J44806" s="57" t="s">
        <v>82</v>
      </c>
      <c r="K44806" s="58" t="str">
        <f t="shared" si="700"/>
        <v>выходные</v>
      </c>
      <c r="L44806">
        <v>16</v>
      </c>
    </row>
    <row r="44807" spans="1:12" x14ac:dyDescent="0.3">
      <c r="A44807">
        <v>137818</v>
      </c>
      <c r="B44807" s="2">
        <v>44351.702048543688</v>
      </c>
      <c r="C44807">
        <v>18659</v>
      </c>
      <c r="D44807">
        <v>317239</v>
      </c>
      <c r="I44807" s="59">
        <v>89091</v>
      </c>
      <c r="J44807" s="57" t="s">
        <v>83</v>
      </c>
      <c r="K44807" s="58" t="str">
        <f t="shared" si="700"/>
        <v>будни</v>
      </c>
      <c r="L44807">
        <v>16</v>
      </c>
    </row>
    <row r="44808" spans="1:12" x14ac:dyDescent="0.3">
      <c r="A44808">
        <v>137822</v>
      </c>
      <c r="B44808" s="2">
        <v>44351.702048543688</v>
      </c>
      <c r="C44808">
        <v>270059</v>
      </c>
      <c r="D44808">
        <v>250679</v>
      </c>
      <c r="I44808" s="59">
        <v>89092</v>
      </c>
      <c r="J44808" s="57" t="s">
        <v>84</v>
      </c>
      <c r="K44808" s="58" t="str">
        <f t="shared" si="700"/>
        <v>будни</v>
      </c>
      <c r="L44808">
        <v>16</v>
      </c>
    </row>
    <row r="44809" spans="1:12" x14ac:dyDescent="0.3">
      <c r="A44809">
        <v>137824</v>
      </c>
      <c r="B44809" s="2">
        <v>44351.702048543688</v>
      </c>
      <c r="C44809">
        <v>300688</v>
      </c>
      <c r="D44809">
        <v>57648</v>
      </c>
      <c r="I44809" s="59">
        <v>89093</v>
      </c>
      <c r="J44809" s="57" t="s">
        <v>79</v>
      </c>
      <c r="K44809" s="58" t="str">
        <f t="shared" si="700"/>
        <v>будни</v>
      </c>
      <c r="L44809">
        <v>16</v>
      </c>
    </row>
    <row r="44810" spans="1:12" x14ac:dyDescent="0.3">
      <c r="A44810">
        <v>137825</v>
      </c>
      <c r="B44810" s="2">
        <v>44351.702048543688</v>
      </c>
      <c r="C44810">
        <v>341413</v>
      </c>
      <c r="D44810">
        <v>219316</v>
      </c>
      <c r="I44810" s="59">
        <v>89094</v>
      </c>
      <c r="J44810" s="57" t="s">
        <v>80</v>
      </c>
      <c r="K44810" s="58" t="str">
        <f t="shared" si="700"/>
        <v>будни</v>
      </c>
      <c r="L44810">
        <v>16</v>
      </c>
    </row>
    <row r="44811" spans="1:12" x14ac:dyDescent="0.3">
      <c r="A44811">
        <v>137828</v>
      </c>
      <c r="B44811" s="2">
        <v>44351.702453074431</v>
      </c>
      <c r="C44811">
        <v>61057</v>
      </c>
      <c r="D44811">
        <v>413014</v>
      </c>
      <c r="I44811" s="59">
        <v>89095</v>
      </c>
      <c r="J44811" s="57" t="s">
        <v>81</v>
      </c>
      <c r="K44811" s="58" t="str">
        <f t="shared" si="700"/>
        <v>будни</v>
      </c>
      <c r="L44811">
        <v>16</v>
      </c>
    </row>
    <row r="44812" spans="1:12" x14ac:dyDescent="0.3">
      <c r="A44812">
        <v>137830</v>
      </c>
      <c r="B44812" s="2">
        <v>44351.702453074431</v>
      </c>
      <c r="C44812">
        <v>201404</v>
      </c>
      <c r="D44812">
        <v>445697</v>
      </c>
      <c r="I44812" s="59">
        <v>89096</v>
      </c>
      <c r="J44812" s="57" t="s">
        <v>78</v>
      </c>
      <c r="K44812" s="58" t="str">
        <f t="shared" si="700"/>
        <v>выходные</v>
      </c>
      <c r="L44812">
        <v>16</v>
      </c>
    </row>
    <row r="44813" spans="1:12" x14ac:dyDescent="0.3">
      <c r="A44813">
        <v>137831</v>
      </c>
      <c r="B44813" s="2">
        <v>44351.702453074431</v>
      </c>
      <c r="C44813">
        <v>251678</v>
      </c>
      <c r="D44813">
        <v>154256</v>
      </c>
      <c r="I44813" s="59">
        <v>89097</v>
      </c>
      <c r="J44813" s="57" t="s">
        <v>82</v>
      </c>
      <c r="K44813" s="58" t="str">
        <f t="shared" si="700"/>
        <v>выходные</v>
      </c>
      <c r="L44813">
        <v>16</v>
      </c>
    </row>
    <row r="44814" spans="1:12" x14ac:dyDescent="0.3">
      <c r="A44814">
        <v>137835</v>
      </c>
      <c r="B44814" s="2">
        <v>44351.702857605174</v>
      </c>
      <c r="C44814">
        <v>214801</v>
      </c>
      <c r="D44814">
        <v>153808</v>
      </c>
      <c r="I44814" s="59">
        <v>89098</v>
      </c>
      <c r="J44814" s="57" t="s">
        <v>83</v>
      </c>
      <c r="K44814" s="58" t="str">
        <f t="shared" si="700"/>
        <v>будни</v>
      </c>
      <c r="L44814">
        <v>16</v>
      </c>
    </row>
    <row r="44815" spans="1:12" x14ac:dyDescent="0.3">
      <c r="A44815">
        <v>137837</v>
      </c>
      <c r="B44815" s="2">
        <v>44351.702857605182</v>
      </c>
      <c r="C44815">
        <v>124918</v>
      </c>
      <c r="D44815">
        <v>137899</v>
      </c>
      <c r="I44815" s="59">
        <v>89099</v>
      </c>
      <c r="J44815" s="57" t="s">
        <v>84</v>
      </c>
      <c r="K44815" s="58" t="str">
        <f t="shared" si="700"/>
        <v>будни</v>
      </c>
      <c r="L44815">
        <v>16</v>
      </c>
    </row>
    <row r="44816" spans="1:12" x14ac:dyDescent="0.3">
      <c r="A44816">
        <v>137840</v>
      </c>
      <c r="B44816" s="2">
        <v>44351.702857605182</v>
      </c>
      <c r="C44816">
        <v>147420</v>
      </c>
      <c r="D44816">
        <v>473232</v>
      </c>
      <c r="I44816" s="59">
        <v>89100</v>
      </c>
      <c r="J44816" s="57" t="s">
        <v>79</v>
      </c>
      <c r="K44816" s="58" t="str">
        <f t="shared" si="700"/>
        <v>будни</v>
      </c>
      <c r="L44816">
        <v>16</v>
      </c>
    </row>
    <row r="44817" spans="1:12" x14ac:dyDescent="0.3">
      <c r="A44817">
        <v>137844</v>
      </c>
      <c r="B44817" s="2">
        <v>44351.702857605182</v>
      </c>
      <c r="C44817">
        <v>257121</v>
      </c>
      <c r="D44817">
        <v>67064</v>
      </c>
      <c r="I44817" s="59">
        <v>89101</v>
      </c>
      <c r="J44817" s="57" t="s">
        <v>80</v>
      </c>
      <c r="K44817" s="58" t="str">
        <f t="shared" si="700"/>
        <v>будни</v>
      </c>
      <c r="L44817">
        <v>16</v>
      </c>
    </row>
    <row r="44818" spans="1:12" x14ac:dyDescent="0.3">
      <c r="A44818">
        <v>137849</v>
      </c>
      <c r="B44818" s="2">
        <v>44351.702857605182</v>
      </c>
      <c r="C44818">
        <v>303346</v>
      </c>
      <c r="D44818">
        <v>343626</v>
      </c>
      <c r="I44818" s="59">
        <v>89102</v>
      </c>
      <c r="J44818" s="57" t="s">
        <v>81</v>
      </c>
      <c r="K44818" s="58" t="str">
        <f t="shared" si="700"/>
        <v>будни</v>
      </c>
      <c r="L44818">
        <v>16</v>
      </c>
    </row>
    <row r="44819" spans="1:12" x14ac:dyDescent="0.3">
      <c r="A44819">
        <v>137854</v>
      </c>
      <c r="B44819" s="2">
        <v>44351.703262135918</v>
      </c>
      <c r="C44819">
        <v>162358</v>
      </c>
      <c r="D44819">
        <v>153893</v>
      </c>
      <c r="I44819" s="59">
        <v>89103</v>
      </c>
      <c r="J44819" s="57" t="s">
        <v>78</v>
      </c>
      <c r="K44819" s="58" t="str">
        <f t="shared" si="700"/>
        <v>выходные</v>
      </c>
      <c r="L44819">
        <v>16</v>
      </c>
    </row>
    <row r="44820" spans="1:12" x14ac:dyDescent="0.3">
      <c r="A44820">
        <v>137856</v>
      </c>
      <c r="B44820" s="2">
        <v>44351.703262135918</v>
      </c>
      <c r="C44820">
        <v>251019</v>
      </c>
      <c r="D44820">
        <v>76405</v>
      </c>
      <c r="I44820" s="59">
        <v>89104</v>
      </c>
      <c r="J44820" s="57" t="s">
        <v>82</v>
      </c>
      <c r="K44820" s="58" t="str">
        <f t="shared" si="700"/>
        <v>выходные</v>
      </c>
      <c r="L44820">
        <v>16</v>
      </c>
    </row>
    <row r="44821" spans="1:12" x14ac:dyDescent="0.3">
      <c r="A44821">
        <v>137857</v>
      </c>
      <c r="B44821" s="2">
        <v>44351.703666666668</v>
      </c>
      <c r="C44821">
        <v>34701</v>
      </c>
      <c r="D44821">
        <v>472712</v>
      </c>
      <c r="I44821" s="59">
        <v>89105</v>
      </c>
      <c r="J44821" s="57" t="s">
        <v>83</v>
      </c>
      <c r="K44821" s="58" t="str">
        <f t="shared" si="700"/>
        <v>будни</v>
      </c>
      <c r="L44821">
        <v>16</v>
      </c>
    </row>
    <row r="44822" spans="1:12" x14ac:dyDescent="0.3">
      <c r="A44822">
        <v>137860</v>
      </c>
      <c r="B44822" s="2">
        <v>44351.703666666668</v>
      </c>
      <c r="C44822">
        <v>301595</v>
      </c>
      <c r="D44822">
        <v>411922</v>
      </c>
      <c r="I44822" s="59">
        <v>89106</v>
      </c>
      <c r="J44822" s="57" t="s">
        <v>84</v>
      </c>
      <c r="K44822" s="58" t="str">
        <f t="shared" si="700"/>
        <v>будни</v>
      </c>
      <c r="L44822">
        <v>16</v>
      </c>
    </row>
    <row r="44823" spans="1:12" x14ac:dyDescent="0.3">
      <c r="A44823">
        <v>137861</v>
      </c>
      <c r="B44823" s="2">
        <v>44351.703666666668</v>
      </c>
      <c r="C44823">
        <v>327733</v>
      </c>
      <c r="D44823">
        <v>411922</v>
      </c>
      <c r="I44823" s="59">
        <v>89107</v>
      </c>
      <c r="J44823" s="57" t="s">
        <v>79</v>
      </c>
      <c r="K44823" s="58" t="str">
        <f t="shared" si="700"/>
        <v>будни</v>
      </c>
      <c r="L44823">
        <v>16</v>
      </c>
    </row>
    <row r="44824" spans="1:12" x14ac:dyDescent="0.3">
      <c r="A44824">
        <v>137864</v>
      </c>
      <c r="B44824" s="2">
        <v>44351.704071197411</v>
      </c>
      <c r="C44824">
        <v>174397</v>
      </c>
      <c r="D44824">
        <v>183290</v>
      </c>
      <c r="I44824" s="59">
        <v>89108</v>
      </c>
      <c r="J44824" s="57" t="s">
        <v>80</v>
      </c>
      <c r="K44824" s="58" t="str">
        <f t="shared" si="700"/>
        <v>будни</v>
      </c>
      <c r="L44824">
        <v>16</v>
      </c>
    </row>
    <row r="44825" spans="1:12" x14ac:dyDescent="0.3">
      <c r="A44825">
        <v>137869</v>
      </c>
      <c r="B44825" s="2">
        <v>44351.704475728155</v>
      </c>
      <c r="C44825">
        <v>158271</v>
      </c>
      <c r="D44825">
        <v>73365</v>
      </c>
      <c r="I44825" s="59">
        <v>89109</v>
      </c>
      <c r="J44825" s="57" t="s">
        <v>81</v>
      </c>
      <c r="K44825" s="58" t="str">
        <f t="shared" si="700"/>
        <v>будни</v>
      </c>
      <c r="L44825">
        <v>16</v>
      </c>
    </row>
    <row r="44826" spans="1:12" x14ac:dyDescent="0.3">
      <c r="A44826">
        <v>137874</v>
      </c>
      <c r="B44826" s="2">
        <v>44351.704475728155</v>
      </c>
      <c r="C44826">
        <v>198398</v>
      </c>
      <c r="D44826">
        <v>230507</v>
      </c>
      <c r="I44826" s="59">
        <v>89110</v>
      </c>
      <c r="J44826" s="57" t="s">
        <v>78</v>
      </c>
      <c r="K44826" s="58" t="str">
        <f t="shared" si="700"/>
        <v>выходные</v>
      </c>
      <c r="L44826">
        <v>16</v>
      </c>
    </row>
    <row r="44827" spans="1:12" x14ac:dyDescent="0.3">
      <c r="A44827">
        <v>137878</v>
      </c>
      <c r="B44827" s="2">
        <v>44351.704475728155</v>
      </c>
      <c r="C44827">
        <v>211767</v>
      </c>
      <c r="D44827">
        <v>418105</v>
      </c>
      <c r="I44827" s="59">
        <v>89111</v>
      </c>
      <c r="J44827" s="57" t="s">
        <v>82</v>
      </c>
      <c r="K44827" s="58" t="str">
        <f t="shared" si="700"/>
        <v>выходные</v>
      </c>
      <c r="L44827">
        <v>16</v>
      </c>
    </row>
    <row r="44828" spans="1:12" x14ac:dyDescent="0.3">
      <c r="A44828">
        <v>137880</v>
      </c>
      <c r="B44828" s="2">
        <v>44351.704666666665</v>
      </c>
      <c r="C44828">
        <v>73169</v>
      </c>
      <c r="D44828">
        <v>302879</v>
      </c>
      <c r="I44828" s="59">
        <v>89112</v>
      </c>
      <c r="J44828" s="57" t="s">
        <v>83</v>
      </c>
      <c r="K44828" s="58" t="str">
        <f t="shared" si="700"/>
        <v>будни</v>
      </c>
      <c r="L44828">
        <v>16</v>
      </c>
    </row>
    <row r="44829" spans="1:12" x14ac:dyDescent="0.3">
      <c r="A44829">
        <v>137885</v>
      </c>
      <c r="B44829" s="2">
        <v>44351.705284789641</v>
      </c>
      <c r="C44829">
        <v>320167</v>
      </c>
      <c r="D44829">
        <v>176181</v>
      </c>
      <c r="I44829" s="59">
        <v>89113</v>
      </c>
      <c r="J44829" s="57" t="s">
        <v>84</v>
      </c>
      <c r="K44829" s="58" t="str">
        <f t="shared" si="700"/>
        <v>будни</v>
      </c>
      <c r="L44829">
        <v>16</v>
      </c>
    </row>
    <row r="44830" spans="1:12" x14ac:dyDescent="0.3">
      <c r="A44830">
        <v>137890</v>
      </c>
      <c r="B44830" s="2">
        <v>44351.705689320392</v>
      </c>
      <c r="C44830">
        <v>296665</v>
      </c>
      <c r="D44830">
        <v>347008</v>
      </c>
      <c r="I44830" s="59">
        <v>89114</v>
      </c>
      <c r="J44830" s="57" t="s">
        <v>79</v>
      </c>
      <c r="K44830" s="58" t="str">
        <f t="shared" si="700"/>
        <v>будни</v>
      </c>
      <c r="L44830">
        <v>16</v>
      </c>
    </row>
    <row r="44831" spans="1:12" x14ac:dyDescent="0.3">
      <c r="A44831">
        <v>137895</v>
      </c>
      <c r="B44831" s="2">
        <v>44351.706093851135</v>
      </c>
      <c r="C44831">
        <v>158099</v>
      </c>
      <c r="D44831">
        <v>304128</v>
      </c>
      <c r="I44831" s="59">
        <v>89115</v>
      </c>
      <c r="J44831" s="57" t="s">
        <v>80</v>
      </c>
      <c r="K44831" s="58" t="str">
        <f t="shared" si="700"/>
        <v>будни</v>
      </c>
      <c r="L44831">
        <v>16</v>
      </c>
    </row>
    <row r="44832" spans="1:12" x14ac:dyDescent="0.3">
      <c r="A44832">
        <v>137898</v>
      </c>
      <c r="B44832" s="2">
        <v>44351.706093851135</v>
      </c>
      <c r="C44832">
        <v>204133</v>
      </c>
      <c r="D44832">
        <v>258219</v>
      </c>
      <c r="I44832" s="59">
        <v>89116</v>
      </c>
      <c r="J44832" s="57" t="s">
        <v>81</v>
      </c>
      <c r="K44832" s="58" t="str">
        <f t="shared" si="700"/>
        <v>будни</v>
      </c>
      <c r="L44832">
        <v>16</v>
      </c>
    </row>
    <row r="44833" spans="1:12" x14ac:dyDescent="0.3">
      <c r="A44833">
        <v>137899</v>
      </c>
      <c r="B44833" s="2">
        <v>44351.706093851135</v>
      </c>
      <c r="C44833">
        <v>237049</v>
      </c>
      <c r="D44833">
        <v>72841</v>
      </c>
      <c r="I44833" s="59">
        <v>89117</v>
      </c>
      <c r="J44833" s="57" t="s">
        <v>78</v>
      </c>
      <c r="K44833" s="58" t="str">
        <f t="shared" si="700"/>
        <v>выходные</v>
      </c>
      <c r="L44833">
        <v>16</v>
      </c>
    </row>
    <row r="44834" spans="1:12" x14ac:dyDescent="0.3">
      <c r="A44834">
        <v>137901</v>
      </c>
      <c r="B44834" s="2">
        <v>44351.706498381878</v>
      </c>
      <c r="C44834">
        <v>14197</v>
      </c>
      <c r="D44834">
        <v>146115</v>
      </c>
      <c r="I44834" s="59">
        <v>89118</v>
      </c>
      <c r="J44834" s="57" t="s">
        <v>82</v>
      </c>
      <c r="K44834" s="58" t="str">
        <f t="shared" si="700"/>
        <v>выходные</v>
      </c>
      <c r="L44834">
        <v>16</v>
      </c>
    </row>
    <row r="44835" spans="1:12" x14ac:dyDescent="0.3">
      <c r="A44835">
        <v>137904</v>
      </c>
      <c r="B44835" s="2">
        <v>44351.706498381878</v>
      </c>
      <c r="C44835">
        <v>182210</v>
      </c>
      <c r="D44835">
        <v>102225</v>
      </c>
      <c r="I44835" s="59">
        <v>89119</v>
      </c>
      <c r="J44835" s="57" t="s">
        <v>83</v>
      </c>
      <c r="K44835" s="58" t="str">
        <f t="shared" si="700"/>
        <v>будни</v>
      </c>
      <c r="L44835">
        <v>16</v>
      </c>
    </row>
    <row r="44836" spans="1:12" x14ac:dyDescent="0.3">
      <c r="A44836">
        <v>137905</v>
      </c>
      <c r="B44836" s="2">
        <v>44351.706498381878</v>
      </c>
      <c r="C44836">
        <v>269929</v>
      </c>
      <c r="D44836">
        <v>258219</v>
      </c>
      <c r="I44836" s="59">
        <v>89120</v>
      </c>
      <c r="J44836" s="57" t="s">
        <v>84</v>
      </c>
      <c r="K44836" s="58" t="str">
        <f t="shared" si="700"/>
        <v>будни</v>
      </c>
      <c r="L44836">
        <v>16</v>
      </c>
    </row>
    <row r="44837" spans="1:12" x14ac:dyDescent="0.3">
      <c r="A44837">
        <v>137910</v>
      </c>
      <c r="B44837" s="2">
        <v>44351.706498381878</v>
      </c>
      <c r="C44837">
        <v>323508</v>
      </c>
      <c r="D44837">
        <v>291066</v>
      </c>
      <c r="I44837" s="59">
        <v>89121</v>
      </c>
      <c r="J44837" s="57" t="s">
        <v>79</v>
      </c>
      <c r="K44837" s="58" t="str">
        <f t="shared" si="700"/>
        <v>будни</v>
      </c>
      <c r="L44837">
        <v>16</v>
      </c>
    </row>
    <row r="44838" spans="1:12" x14ac:dyDescent="0.3">
      <c r="A44838">
        <v>137912</v>
      </c>
      <c r="B44838" s="2">
        <v>44351.706902912621</v>
      </c>
      <c r="C44838">
        <v>39470</v>
      </c>
      <c r="D44838">
        <v>470762</v>
      </c>
      <c r="I44838" s="59">
        <v>89122</v>
      </c>
      <c r="J44838" s="57" t="s">
        <v>80</v>
      </c>
      <c r="K44838" s="58" t="str">
        <f t="shared" si="700"/>
        <v>будни</v>
      </c>
      <c r="L44838">
        <v>16</v>
      </c>
    </row>
    <row r="44839" spans="1:12" x14ac:dyDescent="0.3">
      <c r="A44839">
        <v>137915</v>
      </c>
      <c r="B44839" s="2">
        <v>44351.707307443365</v>
      </c>
      <c r="C44839">
        <v>110242</v>
      </c>
      <c r="D44839">
        <v>68899</v>
      </c>
      <c r="I44839" s="59">
        <v>89123</v>
      </c>
      <c r="J44839" s="57" t="s">
        <v>81</v>
      </c>
      <c r="K44839" s="58" t="str">
        <f t="shared" si="700"/>
        <v>будни</v>
      </c>
      <c r="L44839">
        <v>16</v>
      </c>
    </row>
    <row r="44840" spans="1:12" x14ac:dyDescent="0.3">
      <c r="A44840">
        <v>137918</v>
      </c>
      <c r="B44840" s="2">
        <v>44351.707711974115</v>
      </c>
      <c r="C44840">
        <v>39933</v>
      </c>
      <c r="D44840">
        <v>351192</v>
      </c>
      <c r="I44840" s="59">
        <v>89124</v>
      </c>
      <c r="J44840" s="57" t="s">
        <v>78</v>
      </c>
      <c r="K44840" s="58" t="str">
        <f t="shared" si="700"/>
        <v>выходные</v>
      </c>
      <c r="L44840">
        <v>16</v>
      </c>
    </row>
    <row r="44841" spans="1:12" x14ac:dyDescent="0.3">
      <c r="A44841">
        <v>137922</v>
      </c>
      <c r="B44841" s="2">
        <v>44351.707711974115</v>
      </c>
      <c r="C44841">
        <v>209822</v>
      </c>
      <c r="D44841">
        <v>411922</v>
      </c>
      <c r="I44841" s="59">
        <v>89125</v>
      </c>
      <c r="J44841" s="57" t="s">
        <v>82</v>
      </c>
      <c r="K44841" s="58" t="str">
        <f t="shared" si="700"/>
        <v>выходные</v>
      </c>
      <c r="L44841">
        <v>16</v>
      </c>
    </row>
    <row r="44842" spans="1:12" x14ac:dyDescent="0.3">
      <c r="A44842">
        <v>137923</v>
      </c>
      <c r="B44842" s="2">
        <v>44351.707711974115</v>
      </c>
      <c r="C44842">
        <v>223653</v>
      </c>
      <c r="D44842">
        <v>113578</v>
      </c>
      <c r="I44842" s="59">
        <v>89126</v>
      </c>
      <c r="J44842" s="57" t="s">
        <v>83</v>
      </c>
      <c r="K44842" s="58" t="str">
        <f t="shared" si="700"/>
        <v>будни</v>
      </c>
      <c r="L44842">
        <v>16</v>
      </c>
    </row>
    <row r="44843" spans="1:12" x14ac:dyDescent="0.3">
      <c r="A44843">
        <v>137924</v>
      </c>
      <c r="B44843" s="2">
        <v>44351.708116504851</v>
      </c>
      <c r="C44843">
        <v>163674</v>
      </c>
      <c r="D44843">
        <v>285365</v>
      </c>
      <c r="I44843" s="59">
        <v>89127</v>
      </c>
      <c r="J44843" s="57" t="s">
        <v>84</v>
      </c>
      <c r="K44843" s="58" t="str">
        <f t="shared" si="700"/>
        <v>будни</v>
      </c>
      <c r="L44843">
        <v>16</v>
      </c>
    </row>
    <row r="44844" spans="1:12" x14ac:dyDescent="0.3">
      <c r="A44844">
        <v>137926</v>
      </c>
      <c r="B44844" s="2">
        <v>44351.708521035602</v>
      </c>
      <c r="C44844">
        <v>311002</v>
      </c>
      <c r="D44844">
        <v>198326</v>
      </c>
      <c r="I44844" s="59">
        <v>89128</v>
      </c>
      <c r="J44844" s="57" t="s">
        <v>79</v>
      </c>
      <c r="K44844" s="58" t="str">
        <f t="shared" si="700"/>
        <v>будни</v>
      </c>
      <c r="L44844">
        <v>17</v>
      </c>
    </row>
    <row r="44845" spans="1:12" x14ac:dyDescent="0.3">
      <c r="A44845">
        <v>137929</v>
      </c>
      <c r="B44845" s="2">
        <v>44351.709330097088</v>
      </c>
      <c r="C44845">
        <v>232254</v>
      </c>
      <c r="D44845">
        <v>472585</v>
      </c>
      <c r="I44845" s="59">
        <v>89129</v>
      </c>
      <c r="J44845" s="57" t="s">
        <v>80</v>
      </c>
      <c r="K44845" s="58" t="str">
        <f t="shared" si="700"/>
        <v>будни</v>
      </c>
      <c r="L44845">
        <v>17</v>
      </c>
    </row>
    <row r="44846" spans="1:12" x14ac:dyDescent="0.3">
      <c r="A44846">
        <v>137934</v>
      </c>
      <c r="B44846" s="2">
        <v>44351.709734627831</v>
      </c>
      <c r="C44846">
        <v>307047</v>
      </c>
      <c r="D44846">
        <v>394819</v>
      </c>
      <c r="I44846" s="59">
        <v>89130</v>
      </c>
      <c r="J44846" s="57" t="s">
        <v>81</v>
      </c>
      <c r="K44846" s="58" t="str">
        <f t="shared" si="700"/>
        <v>будни</v>
      </c>
      <c r="L44846">
        <v>17</v>
      </c>
    </row>
    <row r="44847" spans="1:12" x14ac:dyDescent="0.3">
      <c r="A44847">
        <v>137938</v>
      </c>
      <c r="B44847" s="2">
        <v>44351.710139158575</v>
      </c>
      <c r="C44847">
        <v>347420</v>
      </c>
      <c r="D44847">
        <v>179296</v>
      </c>
      <c r="I44847" s="59">
        <v>89131</v>
      </c>
      <c r="J44847" s="57" t="s">
        <v>78</v>
      </c>
      <c r="K44847" s="58" t="str">
        <f t="shared" si="700"/>
        <v>выходные</v>
      </c>
      <c r="L44847">
        <v>17</v>
      </c>
    </row>
    <row r="44848" spans="1:12" x14ac:dyDescent="0.3">
      <c r="A44848">
        <v>137939</v>
      </c>
      <c r="B44848" s="2">
        <v>44351.710948220069</v>
      </c>
      <c r="C44848">
        <v>127128</v>
      </c>
      <c r="D44848">
        <v>440811</v>
      </c>
      <c r="I44848" s="59">
        <v>89132</v>
      </c>
      <c r="J44848" s="57" t="s">
        <v>82</v>
      </c>
      <c r="K44848" s="58" t="str">
        <f t="shared" si="700"/>
        <v>выходные</v>
      </c>
      <c r="L44848">
        <v>17</v>
      </c>
    </row>
    <row r="44849" spans="1:12" x14ac:dyDescent="0.3">
      <c r="A44849">
        <v>137942</v>
      </c>
      <c r="B44849" s="2">
        <v>44351.710948220069</v>
      </c>
      <c r="C44849">
        <v>216912</v>
      </c>
      <c r="D44849">
        <v>39237</v>
      </c>
      <c r="I44849" s="59">
        <v>89133</v>
      </c>
      <c r="J44849" s="57" t="s">
        <v>83</v>
      </c>
      <c r="K44849" s="58" t="str">
        <f t="shared" si="700"/>
        <v>будни</v>
      </c>
      <c r="L44849">
        <v>17</v>
      </c>
    </row>
    <row r="44850" spans="1:12" x14ac:dyDescent="0.3">
      <c r="A44850">
        <v>137944</v>
      </c>
      <c r="B44850" s="2">
        <v>44351.711757281555</v>
      </c>
      <c r="C44850">
        <v>218225</v>
      </c>
      <c r="D44850">
        <v>89186</v>
      </c>
      <c r="I44850" s="59">
        <v>89134</v>
      </c>
      <c r="J44850" s="57" t="s">
        <v>84</v>
      </c>
      <c r="K44850" s="58" t="str">
        <f t="shared" si="700"/>
        <v>будни</v>
      </c>
      <c r="L44850">
        <v>17</v>
      </c>
    </row>
    <row r="44851" spans="1:12" x14ac:dyDescent="0.3">
      <c r="A44851">
        <v>137945</v>
      </c>
      <c r="B44851" s="2">
        <v>44351.711757281555</v>
      </c>
      <c r="C44851">
        <v>254402</v>
      </c>
      <c r="D44851">
        <v>154256</v>
      </c>
      <c r="I44851" s="59">
        <v>89135</v>
      </c>
      <c r="J44851" s="57" t="s">
        <v>79</v>
      </c>
      <c r="K44851" s="58" t="str">
        <f t="shared" si="700"/>
        <v>будни</v>
      </c>
      <c r="L44851">
        <v>17</v>
      </c>
    </row>
    <row r="44852" spans="1:12" x14ac:dyDescent="0.3">
      <c r="A44852">
        <v>137950</v>
      </c>
      <c r="B44852" s="2">
        <v>44351.712566343042</v>
      </c>
      <c r="C44852">
        <v>227163</v>
      </c>
      <c r="D44852">
        <v>19124</v>
      </c>
      <c r="I44852" s="59">
        <v>89136</v>
      </c>
      <c r="J44852" s="57" t="s">
        <v>80</v>
      </c>
      <c r="K44852" s="58" t="str">
        <f t="shared" si="700"/>
        <v>будни</v>
      </c>
      <c r="L44852">
        <v>17</v>
      </c>
    </row>
    <row r="44853" spans="1:12" x14ac:dyDescent="0.3">
      <c r="A44853">
        <v>137954</v>
      </c>
      <c r="B44853" s="2">
        <v>44351.712970873785</v>
      </c>
      <c r="C44853">
        <v>68341</v>
      </c>
      <c r="D44853">
        <v>21527</v>
      </c>
      <c r="I44853" s="59">
        <v>89137</v>
      </c>
      <c r="J44853" s="57" t="s">
        <v>81</v>
      </c>
      <c r="K44853" s="58" t="str">
        <f t="shared" si="700"/>
        <v>будни</v>
      </c>
      <c r="L44853">
        <v>17</v>
      </c>
    </row>
    <row r="44854" spans="1:12" x14ac:dyDescent="0.3">
      <c r="A44854">
        <v>137959</v>
      </c>
      <c r="B44854" s="2">
        <v>44351.712970873785</v>
      </c>
      <c r="C44854">
        <v>184047</v>
      </c>
      <c r="D44854">
        <v>82901</v>
      </c>
      <c r="I44854" s="59">
        <v>89138</v>
      </c>
      <c r="J44854" s="57" t="s">
        <v>78</v>
      </c>
      <c r="K44854" s="58" t="str">
        <f t="shared" si="700"/>
        <v>выходные</v>
      </c>
      <c r="L44854">
        <v>17</v>
      </c>
    </row>
    <row r="44855" spans="1:12" x14ac:dyDescent="0.3">
      <c r="A44855">
        <v>137961</v>
      </c>
      <c r="B44855" s="2">
        <v>44351.713375404528</v>
      </c>
      <c r="C44855">
        <v>69632</v>
      </c>
      <c r="D44855">
        <v>379466</v>
      </c>
      <c r="I44855" s="59">
        <v>89139</v>
      </c>
      <c r="J44855" s="57" t="s">
        <v>82</v>
      </c>
      <c r="K44855" s="58" t="str">
        <f t="shared" si="700"/>
        <v>выходные</v>
      </c>
      <c r="L44855">
        <v>17</v>
      </c>
    </row>
    <row r="44856" spans="1:12" x14ac:dyDescent="0.3">
      <c r="A44856">
        <v>137965</v>
      </c>
      <c r="B44856" s="2">
        <v>44351.713666666663</v>
      </c>
      <c r="C44856">
        <v>144621</v>
      </c>
      <c r="D44856">
        <v>406570</v>
      </c>
      <c r="I44856" s="59">
        <v>89140</v>
      </c>
      <c r="J44856" s="57" t="s">
        <v>83</v>
      </c>
      <c r="K44856" s="58" t="str">
        <f t="shared" si="700"/>
        <v>будни</v>
      </c>
      <c r="L44856">
        <v>17</v>
      </c>
    </row>
    <row r="44857" spans="1:12" x14ac:dyDescent="0.3">
      <c r="A44857">
        <v>137969</v>
      </c>
      <c r="B44857" s="2">
        <v>44351.714184466022</v>
      </c>
      <c r="C44857">
        <v>130262</v>
      </c>
      <c r="D44857">
        <v>12149</v>
      </c>
      <c r="I44857" s="59">
        <v>89141</v>
      </c>
      <c r="J44857" s="57" t="s">
        <v>84</v>
      </c>
      <c r="K44857" s="58" t="str">
        <f t="shared" si="700"/>
        <v>будни</v>
      </c>
      <c r="L44857">
        <v>17</v>
      </c>
    </row>
    <row r="44858" spans="1:12" x14ac:dyDescent="0.3">
      <c r="A44858">
        <v>137971</v>
      </c>
      <c r="B44858" s="2">
        <v>44351.714184466022</v>
      </c>
      <c r="C44858">
        <v>226620</v>
      </c>
      <c r="D44858">
        <v>118549</v>
      </c>
      <c r="I44858" s="59">
        <v>89142</v>
      </c>
      <c r="J44858" s="57" t="s">
        <v>79</v>
      </c>
      <c r="K44858" s="58" t="str">
        <f t="shared" si="700"/>
        <v>будни</v>
      </c>
      <c r="L44858">
        <v>17</v>
      </c>
    </row>
    <row r="44859" spans="1:12" x14ac:dyDescent="0.3">
      <c r="A44859">
        <v>137976</v>
      </c>
      <c r="B44859" s="2">
        <v>44351.714184466022</v>
      </c>
      <c r="C44859">
        <v>250656</v>
      </c>
      <c r="D44859">
        <v>439981</v>
      </c>
      <c r="I44859" s="59">
        <v>89143</v>
      </c>
      <c r="J44859" s="57" t="s">
        <v>80</v>
      </c>
      <c r="K44859" s="58" t="str">
        <f t="shared" si="700"/>
        <v>будни</v>
      </c>
      <c r="L44859">
        <v>17</v>
      </c>
    </row>
    <row r="44860" spans="1:12" x14ac:dyDescent="0.3">
      <c r="A44860">
        <v>137978</v>
      </c>
      <c r="B44860" s="2">
        <v>44351.714588996758</v>
      </c>
      <c r="C44860">
        <v>135111</v>
      </c>
      <c r="D44860">
        <v>397390</v>
      </c>
      <c r="I44860" s="59">
        <v>89144</v>
      </c>
      <c r="J44860" s="57" t="s">
        <v>81</v>
      </c>
      <c r="K44860" s="58" t="str">
        <f t="shared" si="700"/>
        <v>будни</v>
      </c>
      <c r="L44860">
        <v>17</v>
      </c>
    </row>
    <row r="44861" spans="1:12" x14ac:dyDescent="0.3">
      <c r="A44861">
        <v>137981</v>
      </c>
      <c r="B44861" s="2">
        <v>44351.716207119738</v>
      </c>
      <c r="C44861">
        <v>188496</v>
      </c>
      <c r="D44861">
        <v>114865</v>
      </c>
      <c r="I44861" s="59">
        <v>89145</v>
      </c>
      <c r="J44861" s="57" t="s">
        <v>78</v>
      </c>
      <c r="K44861" s="58" t="str">
        <f t="shared" si="700"/>
        <v>выходные</v>
      </c>
      <c r="L44861">
        <v>17</v>
      </c>
    </row>
    <row r="44862" spans="1:12" x14ac:dyDescent="0.3">
      <c r="A44862">
        <v>137983</v>
      </c>
      <c r="B44862" s="2">
        <v>44351.716207119738</v>
      </c>
      <c r="C44862">
        <v>318695</v>
      </c>
      <c r="D44862">
        <v>5151</v>
      </c>
      <c r="I44862" s="59">
        <v>89146</v>
      </c>
      <c r="J44862" s="57" t="s">
        <v>82</v>
      </c>
      <c r="K44862" s="58" t="str">
        <f t="shared" si="700"/>
        <v>выходные</v>
      </c>
      <c r="L44862">
        <v>17</v>
      </c>
    </row>
    <row r="44863" spans="1:12" x14ac:dyDescent="0.3">
      <c r="A44863">
        <v>137984</v>
      </c>
      <c r="B44863" s="2">
        <v>44351.716611650489</v>
      </c>
      <c r="C44863">
        <v>297373</v>
      </c>
      <c r="D44863">
        <v>38593</v>
      </c>
      <c r="I44863" s="59">
        <v>89147</v>
      </c>
      <c r="J44863" s="57" t="s">
        <v>83</v>
      </c>
      <c r="K44863" s="58" t="str">
        <f t="shared" si="700"/>
        <v>будни</v>
      </c>
      <c r="L44863">
        <v>17</v>
      </c>
    </row>
    <row r="44864" spans="1:12" x14ac:dyDescent="0.3">
      <c r="A44864">
        <v>137987</v>
      </c>
      <c r="B44864" s="2">
        <v>44351.718229773462</v>
      </c>
      <c r="C44864">
        <v>271540</v>
      </c>
      <c r="D44864">
        <v>202914</v>
      </c>
      <c r="I44864" s="59">
        <v>89148</v>
      </c>
      <c r="J44864" s="57" t="s">
        <v>84</v>
      </c>
      <c r="K44864" s="58" t="str">
        <f t="shared" si="700"/>
        <v>будни</v>
      </c>
      <c r="L44864">
        <v>17</v>
      </c>
    </row>
    <row r="44865" spans="1:12" x14ac:dyDescent="0.3">
      <c r="A44865">
        <v>137992</v>
      </c>
      <c r="B44865" s="2">
        <v>44351.719847896442</v>
      </c>
      <c r="C44865">
        <v>85901</v>
      </c>
      <c r="D44865">
        <v>194315</v>
      </c>
      <c r="I44865" s="59">
        <v>89149</v>
      </c>
      <c r="J44865" s="57" t="s">
        <v>79</v>
      </c>
      <c r="K44865" s="58" t="str">
        <f t="shared" si="700"/>
        <v>будни</v>
      </c>
      <c r="L44865">
        <v>17</v>
      </c>
    </row>
    <row r="44866" spans="1:12" x14ac:dyDescent="0.3">
      <c r="A44866">
        <v>137994</v>
      </c>
      <c r="B44866" s="2">
        <v>44351.72</v>
      </c>
      <c r="C44866">
        <v>179830</v>
      </c>
      <c r="D44866">
        <v>347393</v>
      </c>
      <c r="I44866" s="59">
        <v>89150</v>
      </c>
      <c r="J44866" s="57" t="s">
        <v>80</v>
      </c>
      <c r="K44866" s="58" t="str">
        <f t="shared" si="700"/>
        <v>будни</v>
      </c>
      <c r="L44866">
        <v>17</v>
      </c>
    </row>
    <row r="44867" spans="1:12" x14ac:dyDescent="0.3">
      <c r="A44867">
        <v>137999</v>
      </c>
      <c r="B44867" s="2">
        <v>44351.720252427185</v>
      </c>
      <c r="C44867">
        <v>210396</v>
      </c>
      <c r="D44867">
        <v>230507</v>
      </c>
      <c r="I44867" s="59">
        <v>89151</v>
      </c>
      <c r="J44867" s="57" t="s">
        <v>81</v>
      </c>
      <c r="K44867" s="58" t="str">
        <f t="shared" ref="K44867:K44930" si="701">IF(OR(J44867="суббота",J44867="воскресенье"),"выходные","будни")</f>
        <v>будни</v>
      </c>
      <c r="L44867">
        <v>17</v>
      </c>
    </row>
    <row r="44868" spans="1:12" x14ac:dyDescent="0.3">
      <c r="A44868">
        <v>138004</v>
      </c>
      <c r="B44868" s="2">
        <v>44351.720252427185</v>
      </c>
      <c r="C44868">
        <v>241000</v>
      </c>
      <c r="D44868">
        <v>378064</v>
      </c>
      <c r="I44868" s="59">
        <v>89152</v>
      </c>
      <c r="J44868" s="57" t="s">
        <v>78</v>
      </c>
      <c r="K44868" s="58" t="str">
        <f t="shared" si="701"/>
        <v>выходные</v>
      </c>
      <c r="L44868">
        <v>17</v>
      </c>
    </row>
    <row r="44869" spans="1:12" x14ac:dyDescent="0.3">
      <c r="A44869">
        <v>138007</v>
      </c>
      <c r="B44869" s="2">
        <v>44351.720333333338</v>
      </c>
      <c r="C44869">
        <v>94979</v>
      </c>
      <c r="D44869">
        <v>281056</v>
      </c>
      <c r="I44869" s="59">
        <v>89153</v>
      </c>
      <c r="J44869" s="57" t="s">
        <v>82</v>
      </c>
      <c r="K44869" s="58" t="str">
        <f t="shared" si="701"/>
        <v>выходные</v>
      </c>
      <c r="L44869">
        <v>17</v>
      </c>
    </row>
    <row r="44870" spans="1:12" x14ac:dyDescent="0.3">
      <c r="A44870">
        <v>138012</v>
      </c>
      <c r="B44870" s="2">
        <v>44351.720656957928</v>
      </c>
      <c r="C44870">
        <v>55912</v>
      </c>
      <c r="D44870">
        <v>18620</v>
      </c>
      <c r="I44870" s="59">
        <v>89154</v>
      </c>
      <c r="J44870" s="57" t="s">
        <v>83</v>
      </c>
      <c r="K44870" s="58" t="str">
        <f t="shared" si="701"/>
        <v>будни</v>
      </c>
      <c r="L44870">
        <v>17</v>
      </c>
    </row>
    <row r="44871" spans="1:12" x14ac:dyDescent="0.3">
      <c r="A44871">
        <v>138016</v>
      </c>
      <c r="B44871" s="2">
        <v>44351.721061488672</v>
      </c>
      <c r="C44871">
        <v>244982</v>
      </c>
      <c r="D44871">
        <v>105716</v>
      </c>
      <c r="I44871" s="59">
        <v>89155</v>
      </c>
      <c r="J44871" s="57" t="s">
        <v>84</v>
      </c>
      <c r="K44871" s="58" t="str">
        <f t="shared" si="701"/>
        <v>будни</v>
      </c>
      <c r="L44871">
        <v>17</v>
      </c>
    </row>
    <row r="44872" spans="1:12" x14ac:dyDescent="0.3">
      <c r="A44872">
        <v>138021</v>
      </c>
      <c r="B44872" s="2">
        <v>44351.721870550158</v>
      </c>
      <c r="C44872">
        <v>210548</v>
      </c>
      <c r="D44872">
        <v>411922</v>
      </c>
      <c r="I44872" s="59">
        <v>89156</v>
      </c>
      <c r="J44872" s="57" t="s">
        <v>79</v>
      </c>
      <c r="K44872" s="58" t="str">
        <f t="shared" si="701"/>
        <v>будни</v>
      </c>
      <c r="L44872">
        <v>17</v>
      </c>
    </row>
    <row r="44873" spans="1:12" x14ac:dyDescent="0.3">
      <c r="A44873">
        <v>138024</v>
      </c>
      <c r="B44873" s="2">
        <v>44351.722000000002</v>
      </c>
      <c r="C44873">
        <v>77280</v>
      </c>
      <c r="D44873">
        <v>244574</v>
      </c>
      <c r="I44873" s="59">
        <v>89157</v>
      </c>
      <c r="J44873" s="57" t="s">
        <v>80</v>
      </c>
      <c r="K44873" s="58" t="str">
        <f t="shared" si="701"/>
        <v>будни</v>
      </c>
      <c r="L44873">
        <v>17</v>
      </c>
    </row>
    <row r="44874" spans="1:12" x14ac:dyDescent="0.3">
      <c r="A44874">
        <v>138028</v>
      </c>
      <c r="B44874" s="2">
        <v>44351.723893203889</v>
      </c>
      <c r="C44874">
        <v>339719</v>
      </c>
      <c r="D44874">
        <v>217673</v>
      </c>
      <c r="I44874" s="59">
        <v>89158</v>
      </c>
      <c r="J44874" s="57" t="s">
        <v>81</v>
      </c>
      <c r="K44874" s="58" t="str">
        <f t="shared" si="701"/>
        <v>будни</v>
      </c>
      <c r="L44874">
        <v>17</v>
      </c>
    </row>
    <row r="44875" spans="1:12" x14ac:dyDescent="0.3">
      <c r="A44875">
        <v>138031</v>
      </c>
      <c r="B44875" s="2">
        <v>44351.724297734625</v>
      </c>
      <c r="C44875">
        <v>138995</v>
      </c>
      <c r="D44875">
        <v>129210</v>
      </c>
      <c r="I44875" s="59">
        <v>89159</v>
      </c>
      <c r="J44875" s="57" t="s">
        <v>78</v>
      </c>
      <c r="K44875" s="58" t="str">
        <f t="shared" si="701"/>
        <v>выходные</v>
      </c>
      <c r="L44875">
        <v>17</v>
      </c>
    </row>
    <row r="44876" spans="1:12" x14ac:dyDescent="0.3">
      <c r="A44876">
        <v>138035</v>
      </c>
      <c r="B44876" s="2">
        <v>44351.724702265376</v>
      </c>
      <c r="C44876">
        <v>300035</v>
      </c>
      <c r="D44876">
        <v>180863</v>
      </c>
      <c r="I44876" s="59">
        <v>89160</v>
      </c>
      <c r="J44876" s="57" t="s">
        <v>82</v>
      </c>
      <c r="K44876" s="58" t="str">
        <f t="shared" si="701"/>
        <v>выходные</v>
      </c>
      <c r="L44876">
        <v>17</v>
      </c>
    </row>
    <row r="44877" spans="1:12" x14ac:dyDescent="0.3">
      <c r="A44877">
        <v>138037</v>
      </c>
      <c r="B44877" s="2">
        <v>44351.725106796119</v>
      </c>
      <c r="C44877">
        <v>76065</v>
      </c>
      <c r="D44877">
        <v>351192</v>
      </c>
      <c r="I44877" s="59">
        <v>89161</v>
      </c>
      <c r="J44877" s="57" t="s">
        <v>83</v>
      </c>
      <c r="K44877" s="58" t="str">
        <f t="shared" si="701"/>
        <v>будни</v>
      </c>
      <c r="L44877">
        <v>17</v>
      </c>
    </row>
    <row r="44878" spans="1:12" x14ac:dyDescent="0.3">
      <c r="A44878">
        <v>138039</v>
      </c>
      <c r="B44878" s="2">
        <v>44351.725106796119</v>
      </c>
      <c r="C44878">
        <v>307665</v>
      </c>
      <c r="D44878">
        <v>424788</v>
      </c>
      <c r="I44878" s="59">
        <v>89162</v>
      </c>
      <c r="J44878" s="57" t="s">
        <v>84</v>
      </c>
      <c r="K44878" s="58" t="str">
        <f t="shared" si="701"/>
        <v>будни</v>
      </c>
      <c r="L44878">
        <v>17</v>
      </c>
    </row>
    <row r="44879" spans="1:12" x14ac:dyDescent="0.3">
      <c r="A44879">
        <v>138042</v>
      </c>
      <c r="B44879" s="2">
        <v>44351.725511326862</v>
      </c>
      <c r="C44879">
        <v>25584</v>
      </c>
      <c r="D44879">
        <v>478377</v>
      </c>
      <c r="I44879" s="59">
        <v>89163</v>
      </c>
      <c r="J44879" s="57" t="s">
        <v>79</v>
      </c>
      <c r="K44879" s="58" t="str">
        <f t="shared" si="701"/>
        <v>будни</v>
      </c>
      <c r="L44879">
        <v>17</v>
      </c>
    </row>
    <row r="44880" spans="1:12" x14ac:dyDescent="0.3">
      <c r="A44880">
        <v>138043</v>
      </c>
      <c r="B44880" s="2">
        <v>44351.725511326862</v>
      </c>
      <c r="C44880">
        <v>69036</v>
      </c>
      <c r="D44880">
        <v>119655</v>
      </c>
      <c r="I44880" s="59">
        <v>89164</v>
      </c>
      <c r="J44880" s="57" t="s">
        <v>80</v>
      </c>
      <c r="K44880" s="58" t="str">
        <f t="shared" si="701"/>
        <v>будни</v>
      </c>
      <c r="L44880">
        <v>17</v>
      </c>
    </row>
    <row r="44881" spans="1:12" x14ac:dyDescent="0.3">
      <c r="A44881">
        <v>138047</v>
      </c>
      <c r="B44881" s="2">
        <v>44351.725915857605</v>
      </c>
      <c r="C44881">
        <v>18280</v>
      </c>
      <c r="D44881">
        <v>258251</v>
      </c>
      <c r="I44881" s="59">
        <v>89165</v>
      </c>
      <c r="J44881" s="57" t="s">
        <v>81</v>
      </c>
      <c r="K44881" s="58" t="str">
        <f t="shared" si="701"/>
        <v>будни</v>
      </c>
      <c r="L44881">
        <v>17</v>
      </c>
    </row>
    <row r="44882" spans="1:12" x14ac:dyDescent="0.3">
      <c r="A44882">
        <v>138048</v>
      </c>
      <c r="B44882" s="2">
        <v>44351.725915857605</v>
      </c>
      <c r="C44882">
        <v>103770</v>
      </c>
      <c r="D44882">
        <v>296608</v>
      </c>
      <c r="I44882" s="59">
        <v>89166</v>
      </c>
      <c r="J44882" s="57" t="s">
        <v>78</v>
      </c>
      <c r="K44882" s="58" t="str">
        <f t="shared" si="701"/>
        <v>выходные</v>
      </c>
      <c r="L44882">
        <v>17</v>
      </c>
    </row>
    <row r="44883" spans="1:12" x14ac:dyDescent="0.3">
      <c r="A44883">
        <v>138050</v>
      </c>
      <c r="B44883" s="2">
        <v>44351.726320388349</v>
      </c>
      <c r="C44883">
        <v>302421</v>
      </c>
      <c r="D44883">
        <v>250679</v>
      </c>
      <c r="I44883" s="59">
        <v>89167</v>
      </c>
      <c r="J44883" s="57" t="s">
        <v>82</v>
      </c>
      <c r="K44883" s="58" t="str">
        <f t="shared" si="701"/>
        <v>выходные</v>
      </c>
      <c r="L44883">
        <v>17</v>
      </c>
    </row>
    <row r="44884" spans="1:12" x14ac:dyDescent="0.3">
      <c r="A44884">
        <v>138052</v>
      </c>
      <c r="B44884" s="2">
        <v>44351.726333333332</v>
      </c>
      <c r="C44884">
        <v>14878</v>
      </c>
      <c r="D44884">
        <v>411922</v>
      </c>
      <c r="I44884" s="59">
        <v>89168</v>
      </c>
      <c r="J44884" s="57" t="s">
        <v>83</v>
      </c>
      <c r="K44884" s="58" t="str">
        <f t="shared" si="701"/>
        <v>будни</v>
      </c>
      <c r="L44884">
        <v>17</v>
      </c>
    </row>
    <row r="44885" spans="1:12" x14ac:dyDescent="0.3">
      <c r="A44885">
        <v>138055</v>
      </c>
      <c r="B44885" s="2">
        <v>44351.726724919092</v>
      </c>
      <c r="C44885">
        <v>28978</v>
      </c>
      <c r="D44885">
        <v>473323</v>
      </c>
      <c r="I44885" s="59">
        <v>89169</v>
      </c>
      <c r="J44885" s="57" t="s">
        <v>84</v>
      </c>
      <c r="K44885" s="58" t="str">
        <f t="shared" si="701"/>
        <v>будни</v>
      </c>
      <c r="L44885">
        <v>17</v>
      </c>
    </row>
    <row r="44886" spans="1:12" x14ac:dyDescent="0.3">
      <c r="A44886">
        <v>138058</v>
      </c>
      <c r="B44886" s="2">
        <v>44351.726724919092</v>
      </c>
      <c r="C44886">
        <v>59589</v>
      </c>
      <c r="D44886">
        <v>301535</v>
      </c>
      <c r="I44886" s="59">
        <v>89170</v>
      </c>
      <c r="J44886" s="57" t="s">
        <v>79</v>
      </c>
      <c r="K44886" s="58" t="str">
        <f t="shared" si="701"/>
        <v>будни</v>
      </c>
      <c r="L44886">
        <v>17</v>
      </c>
    </row>
    <row r="44887" spans="1:12" x14ac:dyDescent="0.3">
      <c r="A44887">
        <v>138062</v>
      </c>
      <c r="B44887" s="2">
        <v>44351.726724919092</v>
      </c>
      <c r="C44887">
        <v>260827</v>
      </c>
      <c r="D44887">
        <v>446536</v>
      </c>
      <c r="I44887" s="59">
        <v>89171</v>
      </c>
      <c r="J44887" s="57" t="s">
        <v>80</v>
      </c>
      <c r="K44887" s="58" t="str">
        <f t="shared" si="701"/>
        <v>будни</v>
      </c>
      <c r="L44887">
        <v>17</v>
      </c>
    </row>
    <row r="44888" spans="1:12" x14ac:dyDescent="0.3">
      <c r="A44888">
        <v>138064</v>
      </c>
      <c r="B44888" s="2">
        <v>44351.727129449842</v>
      </c>
      <c r="C44888">
        <v>92566</v>
      </c>
      <c r="D44888">
        <v>88863</v>
      </c>
      <c r="I44888" s="59">
        <v>89172</v>
      </c>
      <c r="J44888" s="57" t="s">
        <v>81</v>
      </c>
      <c r="K44888" s="58" t="str">
        <f t="shared" si="701"/>
        <v>будни</v>
      </c>
      <c r="L44888">
        <v>17</v>
      </c>
    </row>
    <row r="44889" spans="1:12" x14ac:dyDescent="0.3">
      <c r="A44889">
        <v>138067</v>
      </c>
      <c r="B44889" s="2">
        <v>44351.727129449842</v>
      </c>
      <c r="C44889">
        <v>113768</v>
      </c>
      <c r="D44889">
        <v>36003</v>
      </c>
      <c r="I44889" s="59">
        <v>89173</v>
      </c>
      <c r="J44889" s="57" t="s">
        <v>78</v>
      </c>
      <c r="K44889" s="58" t="str">
        <f t="shared" si="701"/>
        <v>выходные</v>
      </c>
      <c r="L44889">
        <v>17</v>
      </c>
    </row>
    <row r="44890" spans="1:12" x14ac:dyDescent="0.3">
      <c r="A44890">
        <v>138070</v>
      </c>
      <c r="B44890" s="2">
        <v>44351.727533980578</v>
      </c>
      <c r="C44890">
        <v>60728</v>
      </c>
      <c r="D44890">
        <v>93191</v>
      </c>
      <c r="I44890" s="59">
        <v>89174</v>
      </c>
      <c r="J44890" s="57" t="s">
        <v>82</v>
      </c>
      <c r="K44890" s="58" t="str">
        <f t="shared" si="701"/>
        <v>выходные</v>
      </c>
      <c r="L44890">
        <v>17</v>
      </c>
    </row>
    <row r="44891" spans="1:12" x14ac:dyDescent="0.3">
      <c r="A44891">
        <v>138073</v>
      </c>
      <c r="B44891" s="2">
        <v>44351.728343042072</v>
      </c>
      <c r="C44891">
        <v>105323</v>
      </c>
      <c r="D44891">
        <v>158978</v>
      </c>
      <c r="I44891" s="59">
        <v>89175</v>
      </c>
      <c r="J44891" s="57" t="s">
        <v>83</v>
      </c>
      <c r="K44891" s="58" t="str">
        <f t="shared" si="701"/>
        <v>будни</v>
      </c>
      <c r="L44891">
        <v>17</v>
      </c>
    </row>
    <row r="44892" spans="1:12" x14ac:dyDescent="0.3">
      <c r="A44892">
        <v>138078</v>
      </c>
      <c r="B44892" s="2">
        <v>44351.728343042072</v>
      </c>
      <c r="C44892">
        <v>106491</v>
      </c>
      <c r="D44892">
        <v>250679</v>
      </c>
      <c r="I44892" s="59">
        <v>89176</v>
      </c>
      <c r="J44892" s="57" t="s">
        <v>84</v>
      </c>
      <c r="K44892" s="58" t="str">
        <f t="shared" si="701"/>
        <v>будни</v>
      </c>
      <c r="L44892">
        <v>17</v>
      </c>
    </row>
    <row r="44893" spans="1:12" x14ac:dyDescent="0.3">
      <c r="A44893">
        <v>138082</v>
      </c>
      <c r="B44893" s="2">
        <v>44351.728747572815</v>
      </c>
      <c r="C44893">
        <v>261144</v>
      </c>
      <c r="D44893">
        <v>396686</v>
      </c>
      <c r="I44893" s="59">
        <v>89177</v>
      </c>
      <c r="J44893" s="57" t="s">
        <v>79</v>
      </c>
      <c r="K44893" s="58" t="str">
        <f t="shared" si="701"/>
        <v>будни</v>
      </c>
      <c r="L44893">
        <v>17</v>
      </c>
    </row>
    <row r="44894" spans="1:12" x14ac:dyDescent="0.3">
      <c r="A44894">
        <v>138087</v>
      </c>
      <c r="B44894" s="2">
        <v>44351.728747572815</v>
      </c>
      <c r="C44894">
        <v>294719</v>
      </c>
      <c r="D44894">
        <v>297541</v>
      </c>
      <c r="I44894" s="59">
        <v>89178</v>
      </c>
      <c r="J44894" s="57" t="s">
        <v>80</v>
      </c>
      <c r="K44894" s="58" t="str">
        <f t="shared" si="701"/>
        <v>будни</v>
      </c>
      <c r="L44894">
        <v>17</v>
      </c>
    </row>
    <row r="44895" spans="1:12" x14ac:dyDescent="0.3">
      <c r="A44895">
        <v>138088</v>
      </c>
      <c r="B44895" s="2">
        <v>44351.728747572815</v>
      </c>
      <c r="C44895">
        <v>342262</v>
      </c>
      <c r="D44895">
        <v>403358</v>
      </c>
      <c r="I44895" s="59">
        <v>89179</v>
      </c>
      <c r="J44895" s="57" t="s">
        <v>81</v>
      </c>
      <c r="K44895" s="58" t="str">
        <f t="shared" si="701"/>
        <v>будни</v>
      </c>
      <c r="L44895">
        <v>17</v>
      </c>
    </row>
    <row r="44896" spans="1:12" x14ac:dyDescent="0.3">
      <c r="A44896">
        <v>138092</v>
      </c>
      <c r="B44896" s="2">
        <v>44351.729961165045</v>
      </c>
      <c r="C44896">
        <v>56039</v>
      </c>
      <c r="D44896">
        <v>38593</v>
      </c>
      <c r="I44896" s="59">
        <v>89180</v>
      </c>
      <c r="J44896" s="57" t="s">
        <v>78</v>
      </c>
      <c r="K44896" s="58" t="str">
        <f t="shared" si="701"/>
        <v>выходные</v>
      </c>
      <c r="L44896">
        <v>17</v>
      </c>
    </row>
    <row r="44897" spans="1:12" x14ac:dyDescent="0.3">
      <c r="A44897">
        <v>138097</v>
      </c>
      <c r="B44897" s="2">
        <v>44351.730365695796</v>
      </c>
      <c r="C44897">
        <v>237047</v>
      </c>
      <c r="D44897">
        <v>100412</v>
      </c>
      <c r="I44897" s="59">
        <v>89181</v>
      </c>
      <c r="J44897" s="57" t="s">
        <v>82</v>
      </c>
      <c r="K44897" s="58" t="str">
        <f t="shared" si="701"/>
        <v>выходные</v>
      </c>
      <c r="L44897">
        <v>17</v>
      </c>
    </row>
    <row r="44898" spans="1:12" x14ac:dyDescent="0.3">
      <c r="A44898">
        <v>138101</v>
      </c>
      <c r="B44898" s="2">
        <v>44351.730365695796</v>
      </c>
      <c r="C44898">
        <v>260718</v>
      </c>
      <c r="D44898">
        <v>301748</v>
      </c>
      <c r="I44898" s="59">
        <v>89182</v>
      </c>
      <c r="J44898" s="57" t="s">
        <v>83</v>
      </c>
      <c r="K44898" s="58" t="str">
        <f t="shared" si="701"/>
        <v>будни</v>
      </c>
      <c r="L44898">
        <v>17</v>
      </c>
    </row>
    <row r="44899" spans="1:12" x14ac:dyDescent="0.3">
      <c r="A44899">
        <v>138102</v>
      </c>
      <c r="B44899" s="2">
        <v>44351.730770226532</v>
      </c>
      <c r="C44899">
        <v>103918</v>
      </c>
      <c r="D44899">
        <v>302552</v>
      </c>
      <c r="I44899" s="59">
        <v>89183</v>
      </c>
      <c r="J44899" s="57" t="s">
        <v>84</v>
      </c>
      <c r="K44899" s="58" t="str">
        <f t="shared" si="701"/>
        <v>будни</v>
      </c>
      <c r="L44899">
        <v>17</v>
      </c>
    </row>
    <row r="44900" spans="1:12" x14ac:dyDescent="0.3">
      <c r="A44900">
        <v>138107</v>
      </c>
      <c r="B44900" s="2">
        <v>44351.730770226532</v>
      </c>
      <c r="C44900">
        <v>207014</v>
      </c>
      <c r="D44900">
        <v>189554</v>
      </c>
      <c r="I44900" s="59">
        <v>89184</v>
      </c>
      <c r="J44900" s="57" t="s">
        <v>79</v>
      </c>
      <c r="K44900" s="58" t="str">
        <f t="shared" si="701"/>
        <v>будни</v>
      </c>
      <c r="L44900">
        <v>17</v>
      </c>
    </row>
    <row r="44901" spans="1:12" x14ac:dyDescent="0.3">
      <c r="A44901">
        <v>138111</v>
      </c>
      <c r="B44901" s="2">
        <v>44351.731174757282</v>
      </c>
      <c r="C44901">
        <v>169697</v>
      </c>
      <c r="D44901">
        <v>380039</v>
      </c>
      <c r="I44901" s="59">
        <v>89185</v>
      </c>
      <c r="J44901" s="57" t="s">
        <v>80</v>
      </c>
      <c r="K44901" s="58" t="str">
        <f t="shared" si="701"/>
        <v>будни</v>
      </c>
      <c r="L44901">
        <v>17</v>
      </c>
    </row>
    <row r="44902" spans="1:12" x14ac:dyDescent="0.3">
      <c r="A44902">
        <v>138115</v>
      </c>
      <c r="B44902" s="2">
        <v>44351.731983818776</v>
      </c>
      <c r="C44902">
        <v>176270</v>
      </c>
      <c r="D44902">
        <v>202865</v>
      </c>
      <c r="I44902" s="59">
        <v>89186</v>
      </c>
      <c r="J44902" s="57" t="s">
        <v>81</v>
      </c>
      <c r="K44902" s="58" t="str">
        <f t="shared" si="701"/>
        <v>будни</v>
      </c>
      <c r="L44902">
        <v>17</v>
      </c>
    </row>
    <row r="44903" spans="1:12" x14ac:dyDescent="0.3">
      <c r="A44903">
        <v>138120</v>
      </c>
      <c r="B44903" s="2">
        <v>44351.732792880262</v>
      </c>
      <c r="C44903">
        <v>19135</v>
      </c>
      <c r="D44903">
        <v>258219</v>
      </c>
      <c r="I44903" s="59">
        <v>89187</v>
      </c>
      <c r="J44903" s="57" t="s">
        <v>78</v>
      </c>
      <c r="K44903" s="58" t="str">
        <f t="shared" si="701"/>
        <v>выходные</v>
      </c>
      <c r="L44903">
        <v>17</v>
      </c>
    </row>
    <row r="44904" spans="1:12" x14ac:dyDescent="0.3">
      <c r="A44904">
        <v>138124</v>
      </c>
      <c r="B44904" s="2">
        <v>44351.733197411006</v>
      </c>
      <c r="C44904">
        <v>317433</v>
      </c>
      <c r="D44904">
        <v>411922</v>
      </c>
      <c r="I44904" s="59">
        <v>89188</v>
      </c>
      <c r="J44904" s="57" t="s">
        <v>82</v>
      </c>
      <c r="K44904" s="58" t="str">
        <f t="shared" si="701"/>
        <v>выходные</v>
      </c>
      <c r="L44904">
        <v>17</v>
      </c>
    </row>
    <row r="44905" spans="1:12" x14ac:dyDescent="0.3">
      <c r="A44905">
        <v>138125</v>
      </c>
      <c r="B44905" s="2">
        <v>44351.733601941749</v>
      </c>
      <c r="C44905">
        <v>339057</v>
      </c>
      <c r="D44905">
        <v>397</v>
      </c>
      <c r="I44905" s="59">
        <v>89189</v>
      </c>
      <c r="J44905" s="57" t="s">
        <v>83</v>
      </c>
      <c r="K44905" s="58" t="str">
        <f t="shared" si="701"/>
        <v>будни</v>
      </c>
      <c r="L44905">
        <v>17</v>
      </c>
    </row>
    <row r="44906" spans="1:12" x14ac:dyDescent="0.3">
      <c r="A44906">
        <v>138128</v>
      </c>
      <c r="B44906" s="2">
        <v>44351.734006472492</v>
      </c>
      <c r="C44906">
        <v>276887</v>
      </c>
      <c r="D44906">
        <v>262099</v>
      </c>
      <c r="I44906" s="59">
        <v>89190</v>
      </c>
      <c r="J44906" s="57" t="s">
        <v>84</v>
      </c>
      <c r="K44906" s="58" t="str">
        <f t="shared" si="701"/>
        <v>будни</v>
      </c>
      <c r="L44906">
        <v>17</v>
      </c>
    </row>
    <row r="44907" spans="1:12" x14ac:dyDescent="0.3">
      <c r="A44907">
        <v>138133</v>
      </c>
      <c r="B44907" s="2">
        <v>44351.734411003235</v>
      </c>
      <c r="C44907">
        <v>152428</v>
      </c>
      <c r="D44907">
        <v>135377</v>
      </c>
      <c r="I44907" s="59">
        <v>89191</v>
      </c>
      <c r="J44907" s="57" t="s">
        <v>79</v>
      </c>
      <c r="K44907" s="58" t="str">
        <f t="shared" si="701"/>
        <v>будни</v>
      </c>
      <c r="L44907">
        <v>17</v>
      </c>
    </row>
    <row r="44908" spans="1:12" x14ac:dyDescent="0.3">
      <c r="A44908">
        <v>138135</v>
      </c>
      <c r="B44908" s="2">
        <v>44351.735220064729</v>
      </c>
      <c r="C44908">
        <v>182517</v>
      </c>
      <c r="D44908">
        <v>346056</v>
      </c>
      <c r="I44908" s="59">
        <v>89192</v>
      </c>
      <c r="J44908" s="57" t="s">
        <v>80</v>
      </c>
      <c r="K44908" s="58" t="str">
        <f t="shared" si="701"/>
        <v>будни</v>
      </c>
      <c r="L44908">
        <v>17</v>
      </c>
    </row>
    <row r="44909" spans="1:12" x14ac:dyDescent="0.3">
      <c r="A44909">
        <v>138140</v>
      </c>
      <c r="B44909" s="2">
        <v>44351.736029126216</v>
      </c>
      <c r="C44909">
        <v>21084</v>
      </c>
      <c r="D44909">
        <v>135719</v>
      </c>
      <c r="I44909" s="59">
        <v>89193</v>
      </c>
      <c r="J44909" s="57" t="s">
        <v>81</v>
      </c>
      <c r="K44909" s="58" t="str">
        <f t="shared" si="701"/>
        <v>будни</v>
      </c>
      <c r="L44909">
        <v>17</v>
      </c>
    </row>
    <row r="44910" spans="1:12" x14ac:dyDescent="0.3">
      <c r="A44910">
        <v>138142</v>
      </c>
      <c r="B44910" s="2">
        <v>44351.736029126216</v>
      </c>
      <c r="C44910">
        <v>316589</v>
      </c>
      <c r="D44910">
        <v>347008</v>
      </c>
      <c r="I44910" s="59">
        <v>89194</v>
      </c>
      <c r="J44910" s="57" t="s">
        <v>78</v>
      </c>
      <c r="K44910" s="58" t="str">
        <f t="shared" si="701"/>
        <v>выходные</v>
      </c>
      <c r="L44910">
        <v>17</v>
      </c>
    </row>
    <row r="44911" spans="1:12" x14ac:dyDescent="0.3">
      <c r="A44911">
        <v>138145</v>
      </c>
      <c r="B44911" s="2">
        <v>44351.736433656959</v>
      </c>
      <c r="C44911">
        <v>29913</v>
      </c>
      <c r="D44911">
        <v>351192</v>
      </c>
      <c r="I44911" s="59">
        <v>89195</v>
      </c>
      <c r="J44911" s="57" t="s">
        <v>82</v>
      </c>
      <c r="K44911" s="58" t="str">
        <f t="shared" si="701"/>
        <v>выходные</v>
      </c>
      <c r="L44911">
        <v>17</v>
      </c>
    </row>
    <row r="44912" spans="1:12" x14ac:dyDescent="0.3">
      <c r="A44912">
        <v>138150</v>
      </c>
      <c r="B44912" s="2">
        <v>44351.736838187702</v>
      </c>
      <c r="C44912">
        <v>181605</v>
      </c>
      <c r="D44912">
        <v>267896</v>
      </c>
      <c r="I44912" s="59">
        <v>89196</v>
      </c>
      <c r="J44912" s="57" t="s">
        <v>83</v>
      </c>
      <c r="K44912" s="58" t="str">
        <f t="shared" si="701"/>
        <v>будни</v>
      </c>
      <c r="L44912">
        <v>17</v>
      </c>
    </row>
    <row r="44913" spans="1:12" x14ac:dyDescent="0.3">
      <c r="A44913">
        <v>138152</v>
      </c>
      <c r="B44913" s="2">
        <v>44351.736838187702</v>
      </c>
      <c r="C44913">
        <v>186840</v>
      </c>
      <c r="D44913">
        <v>172263</v>
      </c>
      <c r="I44913" s="59">
        <v>89197</v>
      </c>
      <c r="J44913" s="57" t="s">
        <v>84</v>
      </c>
      <c r="K44913" s="58" t="str">
        <f t="shared" si="701"/>
        <v>будни</v>
      </c>
      <c r="L44913">
        <v>17</v>
      </c>
    </row>
    <row r="44914" spans="1:12" x14ac:dyDescent="0.3">
      <c r="A44914">
        <v>138156</v>
      </c>
      <c r="B44914" s="2">
        <v>44351.736838187702</v>
      </c>
      <c r="C44914">
        <v>316737</v>
      </c>
      <c r="D44914">
        <v>158978</v>
      </c>
      <c r="I44914" s="59">
        <v>89198</v>
      </c>
      <c r="J44914" s="57" t="s">
        <v>79</v>
      </c>
      <c r="K44914" s="58" t="str">
        <f t="shared" si="701"/>
        <v>будни</v>
      </c>
      <c r="L44914">
        <v>17</v>
      </c>
    </row>
    <row r="44915" spans="1:12" x14ac:dyDescent="0.3">
      <c r="A44915">
        <v>138159</v>
      </c>
      <c r="B44915" s="2">
        <v>44351.737242718445</v>
      </c>
      <c r="C44915">
        <v>41996</v>
      </c>
      <c r="D44915">
        <v>404226</v>
      </c>
      <c r="I44915" s="59">
        <v>89199</v>
      </c>
      <c r="J44915" s="57" t="s">
        <v>80</v>
      </c>
      <c r="K44915" s="58" t="str">
        <f t="shared" si="701"/>
        <v>будни</v>
      </c>
      <c r="L44915">
        <v>17</v>
      </c>
    </row>
    <row r="44916" spans="1:12" x14ac:dyDescent="0.3">
      <c r="A44916">
        <v>138163</v>
      </c>
      <c r="B44916" s="2">
        <v>44351.737647249189</v>
      </c>
      <c r="C44916">
        <v>99658</v>
      </c>
      <c r="D44916">
        <v>78646</v>
      </c>
      <c r="I44916" s="59">
        <v>89200</v>
      </c>
      <c r="J44916" s="57" t="s">
        <v>81</v>
      </c>
      <c r="K44916" s="58" t="str">
        <f t="shared" si="701"/>
        <v>будни</v>
      </c>
      <c r="L44916">
        <v>17</v>
      </c>
    </row>
    <row r="44917" spans="1:12" x14ac:dyDescent="0.3">
      <c r="A44917">
        <v>138165</v>
      </c>
      <c r="B44917" s="2">
        <v>44351.738456310675</v>
      </c>
      <c r="C44917">
        <v>279523</v>
      </c>
      <c r="D44917">
        <v>205227</v>
      </c>
      <c r="I44917" s="59">
        <v>89201</v>
      </c>
      <c r="J44917" s="57" t="s">
        <v>78</v>
      </c>
      <c r="K44917" s="58" t="str">
        <f t="shared" si="701"/>
        <v>выходные</v>
      </c>
      <c r="L44917">
        <v>17</v>
      </c>
    </row>
    <row r="44918" spans="1:12" x14ac:dyDescent="0.3">
      <c r="A44918">
        <v>138167</v>
      </c>
      <c r="B44918" s="2">
        <v>44351.738456310683</v>
      </c>
      <c r="C44918">
        <v>125600</v>
      </c>
      <c r="D44918">
        <v>118549</v>
      </c>
      <c r="I44918" s="59">
        <v>89202</v>
      </c>
      <c r="J44918" s="57" t="s">
        <v>82</v>
      </c>
      <c r="K44918" s="58" t="str">
        <f t="shared" si="701"/>
        <v>выходные</v>
      </c>
      <c r="L44918">
        <v>17</v>
      </c>
    </row>
    <row r="44919" spans="1:12" x14ac:dyDescent="0.3">
      <c r="A44919">
        <v>138170</v>
      </c>
      <c r="B44919" s="2">
        <v>44351.738456310683</v>
      </c>
      <c r="C44919">
        <v>131966</v>
      </c>
      <c r="D44919">
        <v>80726</v>
      </c>
      <c r="I44919" s="59">
        <v>89203</v>
      </c>
      <c r="J44919" s="57" t="s">
        <v>83</v>
      </c>
      <c r="K44919" s="58" t="str">
        <f t="shared" si="701"/>
        <v>будни</v>
      </c>
      <c r="L44919">
        <v>17</v>
      </c>
    </row>
    <row r="44920" spans="1:12" x14ac:dyDescent="0.3">
      <c r="A44920">
        <v>138173</v>
      </c>
      <c r="B44920" s="2">
        <v>44351.738456310683</v>
      </c>
      <c r="C44920">
        <v>254737</v>
      </c>
      <c r="D44920">
        <v>197604</v>
      </c>
      <c r="I44920" s="59">
        <v>89204</v>
      </c>
      <c r="J44920" s="57" t="s">
        <v>84</v>
      </c>
      <c r="K44920" s="58" t="str">
        <f t="shared" si="701"/>
        <v>будни</v>
      </c>
      <c r="L44920">
        <v>17</v>
      </c>
    </row>
    <row r="44921" spans="1:12" x14ac:dyDescent="0.3">
      <c r="A44921">
        <v>138177</v>
      </c>
      <c r="B44921" s="2">
        <v>44351.738456310683</v>
      </c>
      <c r="C44921">
        <v>305435</v>
      </c>
      <c r="D44921">
        <v>230507</v>
      </c>
      <c r="I44921" s="59">
        <v>89205</v>
      </c>
      <c r="J44921" s="57" t="s">
        <v>79</v>
      </c>
      <c r="K44921" s="58" t="str">
        <f t="shared" si="701"/>
        <v>будни</v>
      </c>
      <c r="L44921">
        <v>17</v>
      </c>
    </row>
    <row r="44922" spans="1:12" x14ac:dyDescent="0.3">
      <c r="A44922">
        <v>138180</v>
      </c>
      <c r="B44922" s="2">
        <v>44351.739669902912</v>
      </c>
      <c r="C44922">
        <v>100288</v>
      </c>
      <c r="D44922">
        <v>453374</v>
      </c>
      <c r="I44922" s="59">
        <v>89206</v>
      </c>
      <c r="J44922" s="57" t="s">
        <v>80</v>
      </c>
      <c r="K44922" s="58" t="str">
        <f t="shared" si="701"/>
        <v>будни</v>
      </c>
      <c r="L44922">
        <v>17</v>
      </c>
    </row>
    <row r="44923" spans="1:12" x14ac:dyDescent="0.3">
      <c r="A44923">
        <v>138181</v>
      </c>
      <c r="B44923" s="2">
        <v>44351.740074433656</v>
      </c>
      <c r="C44923">
        <v>211714</v>
      </c>
      <c r="D44923">
        <v>230507</v>
      </c>
      <c r="I44923" s="59">
        <v>89207</v>
      </c>
      <c r="J44923" s="57" t="s">
        <v>81</v>
      </c>
      <c r="K44923" s="58" t="str">
        <f t="shared" si="701"/>
        <v>будни</v>
      </c>
      <c r="L44923">
        <v>17</v>
      </c>
    </row>
    <row r="44924" spans="1:12" x14ac:dyDescent="0.3">
      <c r="A44924">
        <v>138183</v>
      </c>
      <c r="B44924" s="2">
        <v>44351.741288025893</v>
      </c>
      <c r="C44924">
        <v>57148</v>
      </c>
      <c r="D44924">
        <v>351192</v>
      </c>
      <c r="I44924" s="59">
        <v>89208</v>
      </c>
      <c r="J44924" s="57" t="s">
        <v>78</v>
      </c>
      <c r="K44924" s="58" t="str">
        <f t="shared" si="701"/>
        <v>выходные</v>
      </c>
      <c r="L44924">
        <v>17</v>
      </c>
    </row>
    <row r="44925" spans="1:12" x14ac:dyDescent="0.3">
      <c r="A44925">
        <v>138187</v>
      </c>
      <c r="B44925" s="2">
        <v>44351.741692556636</v>
      </c>
      <c r="C44925">
        <v>109161</v>
      </c>
      <c r="D44925">
        <v>242428</v>
      </c>
      <c r="I44925" s="59">
        <v>89209</v>
      </c>
      <c r="J44925" s="57" t="s">
        <v>82</v>
      </c>
      <c r="K44925" s="58" t="str">
        <f t="shared" si="701"/>
        <v>выходные</v>
      </c>
      <c r="L44925">
        <v>17</v>
      </c>
    </row>
    <row r="44926" spans="1:12" x14ac:dyDescent="0.3">
      <c r="A44926">
        <v>138192</v>
      </c>
      <c r="B44926" s="2">
        <v>44351.741692556636</v>
      </c>
      <c r="C44926">
        <v>277516</v>
      </c>
      <c r="D44926">
        <v>411922</v>
      </c>
      <c r="I44926" s="59">
        <v>89210</v>
      </c>
      <c r="J44926" s="57" t="s">
        <v>83</v>
      </c>
      <c r="K44926" s="58" t="str">
        <f t="shared" si="701"/>
        <v>будни</v>
      </c>
      <c r="L44926">
        <v>17</v>
      </c>
    </row>
    <row r="44927" spans="1:12" x14ac:dyDescent="0.3">
      <c r="A44927">
        <v>138196</v>
      </c>
      <c r="B44927" s="2">
        <v>44351.741692556636</v>
      </c>
      <c r="C44927">
        <v>280628</v>
      </c>
      <c r="D44927">
        <v>439981</v>
      </c>
      <c r="I44927" s="59">
        <v>89211</v>
      </c>
      <c r="J44927" s="57" t="s">
        <v>84</v>
      </c>
      <c r="K44927" s="58" t="str">
        <f t="shared" si="701"/>
        <v>будни</v>
      </c>
      <c r="L44927">
        <v>17</v>
      </c>
    </row>
    <row r="44928" spans="1:12" x14ac:dyDescent="0.3">
      <c r="A44928">
        <v>138199</v>
      </c>
      <c r="B44928" s="2">
        <v>44351.742097087379</v>
      </c>
      <c r="C44928">
        <v>280908</v>
      </c>
      <c r="D44928">
        <v>452881</v>
      </c>
      <c r="I44928" s="59">
        <v>89212</v>
      </c>
      <c r="J44928" s="57" t="s">
        <v>79</v>
      </c>
      <c r="K44928" s="58" t="str">
        <f t="shared" si="701"/>
        <v>будни</v>
      </c>
      <c r="L44928">
        <v>17</v>
      </c>
    </row>
    <row r="44929" spans="1:12" x14ac:dyDescent="0.3">
      <c r="A44929">
        <v>138200</v>
      </c>
      <c r="B44929" s="2">
        <v>44351.742906148866</v>
      </c>
      <c r="C44929">
        <v>56476</v>
      </c>
      <c r="D44929">
        <v>244574</v>
      </c>
      <c r="I44929" s="59">
        <v>89213</v>
      </c>
      <c r="J44929" s="57" t="s">
        <v>80</v>
      </c>
      <c r="K44929" s="58" t="str">
        <f t="shared" si="701"/>
        <v>будни</v>
      </c>
      <c r="L44929">
        <v>17</v>
      </c>
    </row>
    <row r="44930" spans="1:12" x14ac:dyDescent="0.3">
      <c r="A44930">
        <v>138205</v>
      </c>
      <c r="B44930" s="2">
        <v>44351.743715210352</v>
      </c>
      <c r="C44930">
        <v>118935</v>
      </c>
      <c r="D44930">
        <v>425360</v>
      </c>
      <c r="I44930" s="59">
        <v>89214</v>
      </c>
      <c r="J44930" s="57" t="s">
        <v>81</v>
      </c>
      <c r="K44930" s="58" t="str">
        <f t="shared" si="701"/>
        <v>будни</v>
      </c>
      <c r="L44930">
        <v>17</v>
      </c>
    </row>
    <row r="44931" spans="1:12" x14ac:dyDescent="0.3">
      <c r="A44931">
        <v>138208</v>
      </c>
      <c r="B44931" s="2">
        <v>44351.743715210359</v>
      </c>
      <c r="C44931">
        <v>17334</v>
      </c>
      <c r="D44931">
        <v>286726</v>
      </c>
      <c r="I44931" s="59">
        <v>89215</v>
      </c>
      <c r="J44931" s="57" t="s">
        <v>78</v>
      </c>
      <c r="K44931" s="58" t="str">
        <f t="shared" ref="K44931:K44994" si="702">IF(OR(J44931="суббота",J44931="воскресенье"),"выходные","будни")</f>
        <v>выходные</v>
      </c>
      <c r="L44931">
        <v>17</v>
      </c>
    </row>
    <row r="44932" spans="1:12" x14ac:dyDescent="0.3">
      <c r="A44932">
        <v>138213</v>
      </c>
      <c r="B44932" s="2">
        <v>44351.744524271846</v>
      </c>
      <c r="C44932">
        <v>282026</v>
      </c>
      <c r="D44932">
        <v>364601</v>
      </c>
      <c r="I44932" s="59">
        <v>89216</v>
      </c>
      <c r="J44932" s="57" t="s">
        <v>82</v>
      </c>
      <c r="K44932" s="58" t="str">
        <f t="shared" si="702"/>
        <v>выходные</v>
      </c>
      <c r="L44932">
        <v>17</v>
      </c>
    </row>
    <row r="44933" spans="1:12" x14ac:dyDescent="0.3">
      <c r="A44933">
        <v>138216</v>
      </c>
      <c r="B44933" s="2">
        <v>44351.744524271846</v>
      </c>
      <c r="C44933">
        <v>301148</v>
      </c>
      <c r="D44933">
        <v>120550</v>
      </c>
      <c r="I44933" s="59">
        <v>89217</v>
      </c>
      <c r="J44933" s="57" t="s">
        <v>83</v>
      </c>
      <c r="K44933" s="58" t="str">
        <f t="shared" si="702"/>
        <v>будни</v>
      </c>
      <c r="L44933">
        <v>17</v>
      </c>
    </row>
    <row r="44934" spans="1:12" x14ac:dyDescent="0.3">
      <c r="A44934">
        <v>138221</v>
      </c>
      <c r="B44934" s="2">
        <v>44351.744524271846</v>
      </c>
      <c r="C44934">
        <v>343141</v>
      </c>
      <c r="D44934">
        <v>43623</v>
      </c>
      <c r="I44934" s="59">
        <v>89218</v>
      </c>
      <c r="J44934" s="57" t="s">
        <v>84</v>
      </c>
      <c r="K44934" s="58" t="str">
        <f t="shared" si="702"/>
        <v>будни</v>
      </c>
      <c r="L44934">
        <v>17</v>
      </c>
    </row>
    <row r="44935" spans="1:12" x14ac:dyDescent="0.3">
      <c r="A44935">
        <v>138226</v>
      </c>
      <c r="B44935" s="2">
        <v>44351.746142394819</v>
      </c>
      <c r="C44935">
        <v>187110</v>
      </c>
      <c r="D44935">
        <v>227775</v>
      </c>
      <c r="I44935" s="59">
        <v>89219</v>
      </c>
      <c r="J44935" s="57" t="s">
        <v>79</v>
      </c>
      <c r="K44935" s="58" t="str">
        <f t="shared" si="702"/>
        <v>будни</v>
      </c>
      <c r="L44935">
        <v>17</v>
      </c>
    </row>
    <row r="44936" spans="1:12" x14ac:dyDescent="0.3">
      <c r="A44936">
        <v>138229</v>
      </c>
      <c r="B44936" s="2">
        <v>44351.746546925569</v>
      </c>
      <c r="C44936">
        <v>169529</v>
      </c>
      <c r="D44936">
        <v>158978</v>
      </c>
      <c r="I44936" s="59">
        <v>89220</v>
      </c>
      <c r="J44936" s="57" t="s">
        <v>80</v>
      </c>
      <c r="K44936" s="58" t="str">
        <f t="shared" si="702"/>
        <v>будни</v>
      </c>
      <c r="L44936">
        <v>17</v>
      </c>
    </row>
    <row r="44937" spans="1:12" x14ac:dyDescent="0.3">
      <c r="A44937">
        <v>138233</v>
      </c>
      <c r="B44937" s="2">
        <v>44351.746951456305</v>
      </c>
      <c r="C44937">
        <v>4737</v>
      </c>
      <c r="D44937">
        <v>320620</v>
      </c>
      <c r="I44937" s="59">
        <v>89221</v>
      </c>
      <c r="J44937" s="57" t="s">
        <v>81</v>
      </c>
      <c r="K44937" s="58" t="str">
        <f t="shared" si="702"/>
        <v>будни</v>
      </c>
      <c r="L44937">
        <v>17</v>
      </c>
    </row>
    <row r="44938" spans="1:12" x14ac:dyDescent="0.3">
      <c r="A44938">
        <v>138236</v>
      </c>
      <c r="B44938" s="2">
        <v>44351.746951456305</v>
      </c>
      <c r="C44938">
        <v>76585</v>
      </c>
      <c r="D44938">
        <v>419438</v>
      </c>
      <c r="I44938" s="59">
        <v>89222</v>
      </c>
      <c r="J44938" s="57" t="s">
        <v>78</v>
      </c>
      <c r="K44938" s="58" t="str">
        <f t="shared" si="702"/>
        <v>выходные</v>
      </c>
      <c r="L44938">
        <v>17</v>
      </c>
    </row>
    <row r="44939" spans="1:12" x14ac:dyDescent="0.3">
      <c r="A44939">
        <v>138237</v>
      </c>
      <c r="B44939" s="2">
        <v>44351.746951456305</v>
      </c>
      <c r="C44939">
        <v>258143</v>
      </c>
      <c r="D44939">
        <v>357547</v>
      </c>
      <c r="I44939" s="59">
        <v>89223</v>
      </c>
      <c r="J44939" s="57" t="s">
        <v>82</v>
      </c>
      <c r="K44939" s="58" t="str">
        <f t="shared" si="702"/>
        <v>выходные</v>
      </c>
      <c r="L44939">
        <v>17</v>
      </c>
    </row>
    <row r="44940" spans="1:12" x14ac:dyDescent="0.3">
      <c r="A44940">
        <v>138240</v>
      </c>
      <c r="B44940" s="2">
        <v>44351.747000000003</v>
      </c>
      <c r="C44940">
        <v>273941</v>
      </c>
      <c r="D44940">
        <v>230507</v>
      </c>
      <c r="I44940" s="59">
        <v>89224</v>
      </c>
      <c r="J44940" s="57" t="s">
        <v>83</v>
      </c>
      <c r="K44940" s="58" t="str">
        <f t="shared" si="702"/>
        <v>будни</v>
      </c>
      <c r="L44940">
        <v>17</v>
      </c>
    </row>
    <row r="44941" spans="1:12" x14ac:dyDescent="0.3">
      <c r="A44941">
        <v>138244</v>
      </c>
      <c r="B44941" s="2">
        <v>44351.747666666663</v>
      </c>
      <c r="C44941">
        <v>6742</v>
      </c>
      <c r="D44941">
        <v>42705</v>
      </c>
      <c r="I44941" s="59">
        <v>89225</v>
      </c>
      <c r="J44941" s="57" t="s">
        <v>84</v>
      </c>
      <c r="K44941" s="58" t="str">
        <f t="shared" si="702"/>
        <v>будни</v>
      </c>
      <c r="L44941">
        <v>17</v>
      </c>
    </row>
    <row r="44942" spans="1:12" x14ac:dyDescent="0.3">
      <c r="A44942">
        <v>138248</v>
      </c>
      <c r="B44942" s="2">
        <v>44351.747760517799</v>
      </c>
      <c r="C44942">
        <v>170961</v>
      </c>
      <c r="D44942">
        <v>103334</v>
      </c>
      <c r="I44942" s="59">
        <v>89226</v>
      </c>
      <c r="J44942" s="57" t="s">
        <v>79</v>
      </c>
      <c r="K44942" s="58" t="str">
        <f t="shared" si="702"/>
        <v>будни</v>
      </c>
      <c r="L44942">
        <v>17</v>
      </c>
    </row>
    <row r="44943" spans="1:12" x14ac:dyDescent="0.3">
      <c r="A44943">
        <v>138252</v>
      </c>
      <c r="B44943" s="2">
        <v>44351.74816504855</v>
      </c>
      <c r="C44943">
        <v>326570</v>
      </c>
      <c r="D44943">
        <v>56919</v>
      </c>
      <c r="I44943" s="59">
        <v>89227</v>
      </c>
      <c r="J44943" s="57" t="s">
        <v>80</v>
      </c>
      <c r="K44943" s="58" t="str">
        <f t="shared" si="702"/>
        <v>будни</v>
      </c>
      <c r="L44943">
        <v>17</v>
      </c>
    </row>
    <row r="44944" spans="1:12" x14ac:dyDescent="0.3">
      <c r="A44944">
        <v>138255</v>
      </c>
      <c r="B44944" s="2">
        <v>44351.748974110029</v>
      </c>
      <c r="C44944">
        <v>26092</v>
      </c>
      <c r="D44944">
        <v>37644</v>
      </c>
      <c r="I44944" s="59">
        <v>89228</v>
      </c>
      <c r="J44944" s="57" t="s">
        <v>81</v>
      </c>
      <c r="K44944" s="58" t="str">
        <f t="shared" si="702"/>
        <v>будни</v>
      </c>
      <c r="L44944">
        <v>17</v>
      </c>
    </row>
    <row r="44945" spans="1:12" x14ac:dyDescent="0.3">
      <c r="A44945">
        <v>138259</v>
      </c>
      <c r="B44945" s="2">
        <v>44351.749378640779</v>
      </c>
      <c r="C44945">
        <v>221808</v>
      </c>
      <c r="D44945">
        <v>331902</v>
      </c>
      <c r="I44945" s="59">
        <v>89229</v>
      </c>
      <c r="J44945" s="57" t="s">
        <v>78</v>
      </c>
      <c r="K44945" s="58" t="str">
        <f t="shared" si="702"/>
        <v>выходные</v>
      </c>
      <c r="L44945">
        <v>17</v>
      </c>
    </row>
    <row r="44946" spans="1:12" x14ac:dyDescent="0.3">
      <c r="A44946">
        <v>138260</v>
      </c>
      <c r="B44946" s="2">
        <v>44351.749378640779</v>
      </c>
      <c r="C44946">
        <v>229208</v>
      </c>
      <c r="D44946">
        <v>351192</v>
      </c>
      <c r="I44946" s="59">
        <v>89230</v>
      </c>
      <c r="J44946" s="57" t="s">
        <v>82</v>
      </c>
      <c r="K44946" s="58" t="str">
        <f t="shared" si="702"/>
        <v>выходные</v>
      </c>
      <c r="L44946">
        <v>17</v>
      </c>
    </row>
    <row r="44947" spans="1:12" x14ac:dyDescent="0.3">
      <c r="A44947">
        <v>138261</v>
      </c>
      <c r="B44947" s="2">
        <v>44351.750592233009</v>
      </c>
      <c r="C44947">
        <v>55365</v>
      </c>
      <c r="D44947">
        <v>476894</v>
      </c>
      <c r="I44947" s="59">
        <v>89231</v>
      </c>
      <c r="J44947" s="57" t="s">
        <v>83</v>
      </c>
      <c r="K44947" s="58" t="str">
        <f t="shared" si="702"/>
        <v>будни</v>
      </c>
      <c r="L44947">
        <v>18</v>
      </c>
    </row>
    <row r="44948" spans="1:12" x14ac:dyDescent="0.3">
      <c r="A44948">
        <v>138264</v>
      </c>
      <c r="B44948" s="2">
        <v>44351.750592233009</v>
      </c>
      <c r="C44948">
        <v>99086</v>
      </c>
      <c r="D44948">
        <v>137899</v>
      </c>
      <c r="I44948" s="59">
        <v>89232</v>
      </c>
      <c r="J44948" s="57" t="s">
        <v>84</v>
      </c>
      <c r="K44948" s="58" t="str">
        <f t="shared" si="702"/>
        <v>будни</v>
      </c>
      <c r="L44948">
        <v>18</v>
      </c>
    </row>
    <row r="44949" spans="1:12" x14ac:dyDescent="0.3">
      <c r="A44949">
        <v>138265</v>
      </c>
      <c r="B44949" s="2">
        <v>44351.750592233009</v>
      </c>
      <c r="C44949">
        <v>147209</v>
      </c>
      <c r="D44949">
        <v>103560</v>
      </c>
      <c r="I44949" s="59">
        <v>89233</v>
      </c>
      <c r="J44949" s="57" t="s">
        <v>79</v>
      </c>
      <c r="K44949" s="58" t="str">
        <f t="shared" si="702"/>
        <v>будни</v>
      </c>
      <c r="L44949">
        <v>18</v>
      </c>
    </row>
    <row r="44950" spans="1:12" x14ac:dyDescent="0.3">
      <c r="A44950">
        <v>138266</v>
      </c>
      <c r="B44950" s="2">
        <v>44351.750996763752</v>
      </c>
      <c r="C44950">
        <v>84836</v>
      </c>
      <c r="D44950">
        <v>387595</v>
      </c>
      <c r="I44950" s="59">
        <v>89234</v>
      </c>
      <c r="J44950" s="57" t="s">
        <v>80</v>
      </c>
      <c r="K44950" s="58" t="str">
        <f t="shared" si="702"/>
        <v>будни</v>
      </c>
      <c r="L44950">
        <v>18</v>
      </c>
    </row>
    <row r="44951" spans="1:12" x14ac:dyDescent="0.3">
      <c r="A44951">
        <v>138269</v>
      </c>
      <c r="B44951" s="2">
        <v>44351.750996763752</v>
      </c>
      <c r="C44951">
        <v>325217</v>
      </c>
      <c r="D44951">
        <v>330333</v>
      </c>
      <c r="I44951" s="59">
        <v>89235</v>
      </c>
      <c r="J44951" s="57" t="s">
        <v>81</v>
      </c>
      <c r="K44951" s="58" t="str">
        <f t="shared" si="702"/>
        <v>будни</v>
      </c>
      <c r="L44951">
        <v>18</v>
      </c>
    </row>
    <row r="44952" spans="1:12" x14ac:dyDescent="0.3">
      <c r="A44952">
        <v>138270</v>
      </c>
      <c r="B44952" s="2">
        <v>44351.751805825239</v>
      </c>
      <c r="C44952">
        <v>10747</v>
      </c>
      <c r="D44952">
        <v>53640</v>
      </c>
      <c r="I44952" s="59">
        <v>89236</v>
      </c>
      <c r="J44952" s="57" t="s">
        <v>78</v>
      </c>
      <c r="K44952" s="58" t="str">
        <f t="shared" si="702"/>
        <v>выходные</v>
      </c>
      <c r="L44952">
        <v>18</v>
      </c>
    </row>
    <row r="44953" spans="1:12" x14ac:dyDescent="0.3">
      <c r="A44953">
        <v>138275</v>
      </c>
      <c r="B44953" s="2">
        <v>44351.751805825239</v>
      </c>
      <c r="C44953">
        <v>242917</v>
      </c>
      <c r="D44953">
        <v>5151</v>
      </c>
      <c r="I44953" s="59">
        <v>89237</v>
      </c>
      <c r="J44953" s="57" t="s">
        <v>82</v>
      </c>
      <c r="K44953" s="58" t="str">
        <f t="shared" si="702"/>
        <v>выходные</v>
      </c>
      <c r="L44953">
        <v>18</v>
      </c>
    </row>
    <row r="44954" spans="1:12" x14ac:dyDescent="0.3">
      <c r="A44954">
        <v>138277</v>
      </c>
      <c r="B44954" s="2">
        <v>44351.751805825239</v>
      </c>
      <c r="C44954">
        <v>333432</v>
      </c>
      <c r="D44954">
        <v>411922</v>
      </c>
      <c r="I44954" s="59">
        <v>89238</v>
      </c>
      <c r="J44954" s="57" t="s">
        <v>83</v>
      </c>
      <c r="K44954" s="58" t="str">
        <f t="shared" si="702"/>
        <v>будни</v>
      </c>
      <c r="L44954">
        <v>18</v>
      </c>
    </row>
    <row r="44955" spans="1:12" x14ac:dyDescent="0.3">
      <c r="A44955">
        <v>138282</v>
      </c>
      <c r="B44955" s="2">
        <v>44351.753019417476</v>
      </c>
      <c r="C44955">
        <v>104590</v>
      </c>
      <c r="D44955">
        <v>250679</v>
      </c>
      <c r="I44955" s="59">
        <v>89239</v>
      </c>
      <c r="J44955" s="57" t="s">
        <v>84</v>
      </c>
      <c r="K44955" s="58" t="str">
        <f t="shared" si="702"/>
        <v>будни</v>
      </c>
      <c r="L44955">
        <v>18</v>
      </c>
    </row>
    <row r="44956" spans="1:12" x14ac:dyDescent="0.3">
      <c r="A44956">
        <v>138285</v>
      </c>
      <c r="B44956" s="2">
        <v>44351.753019417476</v>
      </c>
      <c r="C44956">
        <v>142343</v>
      </c>
      <c r="D44956">
        <v>343624</v>
      </c>
      <c r="I44956" s="59">
        <v>89240</v>
      </c>
      <c r="J44956" s="57" t="s">
        <v>79</v>
      </c>
      <c r="K44956" s="58" t="str">
        <f t="shared" si="702"/>
        <v>будни</v>
      </c>
      <c r="L44956">
        <v>18</v>
      </c>
    </row>
    <row r="44957" spans="1:12" x14ac:dyDescent="0.3">
      <c r="A44957">
        <v>138288</v>
      </c>
      <c r="B44957" s="2">
        <v>44351.753019417476</v>
      </c>
      <c r="C44957">
        <v>198010</v>
      </c>
      <c r="D44957">
        <v>325852</v>
      </c>
      <c r="I44957" s="59">
        <v>89241</v>
      </c>
      <c r="J44957" s="57" t="s">
        <v>80</v>
      </c>
      <c r="K44957" s="58" t="str">
        <f t="shared" si="702"/>
        <v>будни</v>
      </c>
      <c r="L44957">
        <v>18</v>
      </c>
    </row>
    <row r="44958" spans="1:12" x14ac:dyDescent="0.3">
      <c r="A44958">
        <v>138290</v>
      </c>
      <c r="B44958" s="2">
        <v>44351.753828478963</v>
      </c>
      <c r="C44958">
        <v>338162</v>
      </c>
      <c r="D44958">
        <v>242621</v>
      </c>
      <c r="I44958" s="59">
        <v>89242</v>
      </c>
      <c r="J44958" s="57" t="s">
        <v>81</v>
      </c>
      <c r="K44958" s="58" t="str">
        <f t="shared" si="702"/>
        <v>будни</v>
      </c>
      <c r="L44958">
        <v>18</v>
      </c>
    </row>
    <row r="44959" spans="1:12" x14ac:dyDescent="0.3">
      <c r="A44959">
        <v>138295</v>
      </c>
      <c r="B44959" s="2">
        <v>44351.753828478963</v>
      </c>
      <c r="C44959">
        <v>344132</v>
      </c>
      <c r="D44959">
        <v>294042</v>
      </c>
      <c r="I44959" s="59">
        <v>89243</v>
      </c>
      <c r="J44959" s="57" t="s">
        <v>78</v>
      </c>
      <c r="K44959" s="58" t="str">
        <f t="shared" si="702"/>
        <v>выходные</v>
      </c>
      <c r="L44959">
        <v>18</v>
      </c>
    </row>
    <row r="44960" spans="1:12" x14ac:dyDescent="0.3">
      <c r="A44960">
        <v>138298</v>
      </c>
      <c r="B44960" s="2">
        <v>44351.754233009706</v>
      </c>
      <c r="C44960">
        <v>152203</v>
      </c>
      <c r="D44960">
        <v>129210</v>
      </c>
      <c r="I44960" s="59">
        <v>89244</v>
      </c>
      <c r="J44960" s="57" t="s">
        <v>82</v>
      </c>
      <c r="K44960" s="58" t="str">
        <f t="shared" si="702"/>
        <v>выходные</v>
      </c>
      <c r="L44960">
        <v>18</v>
      </c>
    </row>
    <row r="44961" spans="1:12" x14ac:dyDescent="0.3">
      <c r="A44961">
        <v>138301</v>
      </c>
      <c r="B44961" s="2">
        <v>44351.754637540449</v>
      </c>
      <c r="C44961">
        <v>331267</v>
      </c>
      <c r="D44961">
        <v>436459</v>
      </c>
      <c r="I44961" s="59">
        <v>89245</v>
      </c>
      <c r="J44961" s="57" t="s">
        <v>83</v>
      </c>
      <c r="K44961" s="58" t="str">
        <f t="shared" si="702"/>
        <v>будни</v>
      </c>
      <c r="L44961">
        <v>18</v>
      </c>
    </row>
    <row r="44962" spans="1:12" x14ac:dyDescent="0.3">
      <c r="A44962">
        <v>138305</v>
      </c>
      <c r="B44962" s="2">
        <v>44351.754637540456</v>
      </c>
      <c r="C44962">
        <v>260912</v>
      </c>
      <c r="D44962">
        <v>111597</v>
      </c>
      <c r="I44962" s="59">
        <v>89246</v>
      </c>
      <c r="J44962" s="57" t="s">
        <v>84</v>
      </c>
      <c r="K44962" s="58" t="str">
        <f t="shared" si="702"/>
        <v>будни</v>
      </c>
      <c r="L44962">
        <v>18</v>
      </c>
    </row>
    <row r="44963" spans="1:12" x14ac:dyDescent="0.3">
      <c r="A44963">
        <v>138307</v>
      </c>
      <c r="B44963" s="2">
        <v>44351.755446601943</v>
      </c>
      <c r="C44963">
        <v>15927</v>
      </c>
      <c r="D44963">
        <v>186210</v>
      </c>
      <c r="I44963" s="59">
        <v>89247</v>
      </c>
      <c r="J44963" s="57" t="s">
        <v>79</v>
      </c>
      <c r="K44963" s="58" t="str">
        <f t="shared" si="702"/>
        <v>будни</v>
      </c>
      <c r="L44963">
        <v>18</v>
      </c>
    </row>
    <row r="44964" spans="1:12" x14ac:dyDescent="0.3">
      <c r="A44964">
        <v>138311</v>
      </c>
      <c r="B44964" s="2">
        <v>44351.755446601943</v>
      </c>
      <c r="C44964">
        <v>64132</v>
      </c>
      <c r="D44964">
        <v>216381</v>
      </c>
      <c r="I44964" s="59">
        <v>89248</v>
      </c>
      <c r="J44964" s="57" t="s">
        <v>80</v>
      </c>
      <c r="K44964" s="58" t="str">
        <f t="shared" si="702"/>
        <v>будни</v>
      </c>
      <c r="L44964">
        <v>18</v>
      </c>
    </row>
    <row r="44965" spans="1:12" x14ac:dyDescent="0.3">
      <c r="A44965">
        <v>138314</v>
      </c>
      <c r="B44965" s="2">
        <v>44351.755851132686</v>
      </c>
      <c r="C44965">
        <v>19902</v>
      </c>
      <c r="D44965">
        <v>453695</v>
      </c>
      <c r="I44965" s="59">
        <v>89249</v>
      </c>
      <c r="J44965" s="57" t="s">
        <v>81</v>
      </c>
      <c r="K44965" s="58" t="str">
        <f t="shared" si="702"/>
        <v>будни</v>
      </c>
      <c r="L44965">
        <v>18</v>
      </c>
    </row>
    <row r="44966" spans="1:12" x14ac:dyDescent="0.3">
      <c r="A44966">
        <v>138317</v>
      </c>
      <c r="B44966" s="2">
        <v>44351.756255663429</v>
      </c>
      <c r="C44966">
        <v>192752</v>
      </c>
      <c r="D44966">
        <v>373021</v>
      </c>
      <c r="I44966" s="59">
        <v>89250</v>
      </c>
      <c r="J44966" s="57" t="s">
        <v>78</v>
      </c>
      <c r="K44966" s="58" t="str">
        <f t="shared" si="702"/>
        <v>выходные</v>
      </c>
      <c r="L44966">
        <v>18</v>
      </c>
    </row>
    <row r="44967" spans="1:12" x14ac:dyDescent="0.3">
      <c r="A44967">
        <v>138321</v>
      </c>
      <c r="B44967" s="2">
        <v>44351.756255663429</v>
      </c>
      <c r="C44967">
        <v>215886</v>
      </c>
      <c r="D44967">
        <v>118577</v>
      </c>
      <c r="I44967" s="59">
        <v>89251</v>
      </c>
      <c r="J44967" s="57" t="s">
        <v>82</v>
      </c>
      <c r="K44967" s="58" t="str">
        <f t="shared" si="702"/>
        <v>выходные</v>
      </c>
      <c r="L44967">
        <v>18</v>
      </c>
    </row>
    <row r="44968" spans="1:12" x14ac:dyDescent="0.3">
      <c r="A44968">
        <v>138322</v>
      </c>
      <c r="B44968" s="2">
        <v>44351.756255663429</v>
      </c>
      <c r="C44968">
        <v>290596</v>
      </c>
      <c r="D44968">
        <v>301748</v>
      </c>
      <c r="I44968" s="59">
        <v>89252</v>
      </c>
      <c r="J44968" s="57" t="s">
        <v>83</v>
      </c>
      <c r="K44968" s="58" t="str">
        <f t="shared" si="702"/>
        <v>будни</v>
      </c>
      <c r="L44968">
        <v>18</v>
      </c>
    </row>
    <row r="44969" spans="1:12" x14ac:dyDescent="0.3">
      <c r="A44969">
        <v>138326</v>
      </c>
      <c r="B44969" s="2">
        <v>44351.756660194173</v>
      </c>
      <c r="C44969">
        <v>82383</v>
      </c>
      <c r="D44969">
        <v>381626</v>
      </c>
      <c r="I44969" s="59">
        <v>89253</v>
      </c>
      <c r="J44969" s="57" t="s">
        <v>84</v>
      </c>
      <c r="K44969" s="58" t="str">
        <f t="shared" si="702"/>
        <v>будни</v>
      </c>
      <c r="L44969">
        <v>18</v>
      </c>
    </row>
    <row r="44970" spans="1:12" x14ac:dyDescent="0.3">
      <c r="A44970">
        <v>138331</v>
      </c>
      <c r="B44970" s="2">
        <v>44351.756660194173</v>
      </c>
      <c r="C44970">
        <v>219928</v>
      </c>
      <c r="D44970">
        <v>183565</v>
      </c>
      <c r="I44970" s="59">
        <v>89254</v>
      </c>
      <c r="J44970" s="57" t="s">
        <v>79</v>
      </c>
      <c r="K44970" s="58" t="str">
        <f t="shared" si="702"/>
        <v>будни</v>
      </c>
      <c r="L44970">
        <v>18</v>
      </c>
    </row>
    <row r="44971" spans="1:12" x14ac:dyDescent="0.3">
      <c r="A44971">
        <v>138332</v>
      </c>
      <c r="B44971" s="2">
        <v>44351.756660194173</v>
      </c>
      <c r="C44971">
        <v>334974</v>
      </c>
      <c r="D44971">
        <v>472712</v>
      </c>
      <c r="I44971" s="59">
        <v>89255</v>
      </c>
      <c r="J44971" s="57" t="s">
        <v>80</v>
      </c>
      <c r="K44971" s="58" t="str">
        <f t="shared" si="702"/>
        <v>будни</v>
      </c>
      <c r="L44971">
        <v>18</v>
      </c>
    </row>
    <row r="44972" spans="1:12" x14ac:dyDescent="0.3">
      <c r="A44972">
        <v>138333</v>
      </c>
      <c r="B44972" s="2">
        <v>44351.757469255666</v>
      </c>
      <c r="C44972">
        <v>68568</v>
      </c>
      <c r="D44972">
        <v>21407</v>
      </c>
      <c r="I44972" s="59">
        <v>89256</v>
      </c>
      <c r="J44972" s="57" t="s">
        <v>81</v>
      </c>
      <c r="K44972" s="58" t="str">
        <f t="shared" si="702"/>
        <v>будни</v>
      </c>
      <c r="L44972">
        <v>18</v>
      </c>
    </row>
    <row r="44973" spans="1:12" x14ac:dyDescent="0.3">
      <c r="A44973">
        <v>138336</v>
      </c>
      <c r="B44973" s="2">
        <v>44351.758278317153</v>
      </c>
      <c r="C44973">
        <v>203555</v>
      </c>
      <c r="D44973">
        <v>112131</v>
      </c>
      <c r="I44973" s="59">
        <v>89257</v>
      </c>
      <c r="J44973" s="57" t="s">
        <v>78</v>
      </c>
      <c r="K44973" s="58" t="str">
        <f t="shared" si="702"/>
        <v>выходные</v>
      </c>
      <c r="L44973">
        <v>18</v>
      </c>
    </row>
    <row r="44974" spans="1:12" x14ac:dyDescent="0.3">
      <c r="A44974">
        <v>138338</v>
      </c>
      <c r="B44974" s="2">
        <v>44351.758278317153</v>
      </c>
      <c r="C44974">
        <v>254311</v>
      </c>
      <c r="D44974">
        <v>209666</v>
      </c>
      <c r="I44974" s="59">
        <v>89258</v>
      </c>
      <c r="J44974" s="57" t="s">
        <v>82</v>
      </c>
      <c r="K44974" s="58" t="str">
        <f t="shared" si="702"/>
        <v>выходные</v>
      </c>
      <c r="L44974">
        <v>18</v>
      </c>
    </row>
    <row r="44975" spans="1:12" x14ac:dyDescent="0.3">
      <c r="A44975">
        <v>138341</v>
      </c>
      <c r="B44975" s="2">
        <v>44351.758682847896</v>
      </c>
      <c r="C44975">
        <v>93518</v>
      </c>
      <c r="D44975">
        <v>411922</v>
      </c>
      <c r="I44975" s="59">
        <v>89259</v>
      </c>
      <c r="J44975" s="57" t="s">
        <v>83</v>
      </c>
      <c r="K44975" s="58" t="str">
        <f t="shared" si="702"/>
        <v>будни</v>
      </c>
      <c r="L44975">
        <v>18</v>
      </c>
    </row>
    <row r="44976" spans="1:12" x14ac:dyDescent="0.3">
      <c r="A44976">
        <v>138342</v>
      </c>
      <c r="B44976" s="2">
        <v>44351.75949190939</v>
      </c>
      <c r="C44976">
        <v>55663</v>
      </c>
      <c r="D44976">
        <v>468614</v>
      </c>
      <c r="I44976" s="59">
        <v>89260</v>
      </c>
      <c r="J44976" s="57" t="s">
        <v>84</v>
      </c>
      <c r="K44976" s="58" t="str">
        <f t="shared" si="702"/>
        <v>будни</v>
      </c>
      <c r="L44976">
        <v>18</v>
      </c>
    </row>
    <row r="44977" spans="1:12" x14ac:dyDescent="0.3">
      <c r="A44977">
        <v>138343</v>
      </c>
      <c r="B44977" s="2">
        <v>44351.75949190939</v>
      </c>
      <c r="C44977">
        <v>100285</v>
      </c>
      <c r="D44977">
        <v>4199</v>
      </c>
      <c r="I44977" s="59">
        <v>89261</v>
      </c>
      <c r="J44977" s="57" t="s">
        <v>79</v>
      </c>
      <c r="K44977" s="58" t="str">
        <f t="shared" si="702"/>
        <v>будни</v>
      </c>
      <c r="L44977">
        <v>18</v>
      </c>
    </row>
    <row r="44978" spans="1:12" x14ac:dyDescent="0.3">
      <c r="A44978">
        <v>138346</v>
      </c>
      <c r="B44978" s="2">
        <v>44351.759896440126</v>
      </c>
      <c r="C44978">
        <v>80373</v>
      </c>
      <c r="D44978">
        <v>230507</v>
      </c>
      <c r="I44978" s="59">
        <v>89262</v>
      </c>
      <c r="J44978" s="57" t="s">
        <v>80</v>
      </c>
      <c r="K44978" s="58" t="str">
        <f t="shared" si="702"/>
        <v>будни</v>
      </c>
      <c r="L44978">
        <v>18</v>
      </c>
    </row>
    <row r="44979" spans="1:12" x14ac:dyDescent="0.3">
      <c r="A44979">
        <v>138350</v>
      </c>
      <c r="B44979" s="2">
        <v>44351.759896440126</v>
      </c>
      <c r="C44979">
        <v>290305</v>
      </c>
      <c r="D44979">
        <v>411922</v>
      </c>
      <c r="I44979" s="59">
        <v>89263</v>
      </c>
      <c r="J44979" s="57" t="s">
        <v>81</v>
      </c>
      <c r="K44979" s="58" t="str">
        <f t="shared" si="702"/>
        <v>будни</v>
      </c>
      <c r="L44979">
        <v>18</v>
      </c>
    </row>
    <row r="44980" spans="1:12" x14ac:dyDescent="0.3">
      <c r="A44980">
        <v>138352</v>
      </c>
      <c r="B44980" s="2">
        <v>44351.760300970876</v>
      </c>
      <c r="C44980">
        <v>129395</v>
      </c>
      <c r="D44980">
        <v>131571</v>
      </c>
      <c r="I44980" s="59">
        <v>89264</v>
      </c>
      <c r="J44980" s="57" t="s">
        <v>78</v>
      </c>
      <c r="K44980" s="58" t="str">
        <f t="shared" si="702"/>
        <v>выходные</v>
      </c>
      <c r="L44980">
        <v>18</v>
      </c>
    </row>
    <row r="44981" spans="1:12" x14ac:dyDescent="0.3">
      <c r="A44981">
        <v>138355</v>
      </c>
      <c r="B44981" s="2">
        <v>44351.760300970876</v>
      </c>
      <c r="C44981">
        <v>225607</v>
      </c>
      <c r="D44981">
        <v>218088</v>
      </c>
      <c r="I44981" s="59">
        <v>89265</v>
      </c>
      <c r="J44981" s="57" t="s">
        <v>82</v>
      </c>
      <c r="K44981" s="58" t="str">
        <f t="shared" si="702"/>
        <v>выходные</v>
      </c>
      <c r="L44981">
        <v>18</v>
      </c>
    </row>
    <row r="44982" spans="1:12" x14ac:dyDescent="0.3">
      <c r="A44982">
        <v>138358</v>
      </c>
      <c r="B44982" s="2">
        <v>44351.761514563106</v>
      </c>
      <c r="C44982">
        <v>163302</v>
      </c>
      <c r="D44982">
        <v>250679</v>
      </c>
      <c r="I44982" s="59">
        <v>89266</v>
      </c>
      <c r="J44982" s="57" t="s">
        <v>83</v>
      </c>
      <c r="K44982" s="58" t="str">
        <f t="shared" si="702"/>
        <v>будни</v>
      </c>
      <c r="L44982">
        <v>18</v>
      </c>
    </row>
    <row r="44983" spans="1:12" x14ac:dyDescent="0.3">
      <c r="A44983">
        <v>138359</v>
      </c>
      <c r="B44983" s="2">
        <v>44351.761514563106</v>
      </c>
      <c r="C44983">
        <v>197558</v>
      </c>
      <c r="D44983">
        <v>351192</v>
      </c>
      <c r="I44983" s="59">
        <v>89267</v>
      </c>
      <c r="J44983" s="57" t="s">
        <v>84</v>
      </c>
      <c r="K44983" s="58" t="str">
        <f t="shared" si="702"/>
        <v>будни</v>
      </c>
      <c r="L44983">
        <v>18</v>
      </c>
    </row>
    <row r="44984" spans="1:12" x14ac:dyDescent="0.3">
      <c r="A44984">
        <v>138360</v>
      </c>
      <c r="B44984" s="2">
        <v>44351.762323624593</v>
      </c>
      <c r="C44984">
        <v>316123</v>
      </c>
      <c r="D44984">
        <v>367087</v>
      </c>
      <c r="I44984" s="59">
        <v>89268</v>
      </c>
      <c r="J44984" s="57" t="s">
        <v>79</v>
      </c>
      <c r="K44984" s="58" t="str">
        <f t="shared" si="702"/>
        <v>будни</v>
      </c>
      <c r="L44984">
        <v>18</v>
      </c>
    </row>
    <row r="44985" spans="1:12" x14ac:dyDescent="0.3">
      <c r="A44985">
        <v>138363</v>
      </c>
      <c r="B44985" s="2">
        <v>44351.762728155343</v>
      </c>
      <c r="C44985">
        <v>22182</v>
      </c>
      <c r="D44985">
        <v>81226</v>
      </c>
      <c r="I44985" s="59">
        <v>89269</v>
      </c>
      <c r="J44985" s="57" t="s">
        <v>80</v>
      </c>
      <c r="K44985" s="58" t="str">
        <f t="shared" si="702"/>
        <v>будни</v>
      </c>
      <c r="L44985">
        <v>18</v>
      </c>
    </row>
    <row r="44986" spans="1:12" x14ac:dyDescent="0.3">
      <c r="A44986">
        <v>138364</v>
      </c>
      <c r="B44986" s="2">
        <v>44351.762728155343</v>
      </c>
      <c r="C44986">
        <v>77720</v>
      </c>
      <c r="D44986">
        <v>396686</v>
      </c>
      <c r="I44986" s="59">
        <v>89270</v>
      </c>
      <c r="J44986" s="57" t="s">
        <v>81</v>
      </c>
      <c r="K44986" s="58" t="str">
        <f t="shared" si="702"/>
        <v>будни</v>
      </c>
      <c r="L44986">
        <v>18</v>
      </c>
    </row>
    <row r="44987" spans="1:12" x14ac:dyDescent="0.3">
      <c r="A44987">
        <v>138369</v>
      </c>
      <c r="B44987" s="2">
        <v>44351.763132686079</v>
      </c>
      <c r="C44987">
        <v>186077</v>
      </c>
      <c r="D44987">
        <v>387595</v>
      </c>
      <c r="I44987" s="59">
        <v>89271</v>
      </c>
      <c r="J44987" s="57" t="s">
        <v>78</v>
      </c>
      <c r="K44987" s="58" t="str">
        <f t="shared" si="702"/>
        <v>выходные</v>
      </c>
      <c r="L44987">
        <v>18</v>
      </c>
    </row>
    <row r="44988" spans="1:12" x14ac:dyDescent="0.3">
      <c r="A44988">
        <v>138374</v>
      </c>
      <c r="B44988" s="2">
        <v>44351.763333333336</v>
      </c>
      <c r="C44988">
        <v>4782</v>
      </c>
      <c r="D44988">
        <v>266557</v>
      </c>
      <c r="I44988" s="59">
        <v>89272</v>
      </c>
      <c r="J44988" s="57" t="s">
        <v>82</v>
      </c>
      <c r="K44988" s="58" t="str">
        <f t="shared" si="702"/>
        <v>выходные</v>
      </c>
      <c r="L44988">
        <v>18</v>
      </c>
    </row>
    <row r="44989" spans="1:12" x14ac:dyDescent="0.3">
      <c r="A44989">
        <v>138378</v>
      </c>
      <c r="B44989" s="2">
        <v>44351.76353721683</v>
      </c>
      <c r="C44989">
        <v>167244</v>
      </c>
      <c r="D44989">
        <v>250679</v>
      </c>
      <c r="I44989" s="59">
        <v>89273</v>
      </c>
      <c r="J44989" s="57" t="s">
        <v>83</v>
      </c>
      <c r="K44989" s="58" t="str">
        <f t="shared" si="702"/>
        <v>будни</v>
      </c>
      <c r="L44989">
        <v>18</v>
      </c>
    </row>
    <row r="44990" spans="1:12" x14ac:dyDescent="0.3">
      <c r="A44990">
        <v>138380</v>
      </c>
      <c r="B44990" s="2">
        <v>44351.76353721683</v>
      </c>
      <c r="C44990">
        <v>323665</v>
      </c>
      <c r="D44990">
        <v>351192</v>
      </c>
      <c r="I44990" s="59">
        <v>89274</v>
      </c>
      <c r="J44990" s="57" t="s">
        <v>84</v>
      </c>
      <c r="K44990" s="58" t="str">
        <f t="shared" si="702"/>
        <v>будни</v>
      </c>
      <c r="L44990">
        <v>18</v>
      </c>
    </row>
    <row r="44991" spans="1:12" x14ac:dyDescent="0.3">
      <c r="A44991">
        <v>138383</v>
      </c>
      <c r="B44991" s="2">
        <v>44351.763941747573</v>
      </c>
      <c r="C44991">
        <v>143195</v>
      </c>
      <c r="D44991">
        <v>376706</v>
      </c>
      <c r="I44991" s="59">
        <v>89275</v>
      </c>
      <c r="J44991" s="57" t="s">
        <v>79</v>
      </c>
      <c r="K44991" s="58" t="str">
        <f t="shared" si="702"/>
        <v>будни</v>
      </c>
      <c r="L44991">
        <v>18</v>
      </c>
    </row>
    <row r="44992" spans="1:12" x14ac:dyDescent="0.3">
      <c r="A44992">
        <v>138386</v>
      </c>
      <c r="B44992" s="2">
        <v>44351.763941747573</v>
      </c>
      <c r="C44992">
        <v>275128</v>
      </c>
      <c r="D44992">
        <v>74456</v>
      </c>
      <c r="I44992" s="59">
        <v>89276</v>
      </c>
      <c r="J44992" s="57" t="s">
        <v>80</v>
      </c>
      <c r="K44992" s="58" t="str">
        <f t="shared" si="702"/>
        <v>будни</v>
      </c>
      <c r="L44992">
        <v>18</v>
      </c>
    </row>
    <row r="44993" spans="1:12" x14ac:dyDescent="0.3">
      <c r="A44993">
        <v>138390</v>
      </c>
      <c r="B44993" s="2">
        <v>44351.764000000003</v>
      </c>
      <c r="C44993">
        <v>117685</v>
      </c>
      <c r="D44993">
        <v>4316</v>
      </c>
      <c r="I44993" s="59">
        <v>89277</v>
      </c>
      <c r="J44993" s="57" t="s">
        <v>81</v>
      </c>
      <c r="K44993" s="58" t="str">
        <f t="shared" si="702"/>
        <v>будни</v>
      </c>
      <c r="L44993">
        <v>18</v>
      </c>
    </row>
    <row r="44994" spans="1:12" x14ac:dyDescent="0.3">
      <c r="A44994">
        <v>138392</v>
      </c>
      <c r="B44994" s="2">
        <v>44351.764346278316</v>
      </c>
      <c r="C44994">
        <v>58133</v>
      </c>
      <c r="D44994">
        <v>305608</v>
      </c>
      <c r="I44994" s="59">
        <v>89278</v>
      </c>
      <c r="J44994" s="57" t="s">
        <v>78</v>
      </c>
      <c r="K44994" s="58" t="str">
        <f t="shared" si="702"/>
        <v>выходные</v>
      </c>
      <c r="L44994">
        <v>18</v>
      </c>
    </row>
    <row r="44995" spans="1:12" x14ac:dyDescent="0.3">
      <c r="A44995">
        <v>138395</v>
      </c>
      <c r="B44995" s="2">
        <v>44351.765559870546</v>
      </c>
      <c r="C44995">
        <v>22640</v>
      </c>
      <c r="D44995">
        <v>83281</v>
      </c>
      <c r="I44995" s="59">
        <v>89279</v>
      </c>
      <c r="J44995" s="57" t="s">
        <v>82</v>
      </c>
      <c r="K44995" s="58" t="str">
        <f t="shared" ref="K44995:K45058" si="703">IF(OR(J44995="суббота",J44995="воскресенье"),"выходные","будни")</f>
        <v>выходные</v>
      </c>
      <c r="L44995">
        <v>18</v>
      </c>
    </row>
    <row r="44996" spans="1:12" x14ac:dyDescent="0.3">
      <c r="A44996">
        <v>138400</v>
      </c>
      <c r="B44996" s="2">
        <v>44351.765559870553</v>
      </c>
      <c r="C44996">
        <v>11073</v>
      </c>
      <c r="D44996">
        <v>411922</v>
      </c>
      <c r="I44996" s="59">
        <v>89280</v>
      </c>
      <c r="J44996" s="57" t="s">
        <v>83</v>
      </c>
      <c r="K44996" s="58" t="str">
        <f t="shared" si="703"/>
        <v>будни</v>
      </c>
      <c r="L44996">
        <v>18</v>
      </c>
    </row>
    <row r="44997" spans="1:12" x14ac:dyDescent="0.3">
      <c r="A44997">
        <v>138402</v>
      </c>
      <c r="B44997" s="2">
        <v>44351.765559870553</v>
      </c>
      <c r="C44997">
        <v>242318</v>
      </c>
      <c r="D44997">
        <v>172251</v>
      </c>
      <c r="I44997" s="59">
        <v>89281</v>
      </c>
      <c r="J44997" s="57" t="s">
        <v>84</v>
      </c>
      <c r="K44997" s="58" t="str">
        <f t="shared" si="703"/>
        <v>будни</v>
      </c>
      <c r="L44997">
        <v>18</v>
      </c>
    </row>
    <row r="44998" spans="1:12" x14ac:dyDescent="0.3">
      <c r="A44998">
        <v>138403</v>
      </c>
      <c r="B44998" s="2">
        <v>44351.76636893204</v>
      </c>
      <c r="C44998">
        <v>179315</v>
      </c>
      <c r="D44998">
        <v>411922</v>
      </c>
      <c r="I44998" s="59">
        <v>89282</v>
      </c>
      <c r="J44998" s="57" t="s">
        <v>79</v>
      </c>
      <c r="K44998" s="58" t="str">
        <f t="shared" si="703"/>
        <v>будни</v>
      </c>
      <c r="L44998">
        <v>18</v>
      </c>
    </row>
    <row r="44999" spans="1:12" x14ac:dyDescent="0.3">
      <c r="A44999">
        <v>138405</v>
      </c>
      <c r="B44999" s="2">
        <v>44351.767177993526</v>
      </c>
      <c r="C44999">
        <v>339037</v>
      </c>
      <c r="D44999">
        <v>108086</v>
      </c>
      <c r="I44999" s="59">
        <v>89283</v>
      </c>
      <c r="J44999" s="57" t="s">
        <v>80</v>
      </c>
      <c r="K44999" s="58" t="str">
        <f t="shared" si="703"/>
        <v>будни</v>
      </c>
      <c r="L44999">
        <v>18</v>
      </c>
    </row>
    <row r="45000" spans="1:12" x14ac:dyDescent="0.3">
      <c r="A45000">
        <v>138409</v>
      </c>
      <c r="B45000" s="2">
        <v>44351.767582524277</v>
      </c>
      <c r="C45000">
        <v>6310</v>
      </c>
      <c r="D45000">
        <v>168838</v>
      </c>
      <c r="I45000" s="59">
        <v>89284</v>
      </c>
      <c r="J45000" s="57" t="s">
        <v>81</v>
      </c>
      <c r="K45000" s="58" t="str">
        <f t="shared" si="703"/>
        <v>будни</v>
      </c>
      <c r="L45000">
        <v>18</v>
      </c>
    </row>
    <row r="45001" spans="1:12" x14ac:dyDescent="0.3">
      <c r="A45001">
        <v>138410</v>
      </c>
      <c r="B45001" s="2">
        <v>44351.767582524277</v>
      </c>
      <c r="C45001">
        <v>100067</v>
      </c>
      <c r="D45001">
        <v>230507</v>
      </c>
      <c r="I45001" s="59">
        <v>89285</v>
      </c>
      <c r="J45001" s="57" t="s">
        <v>78</v>
      </c>
      <c r="K45001" s="58" t="str">
        <f t="shared" si="703"/>
        <v>выходные</v>
      </c>
      <c r="L45001">
        <v>18</v>
      </c>
    </row>
    <row r="45002" spans="1:12" x14ac:dyDescent="0.3">
      <c r="A45002">
        <v>138415</v>
      </c>
      <c r="B45002" s="2">
        <v>44351.767582524277</v>
      </c>
      <c r="C45002">
        <v>234593</v>
      </c>
      <c r="D45002">
        <v>250679</v>
      </c>
      <c r="I45002" s="59">
        <v>89286</v>
      </c>
      <c r="J45002" s="57" t="s">
        <v>82</v>
      </c>
      <c r="K45002" s="58" t="str">
        <f t="shared" si="703"/>
        <v>выходные</v>
      </c>
      <c r="L45002">
        <v>18</v>
      </c>
    </row>
    <row r="45003" spans="1:12" x14ac:dyDescent="0.3">
      <c r="A45003">
        <v>138416</v>
      </c>
      <c r="B45003" s="2">
        <v>44351.76920064725</v>
      </c>
      <c r="C45003">
        <v>275116</v>
      </c>
      <c r="D45003">
        <v>347008</v>
      </c>
      <c r="I45003" s="59">
        <v>89287</v>
      </c>
      <c r="J45003" s="57" t="s">
        <v>83</v>
      </c>
      <c r="K45003" s="58" t="str">
        <f t="shared" si="703"/>
        <v>будни</v>
      </c>
      <c r="L45003">
        <v>18</v>
      </c>
    </row>
    <row r="45004" spans="1:12" x14ac:dyDescent="0.3">
      <c r="A45004">
        <v>138418</v>
      </c>
      <c r="B45004" s="2">
        <v>44351.76920064725</v>
      </c>
      <c r="C45004">
        <v>280731</v>
      </c>
      <c r="D45004">
        <v>394819</v>
      </c>
      <c r="I45004" s="59">
        <v>89288</v>
      </c>
      <c r="J45004" s="57" t="s">
        <v>84</v>
      </c>
      <c r="K45004" s="58" t="str">
        <f t="shared" si="703"/>
        <v>будни</v>
      </c>
      <c r="L45004">
        <v>18</v>
      </c>
    </row>
    <row r="45005" spans="1:12" x14ac:dyDescent="0.3">
      <c r="A45005">
        <v>138422</v>
      </c>
      <c r="B45005" s="2">
        <v>44351.76920064725</v>
      </c>
      <c r="C45005">
        <v>296898</v>
      </c>
      <c r="D45005">
        <v>270383</v>
      </c>
      <c r="I45005" s="59">
        <v>89289</v>
      </c>
      <c r="J45005" s="57" t="s">
        <v>79</v>
      </c>
      <c r="K45005" s="58" t="str">
        <f t="shared" si="703"/>
        <v>будни</v>
      </c>
      <c r="L45005">
        <v>18</v>
      </c>
    </row>
    <row r="45006" spans="1:12" x14ac:dyDescent="0.3">
      <c r="A45006">
        <v>138426</v>
      </c>
      <c r="B45006" s="2">
        <v>44351.76920064725</v>
      </c>
      <c r="C45006">
        <v>326800</v>
      </c>
      <c r="D45006">
        <v>21760</v>
      </c>
      <c r="I45006" s="59">
        <v>89290</v>
      </c>
      <c r="J45006" s="57" t="s">
        <v>80</v>
      </c>
      <c r="K45006" s="58" t="str">
        <f t="shared" si="703"/>
        <v>будни</v>
      </c>
      <c r="L45006">
        <v>18</v>
      </c>
    </row>
    <row r="45007" spans="1:12" x14ac:dyDescent="0.3">
      <c r="A45007">
        <v>138430</v>
      </c>
      <c r="B45007" s="2">
        <v>44351.769605177993</v>
      </c>
      <c r="C45007">
        <v>101284</v>
      </c>
      <c r="D45007">
        <v>376706</v>
      </c>
      <c r="I45007" s="59">
        <v>89291</v>
      </c>
      <c r="J45007" s="57" t="s">
        <v>81</v>
      </c>
      <c r="K45007" s="58" t="str">
        <f t="shared" si="703"/>
        <v>будни</v>
      </c>
      <c r="L45007">
        <v>18</v>
      </c>
    </row>
    <row r="45008" spans="1:12" x14ac:dyDescent="0.3">
      <c r="A45008">
        <v>138435</v>
      </c>
      <c r="B45008" s="2">
        <v>44351.770009708736</v>
      </c>
      <c r="C45008">
        <v>59415</v>
      </c>
      <c r="D45008">
        <v>406793</v>
      </c>
      <c r="I45008" s="59">
        <v>89292</v>
      </c>
      <c r="J45008" s="57" t="s">
        <v>78</v>
      </c>
      <c r="K45008" s="58" t="str">
        <f t="shared" si="703"/>
        <v>выходные</v>
      </c>
      <c r="L45008">
        <v>18</v>
      </c>
    </row>
    <row r="45009" spans="1:12" x14ac:dyDescent="0.3">
      <c r="A45009">
        <v>138436</v>
      </c>
      <c r="B45009" s="2">
        <v>44351.770009708736</v>
      </c>
      <c r="C45009">
        <v>92496</v>
      </c>
      <c r="D45009">
        <v>217497</v>
      </c>
      <c r="I45009" s="59">
        <v>89293</v>
      </c>
      <c r="J45009" s="57" t="s">
        <v>82</v>
      </c>
      <c r="K45009" s="58" t="str">
        <f t="shared" si="703"/>
        <v>выходные</v>
      </c>
      <c r="L45009">
        <v>18</v>
      </c>
    </row>
    <row r="45010" spans="1:12" x14ac:dyDescent="0.3">
      <c r="A45010">
        <v>138438</v>
      </c>
      <c r="B45010" s="2">
        <v>44351.770009708744</v>
      </c>
      <c r="C45010">
        <v>335093</v>
      </c>
      <c r="D45010">
        <v>29893</v>
      </c>
      <c r="I45010" s="59">
        <v>89294</v>
      </c>
      <c r="J45010" s="57" t="s">
        <v>83</v>
      </c>
      <c r="K45010" s="58" t="str">
        <f t="shared" si="703"/>
        <v>будни</v>
      </c>
      <c r="L45010">
        <v>18</v>
      </c>
    </row>
    <row r="45011" spans="1:12" x14ac:dyDescent="0.3">
      <c r="A45011">
        <v>138439</v>
      </c>
      <c r="B45011" s="2">
        <v>44351.771223300966</v>
      </c>
      <c r="C45011">
        <v>76543</v>
      </c>
      <c r="D45011">
        <v>258219</v>
      </c>
      <c r="I45011" s="59">
        <v>89295</v>
      </c>
      <c r="J45011" s="57" t="s">
        <v>84</v>
      </c>
      <c r="K45011" s="58" t="str">
        <f t="shared" si="703"/>
        <v>будни</v>
      </c>
      <c r="L45011">
        <v>18</v>
      </c>
    </row>
    <row r="45012" spans="1:12" x14ac:dyDescent="0.3">
      <c r="A45012">
        <v>138441</v>
      </c>
      <c r="B45012" s="2">
        <v>44351.771223300966</v>
      </c>
      <c r="C45012">
        <v>277577</v>
      </c>
      <c r="D45012">
        <v>37644</v>
      </c>
      <c r="I45012" s="59">
        <v>89296</v>
      </c>
      <c r="J45012" s="57" t="s">
        <v>79</v>
      </c>
      <c r="K45012" s="58" t="str">
        <f t="shared" si="703"/>
        <v>будни</v>
      </c>
      <c r="L45012">
        <v>18</v>
      </c>
    </row>
    <row r="45013" spans="1:12" x14ac:dyDescent="0.3">
      <c r="A45013">
        <v>138445</v>
      </c>
      <c r="B45013" s="2">
        <v>44351.772436893203</v>
      </c>
      <c r="C45013">
        <v>277463</v>
      </c>
      <c r="D45013">
        <v>129410</v>
      </c>
      <c r="I45013" s="59">
        <v>89297</v>
      </c>
      <c r="J45013" s="57" t="s">
        <v>80</v>
      </c>
      <c r="K45013" s="58" t="str">
        <f t="shared" si="703"/>
        <v>будни</v>
      </c>
      <c r="L45013">
        <v>18</v>
      </c>
    </row>
    <row r="45014" spans="1:12" x14ac:dyDescent="0.3">
      <c r="A45014">
        <v>138448</v>
      </c>
      <c r="B45014" s="2">
        <v>44351.772436893203</v>
      </c>
      <c r="C45014">
        <v>309614</v>
      </c>
      <c r="D45014">
        <v>445221</v>
      </c>
      <c r="I45014" s="59">
        <v>89298</v>
      </c>
      <c r="J45014" s="57" t="s">
        <v>81</v>
      </c>
      <c r="K45014" s="58" t="str">
        <f t="shared" si="703"/>
        <v>будни</v>
      </c>
      <c r="L45014">
        <v>18</v>
      </c>
    </row>
    <row r="45015" spans="1:12" x14ac:dyDescent="0.3">
      <c r="A45015">
        <v>138451</v>
      </c>
      <c r="B45015" s="2">
        <v>44351.772841423946</v>
      </c>
      <c r="C45015">
        <v>335630</v>
      </c>
      <c r="D45015">
        <v>250679</v>
      </c>
      <c r="I45015" s="59">
        <v>89299</v>
      </c>
      <c r="J45015" s="57" t="s">
        <v>78</v>
      </c>
      <c r="K45015" s="58" t="str">
        <f t="shared" si="703"/>
        <v>выходные</v>
      </c>
      <c r="L45015">
        <v>18</v>
      </c>
    </row>
    <row r="45016" spans="1:12" x14ac:dyDescent="0.3">
      <c r="A45016">
        <v>138452</v>
      </c>
      <c r="B45016" s="2">
        <v>44351.77365048544</v>
      </c>
      <c r="C45016">
        <v>134263</v>
      </c>
      <c r="D45016">
        <v>214224</v>
      </c>
      <c r="I45016" s="59">
        <v>89300</v>
      </c>
      <c r="J45016" s="57" t="s">
        <v>82</v>
      </c>
      <c r="K45016" s="58" t="str">
        <f t="shared" si="703"/>
        <v>выходные</v>
      </c>
      <c r="L45016">
        <v>18</v>
      </c>
    </row>
    <row r="45017" spans="1:12" x14ac:dyDescent="0.3">
      <c r="A45017">
        <v>138453</v>
      </c>
      <c r="B45017" s="2">
        <v>44351.77365048544</v>
      </c>
      <c r="C45017">
        <v>173105</v>
      </c>
      <c r="D45017">
        <v>158978</v>
      </c>
      <c r="I45017" s="59">
        <v>89301</v>
      </c>
      <c r="J45017" s="57" t="s">
        <v>83</v>
      </c>
      <c r="K45017" s="58" t="str">
        <f t="shared" si="703"/>
        <v>будни</v>
      </c>
      <c r="L45017">
        <v>18</v>
      </c>
    </row>
    <row r="45018" spans="1:12" x14ac:dyDescent="0.3">
      <c r="A45018">
        <v>138454</v>
      </c>
      <c r="B45018" s="2">
        <v>44351.774055016183</v>
      </c>
      <c r="C45018">
        <v>162950</v>
      </c>
      <c r="D45018">
        <v>96200</v>
      </c>
      <c r="I45018" s="59">
        <v>89302</v>
      </c>
      <c r="J45018" s="57" t="s">
        <v>84</v>
      </c>
      <c r="K45018" s="58" t="str">
        <f t="shared" si="703"/>
        <v>будни</v>
      </c>
      <c r="L45018">
        <v>18</v>
      </c>
    </row>
    <row r="45019" spans="1:12" x14ac:dyDescent="0.3">
      <c r="A45019">
        <v>138459</v>
      </c>
      <c r="B45019" s="2">
        <v>44351.774055016183</v>
      </c>
      <c r="C45019">
        <v>206152</v>
      </c>
      <c r="D45019">
        <v>347008</v>
      </c>
      <c r="I45019" s="59">
        <v>89303</v>
      </c>
      <c r="J45019" s="57" t="s">
        <v>79</v>
      </c>
      <c r="K45019" s="58" t="str">
        <f t="shared" si="703"/>
        <v>будни</v>
      </c>
      <c r="L45019">
        <v>18</v>
      </c>
    </row>
    <row r="45020" spans="1:12" x14ac:dyDescent="0.3">
      <c r="A45020">
        <v>138461</v>
      </c>
      <c r="B45020" s="2">
        <v>44351.774055016183</v>
      </c>
      <c r="C45020">
        <v>244420</v>
      </c>
      <c r="D45020">
        <v>153893</v>
      </c>
      <c r="I45020" s="59">
        <v>89304</v>
      </c>
      <c r="J45020" s="57" t="s">
        <v>80</v>
      </c>
      <c r="K45020" s="58" t="str">
        <f t="shared" si="703"/>
        <v>будни</v>
      </c>
      <c r="L45020">
        <v>18</v>
      </c>
    </row>
    <row r="45021" spans="1:12" x14ac:dyDescent="0.3">
      <c r="A45021">
        <v>138463</v>
      </c>
      <c r="B45021" s="2">
        <v>44351.774055016183</v>
      </c>
      <c r="C45021">
        <v>312096</v>
      </c>
      <c r="D45021">
        <v>447858</v>
      </c>
      <c r="I45021" s="59">
        <v>89305</v>
      </c>
      <c r="J45021" s="57" t="s">
        <v>81</v>
      </c>
      <c r="K45021" s="58" t="str">
        <f t="shared" si="703"/>
        <v>будни</v>
      </c>
      <c r="L45021">
        <v>18</v>
      </c>
    </row>
    <row r="45022" spans="1:12" x14ac:dyDescent="0.3">
      <c r="A45022">
        <v>138466</v>
      </c>
      <c r="B45022" s="2">
        <v>44351.774459546927</v>
      </c>
      <c r="C45022">
        <v>79595</v>
      </c>
      <c r="D45022">
        <v>466283</v>
      </c>
      <c r="I45022" s="59">
        <v>89306</v>
      </c>
      <c r="J45022" s="57" t="s">
        <v>78</v>
      </c>
      <c r="K45022" s="58" t="str">
        <f t="shared" si="703"/>
        <v>выходные</v>
      </c>
      <c r="L45022">
        <v>18</v>
      </c>
    </row>
    <row r="45023" spans="1:12" x14ac:dyDescent="0.3">
      <c r="A45023">
        <v>138468</v>
      </c>
      <c r="B45023" s="2">
        <v>44351.774459546927</v>
      </c>
      <c r="C45023">
        <v>169063</v>
      </c>
      <c r="D45023">
        <v>411922</v>
      </c>
      <c r="I45023" s="59">
        <v>89307</v>
      </c>
      <c r="J45023" s="57" t="s">
        <v>82</v>
      </c>
      <c r="K45023" s="58" t="str">
        <f t="shared" si="703"/>
        <v>выходные</v>
      </c>
      <c r="L45023">
        <v>18</v>
      </c>
    </row>
    <row r="45024" spans="1:12" x14ac:dyDescent="0.3">
      <c r="A45024">
        <v>138472</v>
      </c>
      <c r="B45024" s="2">
        <v>44351.775673139164</v>
      </c>
      <c r="C45024">
        <v>160904</v>
      </c>
      <c r="D45024">
        <v>351192</v>
      </c>
      <c r="I45024" s="59">
        <v>89308</v>
      </c>
      <c r="J45024" s="57" t="s">
        <v>83</v>
      </c>
      <c r="K45024" s="58" t="str">
        <f t="shared" si="703"/>
        <v>будни</v>
      </c>
      <c r="L45024">
        <v>18</v>
      </c>
    </row>
    <row r="45025" spans="1:12" x14ac:dyDescent="0.3">
      <c r="A45025">
        <v>138475</v>
      </c>
      <c r="B45025" s="2">
        <v>44351.7760776699</v>
      </c>
      <c r="C45025">
        <v>122405</v>
      </c>
      <c r="D45025">
        <v>230507</v>
      </c>
      <c r="I45025" s="59">
        <v>89309</v>
      </c>
      <c r="J45025" s="57" t="s">
        <v>84</v>
      </c>
      <c r="K45025" s="58" t="str">
        <f t="shared" si="703"/>
        <v>будни</v>
      </c>
      <c r="L45025">
        <v>18</v>
      </c>
    </row>
    <row r="45026" spans="1:12" x14ac:dyDescent="0.3">
      <c r="A45026">
        <v>138480</v>
      </c>
      <c r="B45026" s="2">
        <v>44351.7760776699</v>
      </c>
      <c r="C45026">
        <v>302962</v>
      </c>
      <c r="D45026">
        <v>391572</v>
      </c>
      <c r="I45026" s="59">
        <v>89310</v>
      </c>
      <c r="J45026" s="57" t="s">
        <v>79</v>
      </c>
      <c r="K45026" s="58" t="str">
        <f t="shared" si="703"/>
        <v>будни</v>
      </c>
      <c r="L45026">
        <v>18</v>
      </c>
    </row>
    <row r="45027" spans="1:12" x14ac:dyDescent="0.3">
      <c r="A45027">
        <v>138483</v>
      </c>
      <c r="B45027" s="2">
        <v>44351.776482200643</v>
      </c>
      <c r="C45027">
        <v>163055</v>
      </c>
      <c r="D45027">
        <v>4316</v>
      </c>
      <c r="I45027" s="59">
        <v>89311</v>
      </c>
      <c r="J45027" s="57" t="s">
        <v>80</v>
      </c>
      <c r="K45027" s="58" t="str">
        <f t="shared" si="703"/>
        <v>будни</v>
      </c>
      <c r="L45027">
        <v>18</v>
      </c>
    </row>
    <row r="45028" spans="1:12" x14ac:dyDescent="0.3">
      <c r="A45028">
        <v>138484</v>
      </c>
      <c r="B45028" s="2">
        <v>44351.777291262137</v>
      </c>
      <c r="C45028">
        <v>108047</v>
      </c>
      <c r="D45028">
        <v>75717</v>
      </c>
      <c r="I45028" s="59">
        <v>89312</v>
      </c>
      <c r="J45028" s="57" t="s">
        <v>81</v>
      </c>
      <c r="K45028" s="58" t="str">
        <f t="shared" si="703"/>
        <v>будни</v>
      </c>
      <c r="L45028">
        <v>18</v>
      </c>
    </row>
    <row r="45029" spans="1:12" x14ac:dyDescent="0.3">
      <c r="A45029">
        <v>138488</v>
      </c>
      <c r="B45029" s="2">
        <v>44351.777291262137</v>
      </c>
      <c r="C45029">
        <v>177422</v>
      </c>
      <c r="D45029">
        <v>218037</v>
      </c>
      <c r="I45029" s="59">
        <v>89313</v>
      </c>
      <c r="J45029" s="57" t="s">
        <v>78</v>
      </c>
      <c r="K45029" s="58" t="str">
        <f t="shared" si="703"/>
        <v>выходные</v>
      </c>
      <c r="L45029">
        <v>18</v>
      </c>
    </row>
    <row r="45030" spans="1:12" x14ac:dyDescent="0.3">
      <c r="A45030">
        <v>138491</v>
      </c>
      <c r="B45030" s="2">
        <v>44351.777291262137</v>
      </c>
      <c r="C45030">
        <v>269484</v>
      </c>
      <c r="D45030">
        <v>137670</v>
      </c>
      <c r="I45030" s="59">
        <v>89314</v>
      </c>
      <c r="J45030" s="57" t="s">
        <v>82</v>
      </c>
      <c r="K45030" s="58" t="str">
        <f t="shared" si="703"/>
        <v>выходные</v>
      </c>
      <c r="L45030">
        <v>18</v>
      </c>
    </row>
    <row r="45031" spans="1:12" x14ac:dyDescent="0.3">
      <c r="A45031">
        <v>138492</v>
      </c>
      <c r="B45031" s="2">
        <v>44351.77769579288</v>
      </c>
      <c r="C45031">
        <v>206674</v>
      </c>
      <c r="D45031">
        <v>327159</v>
      </c>
      <c r="I45031" s="59">
        <v>89315</v>
      </c>
      <c r="J45031" s="57" t="s">
        <v>83</v>
      </c>
      <c r="K45031" s="58" t="str">
        <f t="shared" si="703"/>
        <v>будни</v>
      </c>
      <c r="L45031">
        <v>18</v>
      </c>
    </row>
    <row r="45032" spans="1:12" x14ac:dyDescent="0.3">
      <c r="A45032">
        <v>138496</v>
      </c>
      <c r="B45032" s="2">
        <v>44351.77769579288</v>
      </c>
      <c r="C45032">
        <v>246622</v>
      </c>
      <c r="D45032">
        <v>346365</v>
      </c>
      <c r="I45032" s="59">
        <v>89316</v>
      </c>
      <c r="J45032" s="57" t="s">
        <v>84</v>
      </c>
      <c r="K45032" s="58" t="str">
        <f t="shared" si="703"/>
        <v>будни</v>
      </c>
      <c r="L45032">
        <v>18</v>
      </c>
    </row>
    <row r="45033" spans="1:12" x14ac:dyDescent="0.3">
      <c r="A45033">
        <v>138500</v>
      </c>
      <c r="B45033" s="2">
        <v>44351.778100323623</v>
      </c>
      <c r="C45033">
        <v>170427</v>
      </c>
      <c r="D45033">
        <v>387595</v>
      </c>
      <c r="I45033" s="59">
        <v>89317</v>
      </c>
      <c r="J45033" s="57" t="s">
        <v>79</v>
      </c>
      <c r="K45033" s="58" t="str">
        <f t="shared" si="703"/>
        <v>будни</v>
      </c>
      <c r="L45033">
        <v>18</v>
      </c>
    </row>
    <row r="45034" spans="1:12" x14ac:dyDescent="0.3">
      <c r="A45034">
        <v>138505</v>
      </c>
      <c r="B45034" s="2">
        <v>44351.778504854366</v>
      </c>
      <c r="C45034">
        <v>124396</v>
      </c>
      <c r="D45034">
        <v>182191</v>
      </c>
      <c r="I45034" s="59">
        <v>89318</v>
      </c>
      <c r="J45034" s="57" t="s">
        <v>80</v>
      </c>
      <c r="K45034" s="58" t="str">
        <f t="shared" si="703"/>
        <v>будни</v>
      </c>
      <c r="L45034">
        <v>18</v>
      </c>
    </row>
    <row r="45035" spans="1:12" x14ac:dyDescent="0.3">
      <c r="A45035">
        <v>138509</v>
      </c>
      <c r="B45035" s="2">
        <v>44351.778909385117</v>
      </c>
      <c r="C45035">
        <v>70061</v>
      </c>
      <c r="D45035">
        <v>217497</v>
      </c>
      <c r="I45035" s="59">
        <v>89319</v>
      </c>
      <c r="J45035" s="57" t="s">
        <v>81</v>
      </c>
      <c r="K45035" s="58" t="str">
        <f t="shared" si="703"/>
        <v>будни</v>
      </c>
      <c r="L45035">
        <v>18</v>
      </c>
    </row>
    <row r="45036" spans="1:12" x14ac:dyDescent="0.3">
      <c r="A45036">
        <v>138510</v>
      </c>
      <c r="B45036" s="2">
        <v>44351.778909385117</v>
      </c>
      <c r="C45036">
        <v>283023</v>
      </c>
      <c r="D45036">
        <v>411922</v>
      </c>
      <c r="I45036" s="59">
        <v>89320</v>
      </c>
      <c r="J45036" s="57" t="s">
        <v>78</v>
      </c>
      <c r="K45036" s="58" t="str">
        <f t="shared" si="703"/>
        <v>выходные</v>
      </c>
      <c r="L45036">
        <v>18</v>
      </c>
    </row>
    <row r="45037" spans="1:12" x14ac:dyDescent="0.3">
      <c r="A45037">
        <v>138513</v>
      </c>
      <c r="B45037" s="2">
        <v>44351.779313915853</v>
      </c>
      <c r="C45037">
        <v>115433</v>
      </c>
      <c r="D45037">
        <v>100412</v>
      </c>
      <c r="I45037" s="59">
        <v>89321</v>
      </c>
      <c r="J45037" s="57" t="s">
        <v>82</v>
      </c>
      <c r="K45037" s="58" t="str">
        <f t="shared" si="703"/>
        <v>выходные</v>
      </c>
      <c r="L45037">
        <v>18</v>
      </c>
    </row>
    <row r="45038" spans="1:12" x14ac:dyDescent="0.3">
      <c r="A45038">
        <v>138518</v>
      </c>
      <c r="B45038" s="2">
        <v>44351.779313915853</v>
      </c>
      <c r="C45038">
        <v>157989</v>
      </c>
      <c r="D45038">
        <v>72841</v>
      </c>
      <c r="I45038" s="59">
        <v>89322</v>
      </c>
      <c r="J45038" s="57" t="s">
        <v>83</v>
      </c>
      <c r="K45038" s="58" t="str">
        <f t="shared" si="703"/>
        <v>будни</v>
      </c>
      <c r="L45038">
        <v>18</v>
      </c>
    </row>
    <row r="45039" spans="1:12" x14ac:dyDescent="0.3">
      <c r="A45039">
        <v>138523</v>
      </c>
      <c r="B45039" s="2">
        <v>44351.779313915853</v>
      </c>
      <c r="C45039">
        <v>302290</v>
      </c>
      <c r="D45039">
        <v>411922</v>
      </c>
      <c r="I45039" s="59">
        <v>89323</v>
      </c>
      <c r="J45039" s="57" t="s">
        <v>84</v>
      </c>
      <c r="K45039" s="58" t="str">
        <f t="shared" si="703"/>
        <v>будни</v>
      </c>
      <c r="L45039">
        <v>18</v>
      </c>
    </row>
    <row r="45040" spans="1:12" x14ac:dyDescent="0.3">
      <c r="A45040">
        <v>138524</v>
      </c>
      <c r="B45040" s="2">
        <v>44351.781741100327</v>
      </c>
      <c r="C45040">
        <v>32749</v>
      </c>
      <c r="D45040">
        <v>324410</v>
      </c>
      <c r="I45040" s="59">
        <v>89324</v>
      </c>
      <c r="J45040" s="57" t="s">
        <v>79</v>
      </c>
      <c r="K45040" s="58" t="str">
        <f t="shared" si="703"/>
        <v>будни</v>
      </c>
      <c r="L45040">
        <v>18</v>
      </c>
    </row>
    <row r="45041" spans="1:12" x14ac:dyDescent="0.3">
      <c r="A45041">
        <v>138525</v>
      </c>
      <c r="B45041" s="2">
        <v>44351.78214563107</v>
      </c>
      <c r="C45041">
        <v>62756</v>
      </c>
      <c r="D45041">
        <v>7084</v>
      </c>
      <c r="I45041" s="59">
        <v>89325</v>
      </c>
      <c r="J45041" s="57" t="s">
        <v>80</v>
      </c>
      <c r="K45041" s="58" t="str">
        <f t="shared" si="703"/>
        <v>будни</v>
      </c>
      <c r="L45041">
        <v>18</v>
      </c>
    </row>
    <row r="45042" spans="1:12" x14ac:dyDescent="0.3">
      <c r="A45042">
        <v>138527</v>
      </c>
      <c r="B45042" s="2">
        <v>44351.78214563107</v>
      </c>
      <c r="C45042">
        <v>154571</v>
      </c>
      <c r="D45042">
        <v>470762</v>
      </c>
      <c r="I45042" s="59">
        <v>89326</v>
      </c>
      <c r="J45042" s="57" t="s">
        <v>81</v>
      </c>
      <c r="K45042" s="58" t="str">
        <f t="shared" si="703"/>
        <v>будни</v>
      </c>
      <c r="L45042">
        <v>18</v>
      </c>
    </row>
    <row r="45043" spans="1:12" x14ac:dyDescent="0.3">
      <c r="A45043">
        <v>138528</v>
      </c>
      <c r="B45043" s="2">
        <v>44351.78214563107</v>
      </c>
      <c r="C45043">
        <v>222227</v>
      </c>
      <c r="D45043">
        <v>227775</v>
      </c>
      <c r="I45043" s="59">
        <v>89327</v>
      </c>
      <c r="J45043" s="57" t="s">
        <v>78</v>
      </c>
      <c r="K45043" s="58" t="str">
        <f t="shared" si="703"/>
        <v>выходные</v>
      </c>
      <c r="L45043">
        <v>18</v>
      </c>
    </row>
    <row r="45044" spans="1:12" x14ac:dyDescent="0.3">
      <c r="A45044">
        <v>138529</v>
      </c>
      <c r="B45044" s="2">
        <v>44351.78214563107</v>
      </c>
      <c r="C45044">
        <v>340069</v>
      </c>
      <c r="D45044">
        <v>65828</v>
      </c>
      <c r="I45044" s="59">
        <v>89328</v>
      </c>
      <c r="J45044" s="57" t="s">
        <v>82</v>
      </c>
      <c r="K45044" s="58" t="str">
        <f t="shared" si="703"/>
        <v>выходные</v>
      </c>
      <c r="L45044">
        <v>18</v>
      </c>
    </row>
    <row r="45045" spans="1:12" x14ac:dyDescent="0.3">
      <c r="A45045">
        <v>138533</v>
      </c>
      <c r="B45045" s="2">
        <v>44351.782550161814</v>
      </c>
      <c r="C45045">
        <v>341344</v>
      </c>
      <c r="D45045">
        <v>294042</v>
      </c>
      <c r="I45045" s="59">
        <v>89329</v>
      </c>
      <c r="J45045" s="57" t="s">
        <v>83</v>
      </c>
      <c r="K45045" s="58" t="str">
        <f t="shared" si="703"/>
        <v>будни</v>
      </c>
      <c r="L45045">
        <v>18</v>
      </c>
    </row>
    <row r="45046" spans="1:12" x14ac:dyDescent="0.3">
      <c r="A45046">
        <v>138535</v>
      </c>
      <c r="B45046" s="2">
        <v>44351.782666666666</v>
      </c>
      <c r="C45046">
        <v>26595</v>
      </c>
      <c r="D45046">
        <v>211577</v>
      </c>
      <c r="I45046" s="59">
        <v>89330</v>
      </c>
      <c r="J45046" s="57" t="s">
        <v>84</v>
      </c>
      <c r="K45046" s="58" t="str">
        <f t="shared" si="703"/>
        <v>будни</v>
      </c>
      <c r="L45046">
        <v>18</v>
      </c>
    </row>
    <row r="45047" spans="1:12" x14ac:dyDescent="0.3">
      <c r="A45047">
        <v>138540</v>
      </c>
      <c r="B45047" s="2">
        <v>44351.7833592233</v>
      </c>
      <c r="C45047">
        <v>334062</v>
      </c>
      <c r="D45047">
        <v>214224</v>
      </c>
      <c r="I45047" s="59">
        <v>89331</v>
      </c>
      <c r="J45047" s="57" t="s">
        <v>79</v>
      </c>
      <c r="K45047" s="58" t="str">
        <f t="shared" si="703"/>
        <v>будни</v>
      </c>
      <c r="L45047">
        <v>18</v>
      </c>
    </row>
    <row r="45048" spans="1:12" x14ac:dyDescent="0.3">
      <c r="A45048">
        <v>138543</v>
      </c>
      <c r="B45048" s="2">
        <v>44351.783763754051</v>
      </c>
      <c r="C45048">
        <v>190051</v>
      </c>
      <c r="D45048">
        <v>108086</v>
      </c>
      <c r="I45048" s="59">
        <v>89332</v>
      </c>
      <c r="J45048" s="57" t="s">
        <v>80</v>
      </c>
      <c r="K45048" s="58" t="str">
        <f t="shared" si="703"/>
        <v>будни</v>
      </c>
      <c r="L45048">
        <v>18</v>
      </c>
    </row>
    <row r="45049" spans="1:12" x14ac:dyDescent="0.3">
      <c r="A45049">
        <v>138546</v>
      </c>
      <c r="B45049" s="2">
        <v>44351.783763754051</v>
      </c>
      <c r="C45049">
        <v>323191</v>
      </c>
      <c r="D45049">
        <v>359800</v>
      </c>
      <c r="I45049" s="59">
        <v>89333</v>
      </c>
      <c r="J45049" s="57" t="s">
        <v>81</v>
      </c>
      <c r="K45049" s="58" t="str">
        <f t="shared" si="703"/>
        <v>будни</v>
      </c>
      <c r="L45049">
        <v>18</v>
      </c>
    </row>
    <row r="45050" spans="1:12" x14ac:dyDescent="0.3">
      <c r="A45050">
        <v>138549</v>
      </c>
      <c r="B45050" s="2">
        <v>44351.784168284787</v>
      </c>
      <c r="C45050">
        <v>253108</v>
      </c>
      <c r="D45050">
        <v>230507</v>
      </c>
      <c r="I45050" s="59">
        <v>89334</v>
      </c>
      <c r="J45050" s="57" t="s">
        <v>78</v>
      </c>
      <c r="K45050" s="58" t="str">
        <f t="shared" si="703"/>
        <v>выходные</v>
      </c>
      <c r="L45050">
        <v>18</v>
      </c>
    </row>
    <row r="45051" spans="1:12" x14ac:dyDescent="0.3">
      <c r="A45051">
        <v>138553</v>
      </c>
      <c r="B45051" s="2">
        <v>44351.785786407767</v>
      </c>
      <c r="C45051">
        <v>130370</v>
      </c>
      <c r="D45051">
        <v>325094</v>
      </c>
      <c r="I45051" s="59">
        <v>89335</v>
      </c>
      <c r="J45051" s="57" t="s">
        <v>82</v>
      </c>
      <c r="K45051" s="58" t="str">
        <f t="shared" si="703"/>
        <v>выходные</v>
      </c>
      <c r="L45051">
        <v>18</v>
      </c>
    </row>
    <row r="45052" spans="1:12" x14ac:dyDescent="0.3">
      <c r="A45052">
        <v>138558</v>
      </c>
      <c r="B45052" s="2">
        <v>44351.786333333337</v>
      </c>
      <c r="C45052">
        <v>317584</v>
      </c>
      <c r="D45052">
        <v>432277</v>
      </c>
      <c r="I45052" s="59">
        <v>89336</v>
      </c>
      <c r="J45052" s="57" t="s">
        <v>83</v>
      </c>
      <c r="K45052" s="58" t="str">
        <f t="shared" si="703"/>
        <v>будни</v>
      </c>
      <c r="L45052">
        <v>18</v>
      </c>
    </row>
    <row r="45053" spans="1:12" x14ac:dyDescent="0.3">
      <c r="A45053">
        <v>138563</v>
      </c>
      <c r="B45053" s="2">
        <v>44351.787000000004</v>
      </c>
      <c r="C45053">
        <v>207036</v>
      </c>
      <c r="D45053">
        <v>13019</v>
      </c>
      <c r="I45053" s="59">
        <v>89337</v>
      </c>
      <c r="J45053" s="57" t="s">
        <v>84</v>
      </c>
      <c r="K45053" s="58" t="str">
        <f t="shared" si="703"/>
        <v>будни</v>
      </c>
      <c r="L45053">
        <v>18</v>
      </c>
    </row>
    <row r="45054" spans="1:12" x14ac:dyDescent="0.3">
      <c r="A45054">
        <v>138568</v>
      </c>
      <c r="B45054" s="2">
        <v>44351.78740453074</v>
      </c>
      <c r="C45054">
        <v>149510</v>
      </c>
      <c r="D45054">
        <v>470762</v>
      </c>
      <c r="I45054" s="59">
        <v>89338</v>
      </c>
      <c r="J45054" s="57" t="s">
        <v>79</v>
      </c>
      <c r="K45054" s="58" t="str">
        <f t="shared" si="703"/>
        <v>будни</v>
      </c>
      <c r="L45054">
        <v>18</v>
      </c>
    </row>
    <row r="45055" spans="1:12" x14ac:dyDescent="0.3">
      <c r="A45055">
        <v>138569</v>
      </c>
      <c r="B45055" s="2">
        <v>44351.78740453074</v>
      </c>
      <c r="C45055">
        <v>265873</v>
      </c>
      <c r="D45055">
        <v>179887</v>
      </c>
      <c r="I45055" s="59">
        <v>89339</v>
      </c>
      <c r="J45055" s="57" t="s">
        <v>80</v>
      </c>
      <c r="K45055" s="58" t="str">
        <f t="shared" si="703"/>
        <v>будни</v>
      </c>
      <c r="L45055">
        <v>18</v>
      </c>
    </row>
    <row r="45056" spans="1:12" x14ac:dyDescent="0.3">
      <c r="A45056">
        <v>138572</v>
      </c>
      <c r="B45056" s="2">
        <v>44351.78740453074</v>
      </c>
      <c r="C45056">
        <v>313218</v>
      </c>
      <c r="D45056">
        <v>198073</v>
      </c>
      <c r="I45056" s="59">
        <v>89340</v>
      </c>
      <c r="J45056" s="57" t="s">
        <v>81</v>
      </c>
      <c r="K45056" s="58" t="str">
        <f t="shared" si="703"/>
        <v>будни</v>
      </c>
      <c r="L45056">
        <v>18</v>
      </c>
    </row>
    <row r="45057" spans="1:12" x14ac:dyDescent="0.3">
      <c r="A45057">
        <v>138574</v>
      </c>
      <c r="B45057" s="2">
        <v>44351.78740453074</v>
      </c>
      <c r="C45057">
        <v>323339</v>
      </c>
      <c r="D45057">
        <v>351192</v>
      </c>
      <c r="I45057" s="59">
        <v>89341</v>
      </c>
      <c r="J45057" s="57" t="s">
        <v>78</v>
      </c>
      <c r="K45057" s="58" t="str">
        <f t="shared" si="703"/>
        <v>выходные</v>
      </c>
      <c r="L45057">
        <v>18</v>
      </c>
    </row>
    <row r="45058" spans="1:12" x14ac:dyDescent="0.3">
      <c r="A45058">
        <v>138576</v>
      </c>
      <c r="B45058" s="2">
        <v>44351.788213592234</v>
      </c>
      <c r="C45058">
        <v>323988</v>
      </c>
      <c r="D45058">
        <v>5151</v>
      </c>
      <c r="I45058" s="59">
        <v>89342</v>
      </c>
      <c r="J45058" s="57" t="s">
        <v>82</v>
      </c>
      <c r="K45058" s="58" t="str">
        <f t="shared" si="703"/>
        <v>выходные</v>
      </c>
      <c r="L45058">
        <v>18</v>
      </c>
    </row>
    <row r="45059" spans="1:12" x14ac:dyDescent="0.3">
      <c r="A45059">
        <v>138581</v>
      </c>
      <c r="B45059" s="2">
        <v>44351.788618122977</v>
      </c>
      <c r="C45059">
        <v>8252</v>
      </c>
      <c r="D45059">
        <v>427230</v>
      </c>
      <c r="I45059" s="59">
        <v>89343</v>
      </c>
      <c r="J45059" s="57" t="s">
        <v>83</v>
      </c>
      <c r="K45059" s="58" t="str">
        <f t="shared" ref="K45059:K45122" si="704">IF(OR(J45059="суббота",J45059="воскресенье"),"выходные","будни")</f>
        <v>будни</v>
      </c>
      <c r="L45059">
        <v>18</v>
      </c>
    </row>
    <row r="45060" spans="1:12" x14ac:dyDescent="0.3">
      <c r="A45060">
        <v>138582</v>
      </c>
      <c r="B45060" s="2">
        <v>44351.788618122977</v>
      </c>
      <c r="C45060">
        <v>125034</v>
      </c>
      <c r="D45060">
        <v>250679</v>
      </c>
      <c r="I45060" s="59">
        <v>89344</v>
      </c>
      <c r="J45060" s="57" t="s">
        <v>84</v>
      </c>
      <c r="K45060" s="58" t="str">
        <f t="shared" si="704"/>
        <v>будни</v>
      </c>
      <c r="L45060">
        <v>18</v>
      </c>
    </row>
    <row r="45061" spans="1:12" x14ac:dyDescent="0.3">
      <c r="A45061">
        <v>138584</v>
      </c>
      <c r="B45061" s="2">
        <v>44351.788618122977</v>
      </c>
      <c r="C45061">
        <v>271948</v>
      </c>
      <c r="D45061">
        <v>169042</v>
      </c>
      <c r="I45061" s="59">
        <v>89345</v>
      </c>
      <c r="J45061" s="57" t="s">
        <v>79</v>
      </c>
      <c r="K45061" s="58" t="str">
        <f t="shared" si="704"/>
        <v>будни</v>
      </c>
      <c r="L45061">
        <v>18</v>
      </c>
    </row>
    <row r="45062" spans="1:12" x14ac:dyDescent="0.3">
      <c r="A45062">
        <v>138585</v>
      </c>
      <c r="B45062" s="2">
        <v>44351.789831715214</v>
      </c>
      <c r="C45062">
        <v>238480</v>
      </c>
      <c r="D45062">
        <v>432277</v>
      </c>
      <c r="I45062" s="59">
        <v>89346</v>
      </c>
      <c r="J45062" s="57" t="s">
        <v>80</v>
      </c>
      <c r="K45062" s="58" t="str">
        <f t="shared" si="704"/>
        <v>будни</v>
      </c>
      <c r="L45062">
        <v>18</v>
      </c>
    </row>
    <row r="45063" spans="1:12" x14ac:dyDescent="0.3">
      <c r="A45063">
        <v>138586</v>
      </c>
      <c r="B45063" s="2">
        <v>44351.790236245957</v>
      </c>
      <c r="C45063">
        <v>98290</v>
      </c>
      <c r="D45063">
        <v>399866</v>
      </c>
      <c r="I45063" s="59">
        <v>89347</v>
      </c>
      <c r="J45063" s="57" t="s">
        <v>81</v>
      </c>
      <c r="K45063" s="58" t="str">
        <f t="shared" si="704"/>
        <v>будни</v>
      </c>
      <c r="L45063">
        <v>18</v>
      </c>
    </row>
    <row r="45064" spans="1:12" x14ac:dyDescent="0.3">
      <c r="A45064">
        <v>138591</v>
      </c>
      <c r="B45064" s="2">
        <v>44351.790236245957</v>
      </c>
      <c r="C45064">
        <v>193875</v>
      </c>
      <c r="D45064">
        <v>60814</v>
      </c>
      <c r="I45064" s="59">
        <v>89348</v>
      </c>
      <c r="J45064" s="57" t="s">
        <v>78</v>
      </c>
      <c r="K45064" s="58" t="str">
        <f t="shared" si="704"/>
        <v>выходные</v>
      </c>
      <c r="L45064">
        <v>18</v>
      </c>
    </row>
    <row r="45065" spans="1:12" x14ac:dyDescent="0.3">
      <c r="A45065">
        <v>138594</v>
      </c>
      <c r="B45065" s="2">
        <v>44351.790236245957</v>
      </c>
      <c r="C45065">
        <v>246593</v>
      </c>
      <c r="D45065">
        <v>278577</v>
      </c>
      <c r="I45065" s="59">
        <v>89349</v>
      </c>
      <c r="J45065" s="57" t="s">
        <v>82</v>
      </c>
      <c r="K45065" s="58" t="str">
        <f t="shared" si="704"/>
        <v>выходные</v>
      </c>
      <c r="L45065">
        <v>18</v>
      </c>
    </row>
    <row r="45066" spans="1:12" x14ac:dyDescent="0.3">
      <c r="A45066">
        <v>138595</v>
      </c>
      <c r="B45066" s="2">
        <v>44351.790640776693</v>
      </c>
      <c r="C45066">
        <v>152322</v>
      </c>
      <c r="D45066">
        <v>233494</v>
      </c>
      <c r="I45066" s="59">
        <v>89350</v>
      </c>
      <c r="J45066" s="57" t="s">
        <v>83</v>
      </c>
      <c r="K45066" s="58" t="str">
        <f t="shared" si="704"/>
        <v>будни</v>
      </c>
      <c r="L45066">
        <v>18</v>
      </c>
    </row>
    <row r="45067" spans="1:12" x14ac:dyDescent="0.3">
      <c r="A45067">
        <v>138600</v>
      </c>
      <c r="B45067" s="2">
        <v>44351.790640776693</v>
      </c>
      <c r="C45067">
        <v>258966</v>
      </c>
      <c r="D45067">
        <v>86587</v>
      </c>
      <c r="I45067" s="59">
        <v>89351</v>
      </c>
      <c r="J45067" s="57" t="s">
        <v>84</v>
      </c>
      <c r="K45067" s="58" t="str">
        <f t="shared" si="704"/>
        <v>будни</v>
      </c>
      <c r="L45067">
        <v>18</v>
      </c>
    </row>
    <row r="45068" spans="1:12" x14ac:dyDescent="0.3">
      <c r="A45068">
        <v>138605</v>
      </c>
      <c r="B45068" s="2">
        <v>44351.790640776693</v>
      </c>
      <c r="C45068">
        <v>294441</v>
      </c>
      <c r="D45068">
        <v>273920</v>
      </c>
      <c r="I45068" s="59">
        <v>89352</v>
      </c>
      <c r="J45068" s="57" t="s">
        <v>79</v>
      </c>
      <c r="K45068" s="58" t="str">
        <f t="shared" si="704"/>
        <v>будни</v>
      </c>
      <c r="L45068">
        <v>18</v>
      </c>
    </row>
    <row r="45069" spans="1:12" x14ac:dyDescent="0.3">
      <c r="A45069">
        <v>138609</v>
      </c>
      <c r="B45069" s="2">
        <v>44351.791449838187</v>
      </c>
      <c r="C45069">
        <v>52419</v>
      </c>
      <c r="D45069">
        <v>259049</v>
      </c>
      <c r="I45069" s="59">
        <v>89353</v>
      </c>
      <c r="J45069" s="57" t="s">
        <v>80</v>
      </c>
      <c r="K45069" s="58" t="str">
        <f t="shared" si="704"/>
        <v>будни</v>
      </c>
      <c r="L45069">
        <v>18</v>
      </c>
    </row>
    <row r="45070" spans="1:12" x14ac:dyDescent="0.3">
      <c r="A45070">
        <v>138614</v>
      </c>
      <c r="B45070" s="2">
        <v>44351.791449838187</v>
      </c>
      <c r="C45070">
        <v>190571</v>
      </c>
      <c r="D45070">
        <v>397</v>
      </c>
      <c r="I45070" s="59">
        <v>89354</v>
      </c>
      <c r="J45070" s="57" t="s">
        <v>81</v>
      </c>
      <c r="K45070" s="58" t="str">
        <f t="shared" si="704"/>
        <v>будни</v>
      </c>
      <c r="L45070">
        <v>18</v>
      </c>
    </row>
    <row r="45071" spans="1:12" x14ac:dyDescent="0.3">
      <c r="A45071">
        <v>138616</v>
      </c>
      <c r="B45071" s="2">
        <v>44351.791854368937</v>
      </c>
      <c r="C45071">
        <v>187947</v>
      </c>
      <c r="D45071">
        <v>411922</v>
      </c>
      <c r="I45071" s="59">
        <v>89355</v>
      </c>
      <c r="J45071" s="57" t="s">
        <v>78</v>
      </c>
      <c r="K45071" s="58" t="str">
        <f t="shared" si="704"/>
        <v>выходные</v>
      </c>
      <c r="L45071">
        <v>19</v>
      </c>
    </row>
    <row r="45072" spans="1:12" x14ac:dyDescent="0.3">
      <c r="A45072">
        <v>138617</v>
      </c>
      <c r="B45072" s="2">
        <v>44351.791854368937</v>
      </c>
      <c r="C45072">
        <v>276125</v>
      </c>
      <c r="D45072">
        <v>409488</v>
      </c>
      <c r="I45072" s="59">
        <v>89356</v>
      </c>
      <c r="J45072" s="57" t="s">
        <v>82</v>
      </c>
      <c r="K45072" s="58" t="str">
        <f t="shared" si="704"/>
        <v>выходные</v>
      </c>
      <c r="L45072">
        <v>19</v>
      </c>
    </row>
    <row r="45073" spans="1:12" x14ac:dyDescent="0.3">
      <c r="A45073">
        <v>138618</v>
      </c>
      <c r="B45073" s="2">
        <v>44351.792258899673</v>
      </c>
      <c r="C45073">
        <v>198512</v>
      </c>
      <c r="D45073">
        <v>411922</v>
      </c>
      <c r="I45073" s="59">
        <v>89357</v>
      </c>
      <c r="J45073" s="57" t="s">
        <v>83</v>
      </c>
      <c r="K45073" s="58" t="str">
        <f t="shared" si="704"/>
        <v>будни</v>
      </c>
      <c r="L45073">
        <v>19</v>
      </c>
    </row>
    <row r="45074" spans="1:12" x14ac:dyDescent="0.3">
      <c r="A45074">
        <v>138619</v>
      </c>
      <c r="B45074" s="2">
        <v>44351.792258899673</v>
      </c>
      <c r="C45074">
        <v>208801</v>
      </c>
      <c r="D45074">
        <v>158447</v>
      </c>
      <c r="I45074" s="59">
        <v>89358</v>
      </c>
      <c r="J45074" s="57" t="s">
        <v>84</v>
      </c>
      <c r="K45074" s="58" t="str">
        <f t="shared" si="704"/>
        <v>будни</v>
      </c>
      <c r="L45074">
        <v>19</v>
      </c>
    </row>
    <row r="45075" spans="1:12" x14ac:dyDescent="0.3">
      <c r="A45075">
        <v>138624</v>
      </c>
      <c r="B45075" s="2">
        <v>44351.792258899673</v>
      </c>
      <c r="C45075">
        <v>267414</v>
      </c>
      <c r="D45075">
        <v>192331</v>
      </c>
      <c r="I45075" s="59">
        <v>89359</v>
      </c>
      <c r="J45075" s="57" t="s">
        <v>79</v>
      </c>
      <c r="K45075" s="58" t="str">
        <f t="shared" si="704"/>
        <v>будни</v>
      </c>
      <c r="L45075">
        <v>19</v>
      </c>
    </row>
    <row r="45076" spans="1:12" x14ac:dyDescent="0.3">
      <c r="A45076">
        <v>138628</v>
      </c>
      <c r="B45076" s="2">
        <v>44351.793067961167</v>
      </c>
      <c r="C45076">
        <v>24270</v>
      </c>
      <c r="D45076">
        <v>345383</v>
      </c>
      <c r="I45076" s="59">
        <v>89360</v>
      </c>
      <c r="J45076" s="57" t="s">
        <v>80</v>
      </c>
      <c r="K45076" s="58" t="str">
        <f t="shared" si="704"/>
        <v>будни</v>
      </c>
      <c r="L45076">
        <v>19</v>
      </c>
    </row>
    <row r="45077" spans="1:12" x14ac:dyDescent="0.3">
      <c r="A45077">
        <v>138633</v>
      </c>
      <c r="B45077" s="2">
        <v>44351.793067961167</v>
      </c>
      <c r="C45077">
        <v>285224</v>
      </c>
      <c r="D45077">
        <v>397</v>
      </c>
      <c r="I45077" s="59">
        <v>89361</v>
      </c>
      <c r="J45077" s="57" t="s">
        <v>81</v>
      </c>
      <c r="K45077" s="58" t="str">
        <f t="shared" si="704"/>
        <v>будни</v>
      </c>
      <c r="L45077">
        <v>19</v>
      </c>
    </row>
    <row r="45078" spans="1:12" x14ac:dyDescent="0.3">
      <c r="A45078">
        <v>138636</v>
      </c>
      <c r="B45078" s="2">
        <v>44351.793472491911</v>
      </c>
      <c r="C45078">
        <v>315137</v>
      </c>
      <c r="D45078">
        <v>212452</v>
      </c>
      <c r="I45078" s="59">
        <v>89362</v>
      </c>
      <c r="J45078" s="57" t="s">
        <v>78</v>
      </c>
      <c r="K45078" s="58" t="str">
        <f t="shared" si="704"/>
        <v>выходные</v>
      </c>
      <c r="L45078">
        <v>19</v>
      </c>
    </row>
    <row r="45079" spans="1:12" x14ac:dyDescent="0.3">
      <c r="A45079">
        <v>138639</v>
      </c>
      <c r="B45079" s="2">
        <v>44351.793472491911</v>
      </c>
      <c r="C45079">
        <v>345337</v>
      </c>
      <c r="D45079">
        <v>351192</v>
      </c>
      <c r="I45079" s="59">
        <v>89363</v>
      </c>
      <c r="J45079" s="57" t="s">
        <v>82</v>
      </c>
      <c r="K45079" s="58" t="str">
        <f t="shared" si="704"/>
        <v>выходные</v>
      </c>
      <c r="L45079">
        <v>19</v>
      </c>
    </row>
    <row r="45080" spans="1:12" x14ac:dyDescent="0.3">
      <c r="A45080">
        <v>138643</v>
      </c>
      <c r="B45080" s="2">
        <v>44351.793877022654</v>
      </c>
      <c r="C45080">
        <v>667</v>
      </c>
      <c r="D45080">
        <v>411922</v>
      </c>
      <c r="I45080" s="59">
        <v>89364</v>
      </c>
      <c r="J45080" s="57" t="s">
        <v>83</v>
      </c>
      <c r="K45080" s="58" t="str">
        <f t="shared" si="704"/>
        <v>будни</v>
      </c>
      <c r="L45080">
        <v>19</v>
      </c>
    </row>
    <row r="45081" spans="1:12" x14ac:dyDescent="0.3">
      <c r="A45081">
        <v>138645</v>
      </c>
      <c r="B45081" s="2">
        <v>44351.793877022654</v>
      </c>
      <c r="C45081">
        <v>253249</v>
      </c>
      <c r="D45081">
        <v>405008</v>
      </c>
      <c r="I45081" s="59">
        <v>89365</v>
      </c>
      <c r="J45081" s="57" t="s">
        <v>84</v>
      </c>
      <c r="K45081" s="58" t="str">
        <f t="shared" si="704"/>
        <v>будни</v>
      </c>
      <c r="L45081">
        <v>19</v>
      </c>
    </row>
    <row r="45082" spans="1:12" x14ac:dyDescent="0.3">
      <c r="A45082">
        <v>138650</v>
      </c>
      <c r="B45082" s="2">
        <v>44351.794000000002</v>
      </c>
      <c r="C45082">
        <v>183870</v>
      </c>
      <c r="D45082">
        <v>110111</v>
      </c>
      <c r="I45082" s="59">
        <v>89366</v>
      </c>
      <c r="J45082" s="57" t="s">
        <v>79</v>
      </c>
      <c r="K45082" s="58" t="str">
        <f t="shared" si="704"/>
        <v>будни</v>
      </c>
      <c r="L45082">
        <v>19</v>
      </c>
    </row>
    <row r="45083" spans="1:12" x14ac:dyDescent="0.3">
      <c r="A45083">
        <v>138651</v>
      </c>
      <c r="B45083" s="2">
        <v>44351.794333333339</v>
      </c>
      <c r="C45083">
        <v>69502</v>
      </c>
      <c r="D45083">
        <v>158978</v>
      </c>
      <c r="I45083" s="59">
        <v>89367</v>
      </c>
      <c r="J45083" s="57" t="s">
        <v>80</v>
      </c>
      <c r="K45083" s="58" t="str">
        <f t="shared" si="704"/>
        <v>будни</v>
      </c>
      <c r="L45083">
        <v>19</v>
      </c>
    </row>
    <row r="45084" spans="1:12" x14ac:dyDescent="0.3">
      <c r="A45084">
        <v>138655</v>
      </c>
      <c r="B45084" s="2">
        <v>44351.79468608414</v>
      </c>
      <c r="C45084">
        <v>34043</v>
      </c>
      <c r="D45084">
        <v>227775</v>
      </c>
      <c r="I45084" s="59">
        <v>89368</v>
      </c>
      <c r="J45084" s="57" t="s">
        <v>81</v>
      </c>
      <c r="K45084" s="58" t="str">
        <f t="shared" si="704"/>
        <v>будни</v>
      </c>
      <c r="L45084">
        <v>19</v>
      </c>
    </row>
    <row r="45085" spans="1:12" x14ac:dyDescent="0.3">
      <c r="A45085">
        <v>138656</v>
      </c>
      <c r="B45085" s="2">
        <v>44351.794999999998</v>
      </c>
      <c r="C45085">
        <v>129936</v>
      </c>
      <c r="D45085">
        <v>470762</v>
      </c>
      <c r="I45085" s="59">
        <v>89369</v>
      </c>
      <c r="J45085" s="57" t="s">
        <v>78</v>
      </c>
      <c r="K45085" s="58" t="str">
        <f t="shared" si="704"/>
        <v>выходные</v>
      </c>
      <c r="L45085">
        <v>19</v>
      </c>
    </row>
    <row r="45086" spans="1:12" x14ac:dyDescent="0.3">
      <c r="A45086">
        <v>138660</v>
      </c>
      <c r="B45086" s="2">
        <v>44351.795090614891</v>
      </c>
      <c r="C45086">
        <v>50065</v>
      </c>
      <c r="D45086">
        <v>158978</v>
      </c>
      <c r="I45086" s="59">
        <v>89370</v>
      </c>
      <c r="J45086" s="57" t="s">
        <v>82</v>
      </c>
      <c r="K45086" s="58" t="str">
        <f t="shared" si="704"/>
        <v>выходные</v>
      </c>
      <c r="L45086">
        <v>19</v>
      </c>
    </row>
    <row r="45087" spans="1:12" x14ac:dyDescent="0.3">
      <c r="A45087">
        <v>138665</v>
      </c>
      <c r="B45087" s="2">
        <v>44351.796304207121</v>
      </c>
      <c r="C45087">
        <v>325262</v>
      </c>
      <c r="D45087">
        <v>86587</v>
      </c>
      <c r="I45087" s="59">
        <v>89371</v>
      </c>
      <c r="J45087" s="57" t="s">
        <v>83</v>
      </c>
      <c r="K45087" s="58" t="str">
        <f t="shared" si="704"/>
        <v>будни</v>
      </c>
      <c r="L45087">
        <v>19</v>
      </c>
    </row>
    <row r="45088" spans="1:12" x14ac:dyDescent="0.3">
      <c r="A45088">
        <v>138670</v>
      </c>
      <c r="B45088" s="2">
        <v>44351.796708737864</v>
      </c>
      <c r="C45088">
        <v>7190</v>
      </c>
      <c r="D45088">
        <v>128523</v>
      </c>
      <c r="I45088" s="59">
        <v>89372</v>
      </c>
      <c r="J45088" s="57" t="s">
        <v>84</v>
      </c>
      <c r="K45088" s="58" t="str">
        <f t="shared" si="704"/>
        <v>будни</v>
      </c>
      <c r="L45088">
        <v>19</v>
      </c>
    </row>
    <row r="45089" spans="1:12" x14ac:dyDescent="0.3">
      <c r="A45089">
        <v>138675</v>
      </c>
      <c r="B45089" s="2">
        <v>44351.796708737864</v>
      </c>
      <c r="C45089">
        <v>66051</v>
      </c>
      <c r="D45089">
        <v>153893</v>
      </c>
      <c r="I45089" s="59">
        <v>89373</v>
      </c>
      <c r="J45089" s="57" t="s">
        <v>79</v>
      </c>
      <c r="K45089" s="58" t="str">
        <f t="shared" si="704"/>
        <v>будни</v>
      </c>
      <c r="L45089">
        <v>19</v>
      </c>
    </row>
    <row r="45090" spans="1:12" x14ac:dyDescent="0.3">
      <c r="A45090">
        <v>138676</v>
      </c>
      <c r="B45090" s="2">
        <v>44351.797113268607</v>
      </c>
      <c r="C45090">
        <v>72131</v>
      </c>
      <c r="D45090">
        <v>466283</v>
      </c>
      <c r="I45090" s="59">
        <v>89374</v>
      </c>
      <c r="J45090" s="57" t="s">
        <v>80</v>
      </c>
      <c r="K45090" s="58" t="str">
        <f t="shared" si="704"/>
        <v>будни</v>
      </c>
      <c r="L45090">
        <v>19</v>
      </c>
    </row>
    <row r="45091" spans="1:12" x14ac:dyDescent="0.3">
      <c r="A45091">
        <v>138681</v>
      </c>
      <c r="B45091" s="2">
        <v>44351.797113268607</v>
      </c>
      <c r="C45091">
        <v>231514</v>
      </c>
      <c r="D45091">
        <v>250679</v>
      </c>
      <c r="I45091" s="59">
        <v>89375</v>
      </c>
      <c r="J45091" s="57" t="s">
        <v>81</v>
      </c>
      <c r="K45091" s="58" t="str">
        <f t="shared" si="704"/>
        <v>будни</v>
      </c>
      <c r="L45091">
        <v>19</v>
      </c>
    </row>
    <row r="45092" spans="1:12" x14ac:dyDescent="0.3">
      <c r="A45092">
        <v>138686</v>
      </c>
      <c r="B45092" s="2">
        <v>44351.797922330094</v>
      </c>
      <c r="C45092">
        <v>335369</v>
      </c>
      <c r="D45092">
        <v>103477</v>
      </c>
      <c r="I45092" s="59">
        <v>89376</v>
      </c>
      <c r="J45092" s="57" t="s">
        <v>78</v>
      </c>
      <c r="K45092" s="58" t="str">
        <f t="shared" si="704"/>
        <v>выходные</v>
      </c>
      <c r="L45092">
        <v>19</v>
      </c>
    </row>
    <row r="45093" spans="1:12" x14ac:dyDescent="0.3">
      <c r="A45093">
        <v>138688</v>
      </c>
      <c r="B45093" s="2">
        <v>44351.79873139158</v>
      </c>
      <c r="C45093">
        <v>134514</v>
      </c>
      <c r="D45093">
        <v>250679</v>
      </c>
      <c r="I45093" s="59">
        <v>89377</v>
      </c>
      <c r="J45093" s="57" t="s">
        <v>82</v>
      </c>
      <c r="K45093" s="58" t="str">
        <f t="shared" si="704"/>
        <v>выходные</v>
      </c>
      <c r="L45093">
        <v>19</v>
      </c>
    </row>
    <row r="45094" spans="1:12" x14ac:dyDescent="0.3">
      <c r="A45094">
        <v>138693</v>
      </c>
      <c r="B45094" s="2">
        <v>44351.799135922331</v>
      </c>
      <c r="C45094">
        <v>128324</v>
      </c>
      <c r="D45094">
        <v>351192</v>
      </c>
      <c r="I45094" s="59">
        <v>89378</v>
      </c>
      <c r="J45094" s="57" t="s">
        <v>83</v>
      </c>
      <c r="K45094" s="58" t="str">
        <f t="shared" si="704"/>
        <v>будни</v>
      </c>
      <c r="L45094">
        <v>19</v>
      </c>
    </row>
    <row r="45095" spans="1:12" x14ac:dyDescent="0.3">
      <c r="A45095">
        <v>138698</v>
      </c>
      <c r="B45095" s="2">
        <v>44351.799944983824</v>
      </c>
      <c r="C45095">
        <v>326988</v>
      </c>
      <c r="D45095">
        <v>411922</v>
      </c>
      <c r="I45095" s="59">
        <v>89379</v>
      </c>
      <c r="J45095" s="57" t="s">
        <v>84</v>
      </c>
      <c r="K45095" s="58" t="str">
        <f t="shared" si="704"/>
        <v>будни</v>
      </c>
      <c r="L45095">
        <v>19</v>
      </c>
    </row>
    <row r="45096" spans="1:12" x14ac:dyDescent="0.3">
      <c r="A45096">
        <v>138699</v>
      </c>
      <c r="B45096" s="2">
        <v>44351.8</v>
      </c>
      <c r="C45096">
        <v>249270</v>
      </c>
      <c r="D45096">
        <v>478200</v>
      </c>
      <c r="I45096" s="59">
        <v>89380</v>
      </c>
      <c r="J45096" s="57" t="s">
        <v>79</v>
      </c>
      <c r="K45096" s="58" t="str">
        <f t="shared" si="704"/>
        <v>будни</v>
      </c>
      <c r="L45096">
        <v>19</v>
      </c>
    </row>
    <row r="45097" spans="1:12" x14ac:dyDescent="0.3">
      <c r="A45097">
        <v>138704</v>
      </c>
      <c r="B45097" s="2">
        <v>44351.80034951456</v>
      </c>
      <c r="C45097">
        <v>334482</v>
      </c>
      <c r="D45097">
        <v>162482</v>
      </c>
      <c r="I45097" s="59">
        <v>89381</v>
      </c>
      <c r="J45097" s="57" t="s">
        <v>80</v>
      </c>
      <c r="K45097" s="58" t="str">
        <f t="shared" si="704"/>
        <v>будни</v>
      </c>
      <c r="L45097">
        <v>19</v>
      </c>
    </row>
    <row r="45098" spans="1:12" x14ac:dyDescent="0.3">
      <c r="A45098">
        <v>138709</v>
      </c>
      <c r="B45098" s="2">
        <v>44351.801158576054</v>
      </c>
      <c r="C45098">
        <v>248436</v>
      </c>
      <c r="D45098">
        <v>241927</v>
      </c>
      <c r="I45098" s="59">
        <v>89382</v>
      </c>
      <c r="J45098" s="57" t="s">
        <v>81</v>
      </c>
      <c r="K45098" s="58" t="str">
        <f t="shared" si="704"/>
        <v>будни</v>
      </c>
      <c r="L45098">
        <v>19</v>
      </c>
    </row>
    <row r="45099" spans="1:12" x14ac:dyDescent="0.3">
      <c r="A45099">
        <v>138711</v>
      </c>
      <c r="B45099" s="2">
        <v>44351.802776699027</v>
      </c>
      <c r="C45099">
        <v>54625</v>
      </c>
      <c r="D45099">
        <v>244574</v>
      </c>
      <c r="I45099" s="59">
        <v>89383</v>
      </c>
      <c r="J45099" s="57" t="s">
        <v>78</v>
      </c>
      <c r="K45099" s="58" t="str">
        <f t="shared" si="704"/>
        <v>выходные</v>
      </c>
      <c r="L45099">
        <v>19</v>
      </c>
    </row>
    <row r="45100" spans="1:12" x14ac:dyDescent="0.3">
      <c r="A45100">
        <v>138714</v>
      </c>
      <c r="B45100" s="2">
        <v>44351.802776699034</v>
      </c>
      <c r="C45100">
        <v>76056</v>
      </c>
      <c r="D45100">
        <v>182841</v>
      </c>
      <c r="I45100" s="59">
        <v>89384</v>
      </c>
      <c r="J45100" s="57" t="s">
        <v>82</v>
      </c>
      <c r="K45100" s="58" t="str">
        <f t="shared" si="704"/>
        <v>выходные</v>
      </c>
      <c r="L45100">
        <v>19</v>
      </c>
    </row>
    <row r="45101" spans="1:12" x14ac:dyDescent="0.3">
      <c r="A45101">
        <v>138718</v>
      </c>
      <c r="B45101" s="2">
        <v>44351.803585760514</v>
      </c>
      <c r="C45101">
        <v>22800</v>
      </c>
      <c r="D45101">
        <v>361821</v>
      </c>
      <c r="I45101" s="59">
        <v>89385</v>
      </c>
      <c r="J45101" s="57" t="s">
        <v>83</v>
      </c>
      <c r="K45101" s="58" t="str">
        <f t="shared" si="704"/>
        <v>будни</v>
      </c>
      <c r="L45101">
        <v>19</v>
      </c>
    </row>
    <row r="45102" spans="1:12" x14ac:dyDescent="0.3">
      <c r="A45102">
        <v>138720</v>
      </c>
      <c r="B45102" s="2">
        <v>44351.803585760514</v>
      </c>
      <c r="C45102">
        <v>284314</v>
      </c>
      <c r="D45102">
        <v>411922</v>
      </c>
      <c r="I45102" s="59">
        <v>89386</v>
      </c>
      <c r="J45102" s="57" t="s">
        <v>84</v>
      </c>
      <c r="K45102" s="58" t="str">
        <f t="shared" si="704"/>
        <v>будни</v>
      </c>
      <c r="L45102">
        <v>19</v>
      </c>
    </row>
    <row r="45103" spans="1:12" x14ac:dyDescent="0.3">
      <c r="A45103">
        <v>138723</v>
      </c>
      <c r="B45103" s="2">
        <v>44351.803990291264</v>
      </c>
      <c r="C45103">
        <v>32584</v>
      </c>
      <c r="D45103">
        <v>411922</v>
      </c>
      <c r="I45103" s="59">
        <v>89387</v>
      </c>
      <c r="J45103" s="57" t="s">
        <v>79</v>
      </c>
      <c r="K45103" s="58" t="str">
        <f t="shared" si="704"/>
        <v>будни</v>
      </c>
      <c r="L45103">
        <v>19</v>
      </c>
    </row>
    <row r="45104" spans="1:12" x14ac:dyDescent="0.3">
      <c r="A45104">
        <v>138725</v>
      </c>
      <c r="B45104" s="2">
        <v>44351.80601294498</v>
      </c>
      <c r="C45104">
        <v>32169</v>
      </c>
      <c r="D45104">
        <v>3215</v>
      </c>
      <c r="I45104" s="59">
        <v>89388</v>
      </c>
      <c r="J45104" s="57" t="s">
        <v>80</v>
      </c>
      <c r="K45104" s="58" t="str">
        <f t="shared" si="704"/>
        <v>будни</v>
      </c>
      <c r="L45104">
        <v>19</v>
      </c>
    </row>
    <row r="45105" spans="1:12" x14ac:dyDescent="0.3">
      <c r="A45105">
        <v>138730</v>
      </c>
      <c r="B45105" s="2">
        <v>44351.806417475731</v>
      </c>
      <c r="C45105">
        <v>46177</v>
      </c>
      <c r="D45105">
        <v>409782</v>
      </c>
      <c r="I45105" s="59">
        <v>89389</v>
      </c>
      <c r="J45105" s="57" t="s">
        <v>81</v>
      </c>
      <c r="K45105" s="58" t="str">
        <f t="shared" si="704"/>
        <v>будни</v>
      </c>
      <c r="L45105">
        <v>19</v>
      </c>
    </row>
    <row r="45106" spans="1:12" x14ac:dyDescent="0.3">
      <c r="A45106">
        <v>138735</v>
      </c>
      <c r="B45106" s="2">
        <v>44351.806417475731</v>
      </c>
      <c r="C45106">
        <v>69823</v>
      </c>
      <c r="D45106">
        <v>62570</v>
      </c>
      <c r="I45106" s="59">
        <v>89390</v>
      </c>
      <c r="J45106" s="57" t="s">
        <v>78</v>
      </c>
      <c r="K45106" s="58" t="str">
        <f t="shared" si="704"/>
        <v>выходные</v>
      </c>
      <c r="L45106">
        <v>19</v>
      </c>
    </row>
    <row r="45107" spans="1:12" x14ac:dyDescent="0.3">
      <c r="A45107">
        <v>138737</v>
      </c>
      <c r="B45107" s="2">
        <v>44351.806417475731</v>
      </c>
      <c r="C45107">
        <v>232850</v>
      </c>
      <c r="D45107">
        <v>12738</v>
      </c>
      <c r="I45107" s="59">
        <v>89391</v>
      </c>
      <c r="J45107" s="57" t="s">
        <v>82</v>
      </c>
      <c r="K45107" s="58" t="str">
        <f t="shared" si="704"/>
        <v>выходные</v>
      </c>
      <c r="L45107">
        <v>19</v>
      </c>
    </row>
    <row r="45108" spans="1:12" x14ac:dyDescent="0.3">
      <c r="A45108">
        <v>138740</v>
      </c>
      <c r="B45108" s="2">
        <v>44351.806822006467</v>
      </c>
      <c r="C45108">
        <v>213466</v>
      </c>
      <c r="D45108">
        <v>304128</v>
      </c>
      <c r="I45108" s="59">
        <v>89392</v>
      </c>
      <c r="J45108" s="57" t="s">
        <v>83</v>
      </c>
      <c r="K45108" s="58" t="str">
        <f t="shared" si="704"/>
        <v>будни</v>
      </c>
      <c r="L45108">
        <v>19</v>
      </c>
    </row>
    <row r="45109" spans="1:12" x14ac:dyDescent="0.3">
      <c r="A45109">
        <v>138745</v>
      </c>
      <c r="B45109" s="2">
        <v>44351.807226537218</v>
      </c>
      <c r="C45109">
        <v>52922</v>
      </c>
      <c r="D45109">
        <v>472060</v>
      </c>
      <c r="I45109" s="59">
        <v>89393</v>
      </c>
      <c r="J45109" s="57" t="s">
        <v>84</v>
      </c>
      <c r="K45109" s="58" t="str">
        <f t="shared" si="704"/>
        <v>будни</v>
      </c>
      <c r="L45109">
        <v>19</v>
      </c>
    </row>
    <row r="45110" spans="1:12" x14ac:dyDescent="0.3">
      <c r="A45110">
        <v>138749</v>
      </c>
      <c r="B45110" s="2">
        <v>44351.807631067961</v>
      </c>
      <c r="C45110">
        <v>256006</v>
      </c>
      <c r="D45110">
        <v>451185</v>
      </c>
      <c r="I45110" s="59">
        <v>89394</v>
      </c>
      <c r="J45110" s="57" t="s">
        <v>79</v>
      </c>
      <c r="K45110" s="58" t="str">
        <f t="shared" si="704"/>
        <v>будни</v>
      </c>
      <c r="L45110">
        <v>19</v>
      </c>
    </row>
    <row r="45111" spans="1:12" x14ac:dyDescent="0.3">
      <c r="A45111">
        <v>138754</v>
      </c>
      <c r="B45111" s="2">
        <v>44351.808035598711</v>
      </c>
      <c r="C45111">
        <v>248011</v>
      </c>
      <c r="D45111">
        <v>369308</v>
      </c>
      <c r="I45111" s="59">
        <v>89395</v>
      </c>
      <c r="J45111" s="57" t="s">
        <v>80</v>
      </c>
      <c r="K45111" s="58" t="str">
        <f t="shared" si="704"/>
        <v>будни</v>
      </c>
      <c r="L45111">
        <v>19</v>
      </c>
    </row>
    <row r="45112" spans="1:12" x14ac:dyDescent="0.3">
      <c r="A45112">
        <v>138755</v>
      </c>
      <c r="B45112" s="2">
        <v>44351.809249190941</v>
      </c>
      <c r="C45112">
        <v>57375</v>
      </c>
      <c r="D45112">
        <v>182191</v>
      </c>
      <c r="I45112" s="59">
        <v>89396</v>
      </c>
      <c r="J45112" s="57" t="s">
        <v>81</v>
      </c>
      <c r="K45112" s="58" t="str">
        <f t="shared" si="704"/>
        <v>будни</v>
      </c>
      <c r="L45112">
        <v>19</v>
      </c>
    </row>
    <row r="45113" spans="1:12" x14ac:dyDescent="0.3">
      <c r="A45113">
        <v>138758</v>
      </c>
      <c r="B45113" s="2">
        <v>44351.810058252428</v>
      </c>
      <c r="C45113">
        <v>117012</v>
      </c>
      <c r="D45113">
        <v>317329</v>
      </c>
      <c r="I45113" s="59">
        <v>89397</v>
      </c>
      <c r="J45113" s="57" t="s">
        <v>78</v>
      </c>
      <c r="K45113" s="58" t="str">
        <f t="shared" si="704"/>
        <v>выходные</v>
      </c>
      <c r="L45113">
        <v>19</v>
      </c>
    </row>
    <row r="45114" spans="1:12" x14ac:dyDescent="0.3">
      <c r="A45114">
        <v>138763</v>
      </c>
      <c r="B45114" s="2">
        <v>44351.810867313914</v>
      </c>
      <c r="C45114">
        <v>175118</v>
      </c>
      <c r="D45114">
        <v>478377</v>
      </c>
      <c r="I45114" s="59">
        <v>89398</v>
      </c>
      <c r="J45114" s="57" t="s">
        <v>82</v>
      </c>
      <c r="K45114" s="58" t="str">
        <f t="shared" si="704"/>
        <v>выходные</v>
      </c>
      <c r="L45114">
        <v>19</v>
      </c>
    </row>
    <row r="45115" spans="1:12" x14ac:dyDescent="0.3">
      <c r="A45115">
        <v>138768</v>
      </c>
      <c r="B45115" s="2">
        <v>44351.811676375401</v>
      </c>
      <c r="C45115">
        <v>258998</v>
      </c>
      <c r="D45115">
        <v>241927</v>
      </c>
      <c r="I45115" s="59">
        <v>89399</v>
      </c>
      <c r="J45115" s="57" t="s">
        <v>83</v>
      </c>
      <c r="K45115" s="58" t="str">
        <f t="shared" si="704"/>
        <v>будни</v>
      </c>
      <c r="L45115">
        <v>19</v>
      </c>
    </row>
    <row r="45116" spans="1:12" x14ac:dyDescent="0.3">
      <c r="A45116">
        <v>138773</v>
      </c>
      <c r="B45116" s="2">
        <v>44351.811676375401</v>
      </c>
      <c r="C45116">
        <v>266283</v>
      </c>
      <c r="D45116">
        <v>399760</v>
      </c>
      <c r="I45116" s="59">
        <v>89400</v>
      </c>
      <c r="J45116" s="57" t="s">
        <v>84</v>
      </c>
      <c r="K45116" s="58" t="str">
        <f t="shared" si="704"/>
        <v>будни</v>
      </c>
      <c r="L45116">
        <v>19</v>
      </c>
    </row>
    <row r="45117" spans="1:12" x14ac:dyDescent="0.3">
      <c r="A45117">
        <v>138777</v>
      </c>
      <c r="B45117" s="2">
        <v>44351.812485436894</v>
      </c>
      <c r="C45117">
        <v>313805</v>
      </c>
      <c r="D45117">
        <v>80850</v>
      </c>
      <c r="I45117" s="59">
        <v>89401</v>
      </c>
      <c r="J45117" s="57" t="s">
        <v>79</v>
      </c>
      <c r="K45117" s="58" t="str">
        <f t="shared" si="704"/>
        <v>будни</v>
      </c>
      <c r="L45117">
        <v>19</v>
      </c>
    </row>
    <row r="45118" spans="1:12" x14ac:dyDescent="0.3">
      <c r="A45118">
        <v>138779</v>
      </c>
      <c r="B45118" s="2">
        <v>44351.812485436894</v>
      </c>
      <c r="C45118">
        <v>315825</v>
      </c>
      <c r="D45118">
        <v>60239</v>
      </c>
      <c r="I45118" s="59">
        <v>89402</v>
      </c>
      <c r="J45118" s="57" t="s">
        <v>80</v>
      </c>
      <c r="K45118" s="58" t="str">
        <f t="shared" si="704"/>
        <v>будни</v>
      </c>
      <c r="L45118">
        <v>19</v>
      </c>
    </row>
    <row r="45119" spans="1:12" x14ac:dyDescent="0.3">
      <c r="A45119">
        <v>138783</v>
      </c>
      <c r="B45119" s="2">
        <v>44351.812889967638</v>
      </c>
      <c r="C45119">
        <v>107418</v>
      </c>
      <c r="D45119">
        <v>411922</v>
      </c>
      <c r="I45119" s="59">
        <v>89403</v>
      </c>
      <c r="J45119" s="57" t="s">
        <v>81</v>
      </c>
      <c r="K45119" s="58" t="str">
        <f t="shared" si="704"/>
        <v>будни</v>
      </c>
      <c r="L45119">
        <v>19</v>
      </c>
    </row>
    <row r="45120" spans="1:12" x14ac:dyDescent="0.3">
      <c r="A45120">
        <v>138785</v>
      </c>
      <c r="B45120" s="2">
        <v>44351.812889967638</v>
      </c>
      <c r="C45120">
        <v>348226</v>
      </c>
      <c r="D45120">
        <v>54565</v>
      </c>
      <c r="I45120" s="59">
        <v>89404</v>
      </c>
      <c r="J45120" s="57" t="s">
        <v>78</v>
      </c>
      <c r="K45120" s="58" t="str">
        <f t="shared" si="704"/>
        <v>выходные</v>
      </c>
      <c r="L45120">
        <v>19</v>
      </c>
    </row>
    <row r="45121" spans="1:12" x14ac:dyDescent="0.3">
      <c r="A45121">
        <v>138789</v>
      </c>
      <c r="B45121" s="2">
        <v>44351.814103559867</v>
      </c>
      <c r="C45121">
        <v>187424</v>
      </c>
      <c r="D45121">
        <v>477440</v>
      </c>
      <c r="I45121" s="59">
        <v>89405</v>
      </c>
      <c r="J45121" s="57" t="s">
        <v>82</v>
      </c>
      <c r="K45121" s="58" t="str">
        <f t="shared" si="704"/>
        <v>выходные</v>
      </c>
      <c r="L45121">
        <v>19</v>
      </c>
    </row>
    <row r="45122" spans="1:12" x14ac:dyDescent="0.3">
      <c r="A45122">
        <v>138791</v>
      </c>
      <c r="B45122" s="2">
        <v>44351.814103559867</v>
      </c>
      <c r="C45122">
        <v>194789</v>
      </c>
      <c r="D45122">
        <v>122902</v>
      </c>
      <c r="I45122" s="59">
        <v>89406</v>
      </c>
      <c r="J45122" s="57" t="s">
        <v>83</v>
      </c>
      <c r="K45122" s="58" t="str">
        <f t="shared" si="704"/>
        <v>будни</v>
      </c>
      <c r="L45122">
        <v>19</v>
      </c>
    </row>
    <row r="45123" spans="1:12" x14ac:dyDescent="0.3">
      <c r="A45123">
        <v>138796</v>
      </c>
      <c r="B45123" s="2">
        <v>44351.814103559867</v>
      </c>
      <c r="C45123">
        <v>250077</v>
      </c>
      <c r="D45123">
        <v>70091</v>
      </c>
      <c r="I45123" s="59">
        <v>89407</v>
      </c>
      <c r="J45123" s="57" t="s">
        <v>84</v>
      </c>
      <c r="K45123" s="58" t="str">
        <f t="shared" ref="K45123:K45186" si="705">IF(OR(J45123="суббота",J45123="воскресенье"),"выходные","будни")</f>
        <v>будни</v>
      </c>
      <c r="L45123">
        <v>19</v>
      </c>
    </row>
    <row r="45124" spans="1:12" x14ac:dyDescent="0.3">
      <c r="A45124">
        <v>138797</v>
      </c>
      <c r="B45124" s="2">
        <v>44351.814508090618</v>
      </c>
      <c r="C45124">
        <v>82280</v>
      </c>
      <c r="D45124">
        <v>158978</v>
      </c>
      <c r="I45124" s="59">
        <v>89408</v>
      </c>
      <c r="J45124" s="57" t="s">
        <v>79</v>
      </c>
      <c r="K45124" s="58" t="str">
        <f t="shared" si="705"/>
        <v>будни</v>
      </c>
      <c r="L45124">
        <v>19</v>
      </c>
    </row>
    <row r="45125" spans="1:12" x14ac:dyDescent="0.3">
      <c r="A45125">
        <v>138800</v>
      </c>
      <c r="B45125" s="2">
        <v>44351.814508090618</v>
      </c>
      <c r="C45125">
        <v>143729</v>
      </c>
      <c r="D45125">
        <v>305434</v>
      </c>
      <c r="I45125" s="59">
        <v>89409</v>
      </c>
      <c r="J45125" s="57" t="s">
        <v>80</v>
      </c>
      <c r="K45125" s="58" t="str">
        <f t="shared" si="705"/>
        <v>будни</v>
      </c>
      <c r="L45125">
        <v>19</v>
      </c>
    </row>
    <row r="45126" spans="1:12" x14ac:dyDescent="0.3">
      <c r="A45126">
        <v>138802</v>
      </c>
      <c r="B45126" s="2">
        <v>44351.814508090618</v>
      </c>
      <c r="C45126">
        <v>144941</v>
      </c>
      <c r="D45126">
        <v>182191</v>
      </c>
      <c r="I45126" s="59">
        <v>89410</v>
      </c>
      <c r="J45126" s="57" t="s">
        <v>81</v>
      </c>
      <c r="K45126" s="58" t="str">
        <f t="shared" si="705"/>
        <v>будни</v>
      </c>
      <c r="L45126">
        <v>19</v>
      </c>
    </row>
    <row r="45127" spans="1:12" x14ac:dyDescent="0.3">
      <c r="A45127">
        <v>138805</v>
      </c>
      <c r="B45127" s="2">
        <v>44351.814508090618</v>
      </c>
      <c r="C45127">
        <v>202645</v>
      </c>
      <c r="D45127">
        <v>471403</v>
      </c>
      <c r="I45127" s="59">
        <v>89411</v>
      </c>
      <c r="J45127" s="57" t="s">
        <v>78</v>
      </c>
      <c r="K45127" s="58" t="str">
        <f t="shared" si="705"/>
        <v>выходные</v>
      </c>
      <c r="L45127">
        <v>19</v>
      </c>
    </row>
    <row r="45128" spans="1:12" x14ac:dyDescent="0.3">
      <c r="A45128">
        <v>138810</v>
      </c>
      <c r="B45128" s="2">
        <v>44351.814912621354</v>
      </c>
      <c r="C45128">
        <v>75442</v>
      </c>
      <c r="D45128">
        <v>258219</v>
      </c>
      <c r="I45128" s="59">
        <v>89412</v>
      </c>
      <c r="J45128" s="57" t="s">
        <v>82</v>
      </c>
      <c r="K45128" s="58" t="str">
        <f t="shared" si="705"/>
        <v>выходные</v>
      </c>
      <c r="L45128">
        <v>19</v>
      </c>
    </row>
    <row r="45129" spans="1:12" x14ac:dyDescent="0.3">
      <c r="A45129">
        <v>138811</v>
      </c>
      <c r="B45129" s="2">
        <v>44351.815317152104</v>
      </c>
      <c r="C45129">
        <v>117748</v>
      </c>
      <c r="D45129">
        <v>132684</v>
      </c>
      <c r="I45129" s="59">
        <v>89413</v>
      </c>
      <c r="J45129" s="57" t="s">
        <v>83</v>
      </c>
      <c r="K45129" s="58" t="str">
        <f t="shared" si="705"/>
        <v>будни</v>
      </c>
      <c r="L45129">
        <v>19</v>
      </c>
    </row>
    <row r="45130" spans="1:12" x14ac:dyDescent="0.3">
      <c r="A45130">
        <v>138814</v>
      </c>
      <c r="B45130" s="2">
        <v>44351.815317152104</v>
      </c>
      <c r="C45130">
        <v>246901</v>
      </c>
      <c r="D45130">
        <v>250679</v>
      </c>
      <c r="I45130" s="59">
        <v>89414</v>
      </c>
      <c r="J45130" s="57" t="s">
        <v>84</v>
      </c>
      <c r="K45130" s="58" t="str">
        <f t="shared" si="705"/>
        <v>будни</v>
      </c>
      <c r="L45130">
        <v>19</v>
      </c>
    </row>
    <row r="45131" spans="1:12" x14ac:dyDescent="0.3">
      <c r="A45131">
        <v>138818</v>
      </c>
      <c r="B45131" s="2">
        <v>44351.815721682848</v>
      </c>
      <c r="C45131">
        <v>282134</v>
      </c>
      <c r="D45131">
        <v>440811</v>
      </c>
      <c r="I45131" s="59">
        <v>89415</v>
      </c>
      <c r="J45131" s="57" t="s">
        <v>79</v>
      </c>
      <c r="K45131" s="58" t="str">
        <f t="shared" si="705"/>
        <v>будни</v>
      </c>
      <c r="L45131">
        <v>19</v>
      </c>
    </row>
    <row r="45132" spans="1:12" x14ac:dyDescent="0.3">
      <c r="A45132">
        <v>138819</v>
      </c>
      <c r="B45132" s="2">
        <v>44351.815721682848</v>
      </c>
      <c r="C45132">
        <v>318193</v>
      </c>
      <c r="D45132">
        <v>347008</v>
      </c>
      <c r="I45132" s="59">
        <v>89416</v>
      </c>
      <c r="J45132" s="57" t="s">
        <v>80</v>
      </c>
      <c r="K45132" s="58" t="str">
        <f t="shared" si="705"/>
        <v>будни</v>
      </c>
      <c r="L45132">
        <v>19</v>
      </c>
    </row>
    <row r="45133" spans="1:12" x14ac:dyDescent="0.3">
      <c r="A45133">
        <v>138823</v>
      </c>
      <c r="B45133" s="2">
        <v>44351.816126213598</v>
      </c>
      <c r="C45133">
        <v>154494</v>
      </c>
      <c r="D45133">
        <v>230507</v>
      </c>
      <c r="I45133" s="59">
        <v>89417</v>
      </c>
      <c r="J45133" s="57" t="s">
        <v>81</v>
      </c>
      <c r="K45133" s="58" t="str">
        <f t="shared" si="705"/>
        <v>будни</v>
      </c>
      <c r="L45133">
        <v>19</v>
      </c>
    </row>
    <row r="45134" spans="1:12" x14ac:dyDescent="0.3">
      <c r="A45134">
        <v>138824</v>
      </c>
      <c r="B45134" s="2">
        <v>44351.816126213598</v>
      </c>
      <c r="C45134">
        <v>288482</v>
      </c>
      <c r="D45134">
        <v>83474</v>
      </c>
      <c r="I45134" s="59">
        <v>89418</v>
      </c>
      <c r="J45134" s="57" t="s">
        <v>78</v>
      </c>
      <c r="K45134" s="58" t="str">
        <f t="shared" si="705"/>
        <v>выходные</v>
      </c>
      <c r="L45134">
        <v>19</v>
      </c>
    </row>
    <row r="45135" spans="1:12" x14ac:dyDescent="0.3">
      <c r="A45135">
        <v>138828</v>
      </c>
      <c r="B45135" s="2">
        <v>44351.816530744334</v>
      </c>
      <c r="C45135">
        <v>318327</v>
      </c>
      <c r="D45135">
        <v>313721</v>
      </c>
      <c r="I45135" s="59">
        <v>89419</v>
      </c>
      <c r="J45135" s="57" t="s">
        <v>82</v>
      </c>
      <c r="K45135" s="58" t="str">
        <f t="shared" si="705"/>
        <v>выходные</v>
      </c>
      <c r="L45135">
        <v>19</v>
      </c>
    </row>
    <row r="45136" spans="1:12" x14ac:dyDescent="0.3">
      <c r="A45136">
        <v>138832</v>
      </c>
      <c r="B45136" s="2">
        <v>44351.816935275077</v>
      </c>
      <c r="C45136">
        <v>16897</v>
      </c>
      <c r="D45136">
        <v>394819</v>
      </c>
      <c r="I45136" s="59">
        <v>89420</v>
      </c>
      <c r="J45136" s="57" t="s">
        <v>83</v>
      </c>
      <c r="K45136" s="58" t="str">
        <f t="shared" si="705"/>
        <v>будни</v>
      </c>
      <c r="L45136">
        <v>19</v>
      </c>
    </row>
    <row r="45137" spans="1:12" x14ac:dyDescent="0.3">
      <c r="A45137">
        <v>138834</v>
      </c>
      <c r="B45137" s="2">
        <v>44351.816935275077</v>
      </c>
      <c r="C45137">
        <v>18395</v>
      </c>
      <c r="D45137">
        <v>21407</v>
      </c>
      <c r="I45137" s="59">
        <v>89421</v>
      </c>
      <c r="J45137" s="57" t="s">
        <v>84</v>
      </c>
      <c r="K45137" s="58" t="str">
        <f t="shared" si="705"/>
        <v>будни</v>
      </c>
      <c r="L45137">
        <v>19</v>
      </c>
    </row>
    <row r="45138" spans="1:12" x14ac:dyDescent="0.3">
      <c r="A45138">
        <v>138837</v>
      </c>
      <c r="B45138" s="2">
        <v>44351.816935275077</v>
      </c>
      <c r="C45138">
        <v>30862</v>
      </c>
      <c r="D45138">
        <v>434965</v>
      </c>
      <c r="I45138" s="59">
        <v>89422</v>
      </c>
      <c r="J45138" s="57" t="s">
        <v>79</v>
      </c>
      <c r="K45138" s="58" t="str">
        <f t="shared" si="705"/>
        <v>будни</v>
      </c>
      <c r="L45138">
        <v>19</v>
      </c>
    </row>
    <row r="45139" spans="1:12" x14ac:dyDescent="0.3">
      <c r="A45139">
        <v>138841</v>
      </c>
      <c r="B45139" s="2">
        <v>44351.817339805828</v>
      </c>
      <c r="C45139">
        <v>40653</v>
      </c>
      <c r="D45139">
        <v>82850</v>
      </c>
      <c r="I45139" s="59">
        <v>89423</v>
      </c>
      <c r="J45139" s="57" t="s">
        <v>80</v>
      </c>
      <c r="K45139" s="58" t="str">
        <f t="shared" si="705"/>
        <v>будни</v>
      </c>
      <c r="L45139">
        <v>19</v>
      </c>
    </row>
    <row r="45140" spans="1:12" x14ac:dyDescent="0.3">
      <c r="A45140">
        <v>138843</v>
      </c>
      <c r="B45140" s="2">
        <v>44351.817744336571</v>
      </c>
      <c r="C45140">
        <v>133016</v>
      </c>
      <c r="D45140">
        <v>158978</v>
      </c>
      <c r="I45140" s="59">
        <v>89424</v>
      </c>
      <c r="J45140" s="57" t="s">
        <v>81</v>
      </c>
      <c r="K45140" s="58" t="str">
        <f t="shared" si="705"/>
        <v>будни</v>
      </c>
      <c r="L45140">
        <v>19</v>
      </c>
    </row>
    <row r="45141" spans="1:12" x14ac:dyDescent="0.3">
      <c r="A45141">
        <v>138846</v>
      </c>
      <c r="B45141" s="2">
        <v>44351.817744336571</v>
      </c>
      <c r="C45141">
        <v>222425</v>
      </c>
      <c r="D45141">
        <v>411922</v>
      </c>
      <c r="I45141" s="59">
        <v>89425</v>
      </c>
      <c r="J45141" s="57" t="s">
        <v>78</v>
      </c>
      <c r="K45141" s="58" t="str">
        <f t="shared" si="705"/>
        <v>выходные</v>
      </c>
      <c r="L45141">
        <v>19</v>
      </c>
    </row>
    <row r="45142" spans="1:12" x14ac:dyDescent="0.3">
      <c r="A45142">
        <v>138849</v>
      </c>
      <c r="B45142" s="2">
        <v>44351.818148867314</v>
      </c>
      <c r="C45142">
        <v>154137</v>
      </c>
      <c r="D45142">
        <v>433247</v>
      </c>
      <c r="I45142" s="59">
        <v>89426</v>
      </c>
      <c r="J45142" s="57" t="s">
        <v>82</v>
      </c>
      <c r="K45142" s="58" t="str">
        <f t="shared" si="705"/>
        <v>выходные</v>
      </c>
      <c r="L45142">
        <v>19</v>
      </c>
    </row>
    <row r="45143" spans="1:12" x14ac:dyDescent="0.3">
      <c r="A45143">
        <v>138851</v>
      </c>
      <c r="B45143" s="2">
        <v>44351.818957928801</v>
      </c>
      <c r="C45143">
        <v>153553</v>
      </c>
      <c r="D45143">
        <v>470762</v>
      </c>
      <c r="I45143" s="59">
        <v>89427</v>
      </c>
      <c r="J45143" s="57" t="s">
        <v>83</v>
      </c>
      <c r="K45143" s="58" t="str">
        <f t="shared" si="705"/>
        <v>будни</v>
      </c>
      <c r="L45143">
        <v>19</v>
      </c>
    </row>
    <row r="45144" spans="1:12" x14ac:dyDescent="0.3">
      <c r="A45144">
        <v>138854</v>
      </c>
      <c r="B45144" s="2">
        <v>44351.818957928801</v>
      </c>
      <c r="C45144">
        <v>246681</v>
      </c>
      <c r="D45144">
        <v>118549</v>
      </c>
      <c r="I45144" s="59">
        <v>89428</v>
      </c>
      <c r="J45144" s="57" t="s">
        <v>84</v>
      </c>
      <c r="K45144" s="58" t="str">
        <f t="shared" si="705"/>
        <v>будни</v>
      </c>
      <c r="L45144">
        <v>19</v>
      </c>
    </row>
    <row r="45145" spans="1:12" x14ac:dyDescent="0.3">
      <c r="A45145">
        <v>138858</v>
      </c>
      <c r="B45145" s="2">
        <v>44351.819362459551</v>
      </c>
      <c r="C45145">
        <v>276237</v>
      </c>
      <c r="D45145">
        <v>212452</v>
      </c>
      <c r="I45145" s="59">
        <v>89429</v>
      </c>
      <c r="J45145" s="57" t="s">
        <v>79</v>
      </c>
      <c r="K45145" s="58" t="str">
        <f t="shared" si="705"/>
        <v>будни</v>
      </c>
      <c r="L45145">
        <v>19</v>
      </c>
    </row>
    <row r="45146" spans="1:12" x14ac:dyDescent="0.3">
      <c r="A45146">
        <v>138860</v>
      </c>
      <c r="B45146" s="2">
        <v>44351.819766990287</v>
      </c>
      <c r="C45146">
        <v>347353</v>
      </c>
      <c r="D45146">
        <v>347393</v>
      </c>
      <c r="I45146" s="59">
        <v>89430</v>
      </c>
      <c r="J45146" s="57" t="s">
        <v>80</v>
      </c>
      <c r="K45146" s="58" t="str">
        <f t="shared" si="705"/>
        <v>будни</v>
      </c>
      <c r="L45146">
        <v>19</v>
      </c>
    </row>
    <row r="45147" spans="1:12" x14ac:dyDescent="0.3">
      <c r="A45147">
        <v>138861</v>
      </c>
      <c r="B45147" s="2">
        <v>44351.820980582524</v>
      </c>
      <c r="C45147">
        <v>336996</v>
      </c>
      <c r="D45147">
        <v>388561</v>
      </c>
      <c r="I45147" s="59">
        <v>89431</v>
      </c>
      <c r="J45147" s="57" t="s">
        <v>81</v>
      </c>
      <c r="K45147" s="58" t="str">
        <f t="shared" si="705"/>
        <v>будни</v>
      </c>
      <c r="L45147">
        <v>19</v>
      </c>
    </row>
    <row r="45148" spans="1:12" x14ac:dyDescent="0.3">
      <c r="A45148">
        <v>138866</v>
      </c>
      <c r="B45148" s="2">
        <v>44351.821333333333</v>
      </c>
      <c r="C45148">
        <v>53643</v>
      </c>
      <c r="D45148">
        <v>176818</v>
      </c>
      <c r="I45148" s="59">
        <v>89432</v>
      </c>
      <c r="J45148" s="57" t="s">
        <v>78</v>
      </c>
      <c r="K45148" s="58" t="str">
        <f t="shared" si="705"/>
        <v>выходные</v>
      </c>
      <c r="L45148">
        <v>19</v>
      </c>
    </row>
    <row r="45149" spans="1:12" x14ac:dyDescent="0.3">
      <c r="A45149">
        <v>138870</v>
      </c>
      <c r="B45149" s="2">
        <v>44351.821385113268</v>
      </c>
      <c r="C45149">
        <v>68341</v>
      </c>
      <c r="D45149">
        <v>95024</v>
      </c>
      <c r="I45149" s="59">
        <v>89433</v>
      </c>
      <c r="J45149" s="57" t="s">
        <v>82</v>
      </c>
      <c r="K45149" s="58" t="str">
        <f t="shared" si="705"/>
        <v>выходные</v>
      </c>
      <c r="L45149">
        <v>19</v>
      </c>
    </row>
    <row r="45150" spans="1:12" x14ac:dyDescent="0.3">
      <c r="A45150">
        <v>138871</v>
      </c>
      <c r="B45150" s="2">
        <v>44351.821789644011</v>
      </c>
      <c r="C45150">
        <v>44091</v>
      </c>
      <c r="D45150">
        <v>473327</v>
      </c>
      <c r="I45150" s="59">
        <v>89434</v>
      </c>
      <c r="J45150" s="57" t="s">
        <v>83</v>
      </c>
      <c r="K45150" s="58" t="str">
        <f t="shared" si="705"/>
        <v>будни</v>
      </c>
      <c r="L45150">
        <v>19</v>
      </c>
    </row>
    <row r="45151" spans="1:12" x14ac:dyDescent="0.3">
      <c r="A45151">
        <v>138872</v>
      </c>
      <c r="B45151" s="2">
        <v>44351.822598705505</v>
      </c>
      <c r="C45151">
        <v>197985</v>
      </c>
      <c r="D45151">
        <v>68560</v>
      </c>
      <c r="I45151" s="59">
        <v>89435</v>
      </c>
      <c r="J45151" s="57" t="s">
        <v>84</v>
      </c>
      <c r="K45151" s="58" t="str">
        <f t="shared" si="705"/>
        <v>будни</v>
      </c>
      <c r="L45151">
        <v>19</v>
      </c>
    </row>
    <row r="45152" spans="1:12" x14ac:dyDescent="0.3">
      <c r="A45152">
        <v>138873</v>
      </c>
      <c r="B45152" s="2">
        <v>44351.823003236241</v>
      </c>
      <c r="C45152">
        <v>163916</v>
      </c>
      <c r="D45152">
        <v>470762</v>
      </c>
      <c r="I45152" s="59">
        <v>89436</v>
      </c>
      <c r="J45152" s="57" t="s">
        <v>79</v>
      </c>
      <c r="K45152" s="58" t="str">
        <f t="shared" si="705"/>
        <v>будни</v>
      </c>
      <c r="L45152">
        <v>19</v>
      </c>
    </row>
    <row r="45153" spans="1:12" x14ac:dyDescent="0.3">
      <c r="A45153">
        <v>138878</v>
      </c>
      <c r="B45153" s="2">
        <v>44351.823003236241</v>
      </c>
      <c r="C45153">
        <v>175104</v>
      </c>
      <c r="D45153">
        <v>411922</v>
      </c>
      <c r="I45153" s="59">
        <v>89437</v>
      </c>
      <c r="J45153" s="57" t="s">
        <v>80</v>
      </c>
      <c r="K45153" s="58" t="str">
        <f t="shared" si="705"/>
        <v>будни</v>
      </c>
      <c r="L45153">
        <v>19</v>
      </c>
    </row>
    <row r="45154" spans="1:12" x14ac:dyDescent="0.3">
      <c r="A45154">
        <v>138883</v>
      </c>
      <c r="B45154" s="2">
        <v>44351.823003236241</v>
      </c>
      <c r="C45154">
        <v>209040</v>
      </c>
      <c r="D45154">
        <v>344690</v>
      </c>
      <c r="I45154" s="59">
        <v>89438</v>
      </c>
      <c r="J45154" s="57" t="s">
        <v>81</v>
      </c>
      <c r="K45154" s="58" t="str">
        <f t="shared" si="705"/>
        <v>будни</v>
      </c>
      <c r="L45154">
        <v>19</v>
      </c>
    </row>
    <row r="45155" spans="1:12" x14ac:dyDescent="0.3">
      <c r="A45155">
        <v>138888</v>
      </c>
      <c r="B45155" s="2">
        <v>44351.823812297735</v>
      </c>
      <c r="C45155">
        <v>30737</v>
      </c>
      <c r="D45155">
        <v>143750</v>
      </c>
      <c r="I45155" s="59">
        <v>89439</v>
      </c>
      <c r="J45155" s="57" t="s">
        <v>78</v>
      </c>
      <c r="K45155" s="58" t="str">
        <f t="shared" si="705"/>
        <v>выходные</v>
      </c>
      <c r="L45155">
        <v>19</v>
      </c>
    </row>
    <row r="45156" spans="1:12" x14ac:dyDescent="0.3">
      <c r="A45156">
        <v>138893</v>
      </c>
      <c r="B45156" s="2">
        <v>44351.823812297735</v>
      </c>
      <c r="C45156">
        <v>179918</v>
      </c>
      <c r="D45156">
        <v>472330</v>
      </c>
      <c r="I45156" s="59">
        <v>89440</v>
      </c>
      <c r="J45156" s="57" t="s">
        <v>82</v>
      </c>
      <c r="K45156" s="58" t="str">
        <f t="shared" si="705"/>
        <v>выходные</v>
      </c>
      <c r="L45156">
        <v>19</v>
      </c>
    </row>
    <row r="45157" spans="1:12" x14ac:dyDescent="0.3">
      <c r="A45157">
        <v>138896</v>
      </c>
      <c r="B45157" s="2">
        <v>44351.823812297735</v>
      </c>
      <c r="C45157">
        <v>207635</v>
      </c>
      <c r="D45157">
        <v>432277</v>
      </c>
      <c r="I45157" s="59">
        <v>89441</v>
      </c>
      <c r="J45157" s="57" t="s">
        <v>83</v>
      </c>
      <c r="K45157" s="58" t="str">
        <f t="shared" si="705"/>
        <v>будни</v>
      </c>
      <c r="L45157">
        <v>19</v>
      </c>
    </row>
    <row r="45158" spans="1:12" x14ac:dyDescent="0.3">
      <c r="A45158">
        <v>138898</v>
      </c>
      <c r="B45158" s="2">
        <v>44351.824216828478</v>
      </c>
      <c r="C45158">
        <v>127399</v>
      </c>
      <c r="D45158">
        <v>146115</v>
      </c>
      <c r="I45158" s="59">
        <v>89442</v>
      </c>
      <c r="J45158" s="57" t="s">
        <v>84</v>
      </c>
      <c r="K45158" s="58" t="str">
        <f t="shared" si="705"/>
        <v>будни</v>
      </c>
      <c r="L45158">
        <v>19</v>
      </c>
    </row>
    <row r="45159" spans="1:12" x14ac:dyDescent="0.3">
      <c r="A45159">
        <v>138903</v>
      </c>
      <c r="B45159" s="2">
        <v>44351.824621359221</v>
      </c>
      <c r="C45159">
        <v>185977</v>
      </c>
      <c r="D45159">
        <v>74638</v>
      </c>
      <c r="I45159" s="59">
        <v>89443</v>
      </c>
      <c r="J45159" s="57" t="s">
        <v>79</v>
      </c>
      <c r="K45159" s="58" t="str">
        <f t="shared" si="705"/>
        <v>будни</v>
      </c>
      <c r="L45159">
        <v>19</v>
      </c>
    </row>
    <row r="45160" spans="1:12" x14ac:dyDescent="0.3">
      <c r="A45160">
        <v>138908</v>
      </c>
      <c r="B45160" s="2">
        <v>44351.824621359221</v>
      </c>
      <c r="C45160">
        <v>255355</v>
      </c>
      <c r="D45160">
        <v>30180</v>
      </c>
      <c r="I45160" s="59">
        <v>89444</v>
      </c>
      <c r="J45160" s="57" t="s">
        <v>80</v>
      </c>
      <c r="K45160" s="58" t="str">
        <f t="shared" si="705"/>
        <v>будни</v>
      </c>
      <c r="L45160">
        <v>19</v>
      </c>
    </row>
    <row r="45161" spans="1:12" x14ac:dyDescent="0.3">
      <c r="A45161">
        <v>138909</v>
      </c>
      <c r="B45161" s="2">
        <v>44351.825025889964</v>
      </c>
      <c r="C45161">
        <v>211481</v>
      </c>
      <c r="D45161">
        <v>155428</v>
      </c>
      <c r="I45161" s="59">
        <v>89445</v>
      </c>
      <c r="J45161" s="57" t="s">
        <v>81</v>
      </c>
      <c r="K45161" s="58" t="str">
        <f t="shared" si="705"/>
        <v>будни</v>
      </c>
      <c r="L45161">
        <v>19</v>
      </c>
    </row>
    <row r="45162" spans="1:12" x14ac:dyDescent="0.3">
      <c r="A45162">
        <v>138912</v>
      </c>
      <c r="B45162" s="2">
        <v>44351.825430420715</v>
      </c>
      <c r="C45162">
        <v>254807</v>
      </c>
      <c r="D45162">
        <v>389689</v>
      </c>
      <c r="I45162" s="59">
        <v>89446</v>
      </c>
      <c r="J45162" s="57" t="s">
        <v>78</v>
      </c>
      <c r="K45162" s="58" t="str">
        <f t="shared" si="705"/>
        <v>выходные</v>
      </c>
      <c r="L45162">
        <v>19</v>
      </c>
    </row>
    <row r="45163" spans="1:12" x14ac:dyDescent="0.3">
      <c r="A45163">
        <v>138914</v>
      </c>
      <c r="B45163" s="2">
        <v>44351.825666666664</v>
      </c>
      <c r="C45163">
        <v>199858</v>
      </c>
      <c r="D45163">
        <v>325852</v>
      </c>
      <c r="I45163" s="59">
        <v>89447</v>
      </c>
      <c r="J45163" s="57" t="s">
        <v>82</v>
      </c>
      <c r="K45163" s="58" t="str">
        <f t="shared" si="705"/>
        <v>выходные</v>
      </c>
      <c r="L45163">
        <v>19</v>
      </c>
    </row>
    <row r="45164" spans="1:12" x14ac:dyDescent="0.3">
      <c r="A45164">
        <v>138916</v>
      </c>
      <c r="B45164" s="2">
        <v>44351.825834951458</v>
      </c>
      <c r="C45164">
        <v>124252</v>
      </c>
      <c r="D45164">
        <v>125006</v>
      </c>
      <c r="I45164" s="59">
        <v>89448</v>
      </c>
      <c r="J45164" s="57" t="s">
        <v>83</v>
      </c>
      <c r="K45164" s="58" t="str">
        <f t="shared" si="705"/>
        <v>будни</v>
      </c>
      <c r="L45164">
        <v>19</v>
      </c>
    </row>
    <row r="45165" spans="1:12" x14ac:dyDescent="0.3">
      <c r="A45165">
        <v>138919</v>
      </c>
      <c r="B45165" s="2">
        <v>44351.826644012945</v>
      </c>
      <c r="C45165">
        <v>37588</v>
      </c>
      <c r="D45165">
        <v>464478</v>
      </c>
      <c r="I45165" s="59">
        <v>89449</v>
      </c>
      <c r="J45165" s="57" t="s">
        <v>84</v>
      </c>
      <c r="K45165" s="58" t="str">
        <f t="shared" si="705"/>
        <v>будни</v>
      </c>
      <c r="L45165">
        <v>19</v>
      </c>
    </row>
    <row r="45166" spans="1:12" x14ac:dyDescent="0.3">
      <c r="A45166">
        <v>138924</v>
      </c>
      <c r="B45166" s="2">
        <v>44351.826644012945</v>
      </c>
      <c r="C45166">
        <v>61999</v>
      </c>
      <c r="D45166">
        <v>183290</v>
      </c>
      <c r="I45166" s="59">
        <v>89450</v>
      </c>
      <c r="J45166" s="57" t="s">
        <v>79</v>
      </c>
      <c r="K45166" s="58" t="str">
        <f t="shared" si="705"/>
        <v>будни</v>
      </c>
      <c r="L45166">
        <v>19</v>
      </c>
    </row>
    <row r="45167" spans="1:12" x14ac:dyDescent="0.3">
      <c r="A45167">
        <v>138927</v>
      </c>
      <c r="B45167" s="2">
        <v>44351.826644012945</v>
      </c>
      <c r="C45167">
        <v>130900</v>
      </c>
      <c r="D45167">
        <v>357547</v>
      </c>
      <c r="I45167" s="59">
        <v>89451</v>
      </c>
      <c r="J45167" s="57" t="s">
        <v>80</v>
      </c>
      <c r="K45167" s="58" t="str">
        <f t="shared" si="705"/>
        <v>будни</v>
      </c>
      <c r="L45167">
        <v>19</v>
      </c>
    </row>
    <row r="45168" spans="1:12" x14ac:dyDescent="0.3">
      <c r="A45168">
        <v>138929</v>
      </c>
      <c r="B45168" s="2">
        <v>44351.826644012945</v>
      </c>
      <c r="C45168">
        <v>267136</v>
      </c>
      <c r="D45168">
        <v>158978</v>
      </c>
      <c r="I45168" s="59">
        <v>89452</v>
      </c>
      <c r="J45168" s="57" t="s">
        <v>81</v>
      </c>
      <c r="K45168" s="58" t="str">
        <f t="shared" si="705"/>
        <v>будни</v>
      </c>
      <c r="L45168">
        <v>19</v>
      </c>
    </row>
    <row r="45169" spans="1:12" x14ac:dyDescent="0.3">
      <c r="A45169">
        <v>138930</v>
      </c>
      <c r="B45169" s="2">
        <v>44351.829071197411</v>
      </c>
      <c r="C45169">
        <v>45505</v>
      </c>
      <c r="D45169">
        <v>230507</v>
      </c>
      <c r="I45169" s="59">
        <v>89453</v>
      </c>
      <c r="J45169" s="57" t="s">
        <v>78</v>
      </c>
      <c r="K45169" s="58" t="str">
        <f t="shared" si="705"/>
        <v>выходные</v>
      </c>
      <c r="L45169">
        <v>19</v>
      </c>
    </row>
    <row r="45170" spans="1:12" x14ac:dyDescent="0.3">
      <c r="A45170">
        <v>138934</v>
      </c>
      <c r="B45170" s="2">
        <v>44351.829475728155</v>
      </c>
      <c r="C45170">
        <v>104020</v>
      </c>
      <c r="D45170">
        <v>179296</v>
      </c>
      <c r="I45170" s="59">
        <v>89454</v>
      </c>
      <c r="J45170" s="57" t="s">
        <v>82</v>
      </c>
      <c r="K45170" s="58" t="str">
        <f t="shared" si="705"/>
        <v>выходные</v>
      </c>
      <c r="L45170">
        <v>19</v>
      </c>
    </row>
    <row r="45171" spans="1:12" x14ac:dyDescent="0.3">
      <c r="A45171">
        <v>138937</v>
      </c>
      <c r="B45171" s="2">
        <v>44351.830284789641</v>
      </c>
      <c r="C45171">
        <v>74882</v>
      </c>
      <c r="D45171">
        <v>98398</v>
      </c>
      <c r="I45171" s="59">
        <v>89455</v>
      </c>
      <c r="J45171" s="57" t="s">
        <v>83</v>
      </c>
      <c r="K45171" s="58" t="str">
        <f t="shared" si="705"/>
        <v>будни</v>
      </c>
      <c r="L45171">
        <v>19</v>
      </c>
    </row>
    <row r="45172" spans="1:12" x14ac:dyDescent="0.3">
      <c r="A45172">
        <v>138938</v>
      </c>
      <c r="B45172" s="2">
        <v>44351.830689320392</v>
      </c>
      <c r="C45172">
        <v>86206</v>
      </c>
      <c r="D45172">
        <v>411922</v>
      </c>
      <c r="I45172" s="59">
        <v>89456</v>
      </c>
      <c r="J45172" s="57" t="s">
        <v>84</v>
      </c>
      <c r="K45172" s="58" t="str">
        <f t="shared" si="705"/>
        <v>будни</v>
      </c>
      <c r="L45172">
        <v>19</v>
      </c>
    </row>
    <row r="45173" spans="1:12" x14ac:dyDescent="0.3">
      <c r="A45173">
        <v>138941</v>
      </c>
      <c r="B45173" s="2">
        <v>44351.831498381878</v>
      </c>
      <c r="C45173">
        <v>68262</v>
      </c>
      <c r="D45173">
        <v>118549</v>
      </c>
      <c r="I45173" s="59">
        <v>89457</v>
      </c>
      <c r="J45173" s="57" t="s">
        <v>79</v>
      </c>
      <c r="K45173" s="58" t="str">
        <f t="shared" si="705"/>
        <v>будни</v>
      </c>
      <c r="L45173">
        <v>19</v>
      </c>
    </row>
    <row r="45174" spans="1:12" x14ac:dyDescent="0.3">
      <c r="A45174">
        <v>138944</v>
      </c>
      <c r="B45174" s="2">
        <v>44351.831498381878</v>
      </c>
      <c r="C45174">
        <v>239702</v>
      </c>
      <c r="D45174">
        <v>74742</v>
      </c>
      <c r="I45174" s="59">
        <v>89458</v>
      </c>
      <c r="J45174" s="57" t="s">
        <v>80</v>
      </c>
      <c r="K45174" s="58" t="str">
        <f t="shared" si="705"/>
        <v>будни</v>
      </c>
      <c r="L45174">
        <v>19</v>
      </c>
    </row>
    <row r="45175" spans="1:12" x14ac:dyDescent="0.3">
      <c r="A45175">
        <v>138945</v>
      </c>
      <c r="B45175" s="2">
        <v>44351.832307443365</v>
      </c>
      <c r="C45175">
        <v>31361</v>
      </c>
      <c r="D45175">
        <v>230507</v>
      </c>
      <c r="I45175" s="59">
        <v>89459</v>
      </c>
      <c r="J45175" s="57" t="s">
        <v>81</v>
      </c>
      <c r="K45175" s="58" t="str">
        <f t="shared" si="705"/>
        <v>будни</v>
      </c>
      <c r="L45175">
        <v>19</v>
      </c>
    </row>
    <row r="45176" spans="1:12" x14ac:dyDescent="0.3">
      <c r="A45176">
        <v>138946</v>
      </c>
      <c r="B45176" s="2">
        <v>44351.832307443365</v>
      </c>
      <c r="C45176">
        <v>157223</v>
      </c>
      <c r="D45176">
        <v>182191</v>
      </c>
      <c r="I45176" s="59">
        <v>89460</v>
      </c>
      <c r="J45176" s="57" t="s">
        <v>78</v>
      </c>
      <c r="K45176" s="58" t="str">
        <f t="shared" si="705"/>
        <v>выходные</v>
      </c>
      <c r="L45176">
        <v>19</v>
      </c>
    </row>
    <row r="45177" spans="1:12" x14ac:dyDescent="0.3">
      <c r="A45177">
        <v>138950</v>
      </c>
      <c r="B45177" s="2">
        <v>44351.832307443365</v>
      </c>
      <c r="C45177">
        <v>252375</v>
      </c>
      <c r="D45177">
        <v>154256</v>
      </c>
      <c r="I45177" s="59">
        <v>89461</v>
      </c>
      <c r="J45177" s="57" t="s">
        <v>82</v>
      </c>
      <c r="K45177" s="58" t="str">
        <f t="shared" si="705"/>
        <v>выходные</v>
      </c>
      <c r="L45177">
        <v>19</v>
      </c>
    </row>
    <row r="45178" spans="1:12" x14ac:dyDescent="0.3">
      <c r="A45178">
        <v>138954</v>
      </c>
      <c r="B45178" s="2">
        <v>44351.832711974108</v>
      </c>
      <c r="C45178">
        <v>47803</v>
      </c>
      <c r="D45178">
        <v>436838</v>
      </c>
      <c r="I45178" s="59">
        <v>89462</v>
      </c>
      <c r="J45178" s="57" t="s">
        <v>83</v>
      </c>
      <c r="K45178" s="58" t="str">
        <f t="shared" si="705"/>
        <v>будни</v>
      </c>
      <c r="L45178">
        <v>19</v>
      </c>
    </row>
    <row r="45179" spans="1:12" x14ac:dyDescent="0.3">
      <c r="A45179">
        <v>138955</v>
      </c>
      <c r="B45179" s="2">
        <v>44351.833116504851</v>
      </c>
      <c r="C45179">
        <v>307848</v>
      </c>
      <c r="D45179">
        <v>215749</v>
      </c>
      <c r="I45179" s="59">
        <v>89463</v>
      </c>
      <c r="J45179" s="57" t="s">
        <v>84</v>
      </c>
      <c r="K45179" s="58" t="str">
        <f t="shared" si="705"/>
        <v>будни</v>
      </c>
      <c r="L45179">
        <v>19</v>
      </c>
    </row>
    <row r="45180" spans="1:12" x14ac:dyDescent="0.3">
      <c r="A45180">
        <v>138958</v>
      </c>
      <c r="B45180" s="2">
        <v>44351.833116504858</v>
      </c>
      <c r="C45180">
        <v>111305</v>
      </c>
      <c r="D45180">
        <v>351192</v>
      </c>
      <c r="I45180" s="59">
        <v>89464</v>
      </c>
      <c r="J45180" s="57" t="s">
        <v>79</v>
      </c>
      <c r="K45180" s="58" t="str">
        <f t="shared" si="705"/>
        <v>будни</v>
      </c>
      <c r="L45180">
        <v>19</v>
      </c>
    </row>
    <row r="45181" spans="1:12" x14ac:dyDescent="0.3">
      <c r="A45181">
        <v>138962</v>
      </c>
      <c r="B45181" s="2">
        <v>44351.833521035602</v>
      </c>
      <c r="C45181">
        <v>123129</v>
      </c>
      <c r="D45181">
        <v>411922</v>
      </c>
      <c r="I45181" s="59">
        <v>89465</v>
      </c>
      <c r="J45181" s="57" t="s">
        <v>80</v>
      </c>
      <c r="K45181" s="58" t="str">
        <f t="shared" si="705"/>
        <v>будни</v>
      </c>
      <c r="L45181">
        <v>20</v>
      </c>
    </row>
    <row r="45182" spans="1:12" x14ac:dyDescent="0.3">
      <c r="A45182">
        <v>138965</v>
      </c>
      <c r="B45182" s="2">
        <v>44351.833521035602</v>
      </c>
      <c r="C45182">
        <v>141902</v>
      </c>
      <c r="D45182">
        <v>351192</v>
      </c>
      <c r="I45182" s="59">
        <v>89466</v>
      </c>
      <c r="J45182" s="57" t="s">
        <v>81</v>
      </c>
      <c r="K45182" s="58" t="str">
        <f t="shared" si="705"/>
        <v>будни</v>
      </c>
      <c r="L45182">
        <v>20</v>
      </c>
    </row>
    <row r="45183" spans="1:12" x14ac:dyDescent="0.3">
      <c r="A45183">
        <v>138969</v>
      </c>
      <c r="B45183" s="2">
        <v>44351.833521035602</v>
      </c>
      <c r="C45183">
        <v>215444</v>
      </c>
      <c r="D45183">
        <v>388328</v>
      </c>
      <c r="I45183" s="59">
        <v>89467</v>
      </c>
      <c r="J45183" s="57" t="s">
        <v>78</v>
      </c>
      <c r="K45183" s="58" t="str">
        <f t="shared" si="705"/>
        <v>выходные</v>
      </c>
      <c r="L45183">
        <v>20</v>
      </c>
    </row>
    <row r="45184" spans="1:12" x14ac:dyDescent="0.3">
      <c r="A45184">
        <v>138972</v>
      </c>
      <c r="B45184" s="2">
        <v>44351.833521035602</v>
      </c>
      <c r="C45184">
        <v>248549</v>
      </c>
      <c r="D45184">
        <v>327968</v>
      </c>
      <c r="I45184" s="59">
        <v>89468</v>
      </c>
      <c r="J45184" s="57" t="s">
        <v>82</v>
      </c>
      <c r="K45184" s="58" t="str">
        <f t="shared" si="705"/>
        <v>выходные</v>
      </c>
      <c r="L45184">
        <v>20</v>
      </c>
    </row>
    <row r="45185" spans="1:12" x14ac:dyDescent="0.3">
      <c r="A45185">
        <v>138973</v>
      </c>
      <c r="B45185" s="2">
        <v>44351.833925566345</v>
      </c>
      <c r="C45185">
        <v>91507</v>
      </c>
      <c r="D45185">
        <v>88863</v>
      </c>
      <c r="I45185" s="59">
        <v>89469</v>
      </c>
      <c r="J45185" s="57" t="s">
        <v>83</v>
      </c>
      <c r="K45185" s="58" t="str">
        <f t="shared" si="705"/>
        <v>будни</v>
      </c>
      <c r="L45185">
        <v>20</v>
      </c>
    </row>
    <row r="45186" spans="1:12" x14ac:dyDescent="0.3">
      <c r="A45186">
        <v>138976</v>
      </c>
      <c r="B45186" s="2">
        <v>44351.835139158575</v>
      </c>
      <c r="C45186">
        <v>280758</v>
      </c>
      <c r="D45186">
        <v>351192</v>
      </c>
      <c r="I45186" s="59">
        <v>89470</v>
      </c>
      <c r="J45186" s="57" t="s">
        <v>84</v>
      </c>
      <c r="K45186" s="58" t="str">
        <f t="shared" si="705"/>
        <v>будни</v>
      </c>
      <c r="L45186">
        <v>20</v>
      </c>
    </row>
    <row r="45187" spans="1:12" x14ac:dyDescent="0.3">
      <c r="A45187">
        <v>138978</v>
      </c>
      <c r="B45187" s="2">
        <v>44351.835543689318</v>
      </c>
      <c r="C45187">
        <v>139688</v>
      </c>
      <c r="D45187">
        <v>228405</v>
      </c>
      <c r="I45187" s="59">
        <v>89471</v>
      </c>
      <c r="J45187" s="57" t="s">
        <v>79</v>
      </c>
      <c r="K45187" s="58" t="str">
        <f t="shared" ref="K45187:K45250" si="706">IF(OR(J45187="суббота",J45187="воскресенье"),"выходные","будни")</f>
        <v>будни</v>
      </c>
      <c r="L45187">
        <v>20</v>
      </c>
    </row>
    <row r="45188" spans="1:12" x14ac:dyDescent="0.3">
      <c r="A45188">
        <v>138981</v>
      </c>
      <c r="B45188" s="2">
        <v>44351.835543689325</v>
      </c>
      <c r="C45188">
        <v>182984</v>
      </c>
      <c r="D45188">
        <v>117745</v>
      </c>
      <c r="I45188" s="59">
        <v>89472</v>
      </c>
      <c r="J45188" s="57" t="s">
        <v>80</v>
      </c>
      <c r="K45188" s="58" t="str">
        <f t="shared" si="706"/>
        <v>будни</v>
      </c>
      <c r="L45188">
        <v>20</v>
      </c>
    </row>
    <row r="45189" spans="1:12" x14ac:dyDescent="0.3">
      <c r="A45189">
        <v>138982</v>
      </c>
      <c r="B45189" s="2">
        <v>44351.835948220061</v>
      </c>
      <c r="C45189">
        <v>10979</v>
      </c>
      <c r="D45189">
        <v>230507</v>
      </c>
      <c r="I45189" s="59">
        <v>89473</v>
      </c>
      <c r="J45189" s="57" t="s">
        <v>81</v>
      </c>
      <c r="K45189" s="58" t="str">
        <f t="shared" si="706"/>
        <v>будни</v>
      </c>
      <c r="L45189">
        <v>20</v>
      </c>
    </row>
    <row r="45190" spans="1:12" x14ac:dyDescent="0.3">
      <c r="A45190">
        <v>138985</v>
      </c>
      <c r="B45190" s="2">
        <v>44351.835948220061</v>
      </c>
      <c r="C45190">
        <v>38458</v>
      </c>
      <c r="D45190">
        <v>438887</v>
      </c>
      <c r="I45190" s="59">
        <v>89474</v>
      </c>
      <c r="J45190" s="57" t="s">
        <v>78</v>
      </c>
      <c r="K45190" s="58" t="str">
        <f t="shared" si="706"/>
        <v>выходные</v>
      </c>
      <c r="L45190">
        <v>20</v>
      </c>
    </row>
    <row r="45191" spans="1:12" x14ac:dyDescent="0.3">
      <c r="A45191">
        <v>138986</v>
      </c>
      <c r="B45191" s="2">
        <v>44351.835948220061</v>
      </c>
      <c r="C45191">
        <v>92586</v>
      </c>
      <c r="D45191">
        <v>209122</v>
      </c>
      <c r="I45191" s="59">
        <v>89475</v>
      </c>
      <c r="J45191" s="57" t="s">
        <v>82</v>
      </c>
      <c r="K45191" s="58" t="str">
        <f t="shared" si="706"/>
        <v>выходные</v>
      </c>
      <c r="L45191">
        <v>20</v>
      </c>
    </row>
    <row r="45192" spans="1:12" x14ac:dyDescent="0.3">
      <c r="A45192">
        <v>138989</v>
      </c>
      <c r="B45192" s="2">
        <v>44351.835948220061</v>
      </c>
      <c r="C45192">
        <v>124555</v>
      </c>
      <c r="D45192">
        <v>388561</v>
      </c>
      <c r="I45192" s="59">
        <v>89476</v>
      </c>
      <c r="J45192" s="57" t="s">
        <v>83</v>
      </c>
      <c r="K45192" s="58" t="str">
        <f t="shared" si="706"/>
        <v>будни</v>
      </c>
      <c r="L45192">
        <v>20</v>
      </c>
    </row>
    <row r="45193" spans="1:12" x14ac:dyDescent="0.3">
      <c r="A45193">
        <v>138991</v>
      </c>
      <c r="B45193" s="2">
        <v>44351.835948220061</v>
      </c>
      <c r="C45193">
        <v>348955</v>
      </c>
      <c r="D45193">
        <v>347393</v>
      </c>
      <c r="I45193" s="59">
        <v>89477</v>
      </c>
      <c r="J45193" s="57" t="s">
        <v>84</v>
      </c>
      <c r="K45193" s="58" t="str">
        <f t="shared" si="706"/>
        <v>будни</v>
      </c>
      <c r="L45193">
        <v>20</v>
      </c>
    </row>
    <row r="45194" spans="1:12" x14ac:dyDescent="0.3">
      <c r="A45194">
        <v>138992</v>
      </c>
      <c r="B45194" s="2">
        <v>44351.836757281555</v>
      </c>
      <c r="C45194">
        <v>259987</v>
      </c>
      <c r="D45194">
        <v>241927</v>
      </c>
      <c r="I45194" s="59">
        <v>89478</v>
      </c>
      <c r="J45194" s="57" t="s">
        <v>79</v>
      </c>
      <c r="K45194" s="58" t="str">
        <f t="shared" si="706"/>
        <v>будни</v>
      </c>
      <c r="L45194">
        <v>20</v>
      </c>
    </row>
    <row r="45195" spans="1:12" x14ac:dyDescent="0.3">
      <c r="A45195">
        <v>138994</v>
      </c>
      <c r="B45195" s="2">
        <v>44351.837161812298</v>
      </c>
      <c r="C45195">
        <v>63258</v>
      </c>
      <c r="D45195">
        <v>137327</v>
      </c>
      <c r="I45195" s="59">
        <v>89479</v>
      </c>
      <c r="J45195" s="57" t="s">
        <v>80</v>
      </c>
      <c r="K45195" s="58" t="str">
        <f t="shared" si="706"/>
        <v>будни</v>
      </c>
      <c r="L45195">
        <v>20</v>
      </c>
    </row>
    <row r="45196" spans="1:12" x14ac:dyDescent="0.3">
      <c r="A45196">
        <v>138999</v>
      </c>
      <c r="B45196" s="2">
        <v>44351.838000000003</v>
      </c>
      <c r="C45196">
        <v>287706</v>
      </c>
      <c r="D45196">
        <v>470762</v>
      </c>
      <c r="I45196" s="59">
        <v>89480</v>
      </c>
      <c r="J45196" s="57" t="s">
        <v>81</v>
      </c>
      <c r="K45196" s="58" t="str">
        <f t="shared" si="706"/>
        <v>будни</v>
      </c>
      <c r="L45196">
        <v>20</v>
      </c>
    </row>
    <row r="45197" spans="1:12" x14ac:dyDescent="0.3">
      <c r="A45197">
        <v>139001</v>
      </c>
      <c r="B45197" s="2">
        <v>44351.838779935279</v>
      </c>
      <c r="C45197">
        <v>91359</v>
      </c>
      <c r="D45197">
        <v>158978</v>
      </c>
      <c r="I45197" s="59">
        <v>89481</v>
      </c>
      <c r="J45197" s="57" t="s">
        <v>78</v>
      </c>
      <c r="K45197" s="58" t="str">
        <f t="shared" si="706"/>
        <v>выходные</v>
      </c>
      <c r="L45197">
        <v>20</v>
      </c>
    </row>
    <row r="45198" spans="1:12" x14ac:dyDescent="0.3">
      <c r="A45198">
        <v>139002</v>
      </c>
      <c r="B45198" s="2">
        <v>44351.839184466015</v>
      </c>
      <c r="C45198">
        <v>233571</v>
      </c>
      <c r="D45198">
        <v>42162</v>
      </c>
      <c r="I45198" s="59">
        <v>89482</v>
      </c>
      <c r="J45198" s="57" t="s">
        <v>82</v>
      </c>
      <c r="K45198" s="58" t="str">
        <f t="shared" si="706"/>
        <v>выходные</v>
      </c>
      <c r="L45198">
        <v>20</v>
      </c>
    </row>
    <row r="45199" spans="1:12" x14ac:dyDescent="0.3">
      <c r="A45199">
        <v>139004</v>
      </c>
      <c r="B45199" s="2">
        <v>44351.839588996765</v>
      </c>
      <c r="C45199">
        <v>249881</v>
      </c>
      <c r="D45199">
        <v>111368</v>
      </c>
      <c r="I45199" s="59">
        <v>89483</v>
      </c>
      <c r="J45199" s="57" t="s">
        <v>83</v>
      </c>
      <c r="K45199" s="58" t="str">
        <f t="shared" si="706"/>
        <v>будни</v>
      </c>
      <c r="L45199">
        <v>20</v>
      </c>
    </row>
    <row r="45200" spans="1:12" x14ac:dyDescent="0.3">
      <c r="A45200">
        <v>139005</v>
      </c>
      <c r="B45200" s="2">
        <v>44351.840398058252</v>
      </c>
      <c r="C45200">
        <v>305750</v>
      </c>
      <c r="D45200">
        <v>288529</v>
      </c>
      <c r="I45200" s="59">
        <v>89484</v>
      </c>
      <c r="J45200" s="57" t="s">
        <v>84</v>
      </c>
      <c r="K45200" s="58" t="str">
        <f t="shared" si="706"/>
        <v>будни</v>
      </c>
      <c r="L45200">
        <v>20</v>
      </c>
    </row>
    <row r="45201" spans="1:12" x14ac:dyDescent="0.3">
      <c r="A45201">
        <v>139007</v>
      </c>
      <c r="B45201" s="2">
        <v>44351.841207119738</v>
      </c>
      <c r="C45201">
        <v>277171</v>
      </c>
      <c r="D45201">
        <v>35546</v>
      </c>
      <c r="I45201" s="59">
        <v>89485</v>
      </c>
      <c r="J45201" s="57" t="s">
        <v>79</v>
      </c>
      <c r="K45201" s="58" t="str">
        <f t="shared" si="706"/>
        <v>будни</v>
      </c>
      <c r="L45201">
        <v>20</v>
      </c>
    </row>
    <row r="45202" spans="1:12" x14ac:dyDescent="0.3">
      <c r="A45202">
        <v>139012</v>
      </c>
      <c r="B45202" s="2">
        <v>44351.841999999997</v>
      </c>
      <c r="C45202">
        <v>347549</v>
      </c>
      <c r="D45202">
        <v>466283</v>
      </c>
      <c r="I45202" s="59">
        <v>89486</v>
      </c>
      <c r="J45202" s="57" t="s">
        <v>80</v>
      </c>
      <c r="K45202" s="58" t="str">
        <f t="shared" si="706"/>
        <v>будни</v>
      </c>
      <c r="L45202">
        <v>20</v>
      </c>
    </row>
    <row r="45203" spans="1:12" x14ac:dyDescent="0.3">
      <c r="A45203">
        <v>139015</v>
      </c>
      <c r="B45203" s="2">
        <v>44351.842016181232</v>
      </c>
      <c r="C45203">
        <v>188144</v>
      </c>
      <c r="D45203">
        <v>112334</v>
      </c>
      <c r="I45203" s="59">
        <v>89487</v>
      </c>
      <c r="J45203" s="57" t="s">
        <v>81</v>
      </c>
      <c r="K45203" s="58" t="str">
        <f t="shared" si="706"/>
        <v>будни</v>
      </c>
      <c r="L45203">
        <v>20</v>
      </c>
    </row>
    <row r="45204" spans="1:12" x14ac:dyDescent="0.3">
      <c r="A45204">
        <v>139020</v>
      </c>
      <c r="B45204" s="2">
        <v>44351.842420711975</v>
      </c>
      <c r="C45204">
        <v>251112</v>
      </c>
      <c r="D45204">
        <v>182984</v>
      </c>
      <c r="I45204" s="59">
        <v>89488</v>
      </c>
      <c r="J45204" s="57" t="s">
        <v>78</v>
      </c>
      <c r="K45204" s="58" t="str">
        <f t="shared" si="706"/>
        <v>выходные</v>
      </c>
      <c r="L45204">
        <v>20</v>
      </c>
    </row>
    <row r="45205" spans="1:12" x14ac:dyDescent="0.3">
      <c r="A45205">
        <v>139021</v>
      </c>
      <c r="B45205" s="2">
        <v>44351.842420711975</v>
      </c>
      <c r="C45205">
        <v>327255</v>
      </c>
      <c r="D45205">
        <v>244574</v>
      </c>
      <c r="I45205" s="59">
        <v>89489</v>
      </c>
      <c r="J45205" s="57" t="s">
        <v>82</v>
      </c>
      <c r="K45205" s="58" t="str">
        <f t="shared" si="706"/>
        <v>выходные</v>
      </c>
      <c r="L45205">
        <v>20</v>
      </c>
    </row>
    <row r="45206" spans="1:12" x14ac:dyDescent="0.3">
      <c r="A45206">
        <v>139026</v>
      </c>
      <c r="B45206" s="2">
        <v>44351.842825242718</v>
      </c>
      <c r="C45206">
        <v>92911</v>
      </c>
      <c r="D45206">
        <v>294269</v>
      </c>
      <c r="I45206" s="59">
        <v>89490</v>
      </c>
      <c r="J45206" s="57" t="s">
        <v>83</v>
      </c>
      <c r="K45206" s="58" t="str">
        <f t="shared" si="706"/>
        <v>будни</v>
      </c>
      <c r="L45206">
        <v>20</v>
      </c>
    </row>
    <row r="45207" spans="1:12" x14ac:dyDescent="0.3">
      <c r="A45207">
        <v>139031</v>
      </c>
      <c r="B45207" s="2">
        <v>44351.842825242718</v>
      </c>
      <c r="C45207">
        <v>181395</v>
      </c>
      <c r="D45207">
        <v>329376</v>
      </c>
      <c r="I45207" s="59">
        <v>89491</v>
      </c>
      <c r="J45207" s="57" t="s">
        <v>84</v>
      </c>
      <c r="K45207" s="58" t="str">
        <f t="shared" si="706"/>
        <v>будни</v>
      </c>
      <c r="L45207">
        <v>20</v>
      </c>
    </row>
    <row r="45208" spans="1:12" x14ac:dyDescent="0.3">
      <c r="A45208">
        <v>139032</v>
      </c>
      <c r="B45208" s="2">
        <v>44351.842825242718</v>
      </c>
      <c r="C45208">
        <v>225470</v>
      </c>
      <c r="D45208">
        <v>323760</v>
      </c>
      <c r="I45208" s="59">
        <v>89492</v>
      </c>
      <c r="J45208" s="57" t="s">
        <v>79</v>
      </c>
      <c r="K45208" s="58" t="str">
        <f t="shared" si="706"/>
        <v>будни</v>
      </c>
      <c r="L45208">
        <v>20</v>
      </c>
    </row>
    <row r="45209" spans="1:12" x14ac:dyDescent="0.3">
      <c r="A45209">
        <v>139036</v>
      </c>
      <c r="B45209" s="2">
        <v>44351.843634304205</v>
      </c>
      <c r="C45209">
        <v>220906</v>
      </c>
      <c r="D45209">
        <v>23621</v>
      </c>
      <c r="I45209" s="59">
        <v>89493</v>
      </c>
      <c r="J45209" s="57" t="s">
        <v>80</v>
      </c>
      <c r="K45209" s="58" t="str">
        <f t="shared" si="706"/>
        <v>будни</v>
      </c>
      <c r="L45209">
        <v>20</v>
      </c>
    </row>
    <row r="45210" spans="1:12" x14ac:dyDescent="0.3">
      <c r="A45210">
        <v>139041</v>
      </c>
      <c r="B45210" s="2">
        <v>44351.843634304212</v>
      </c>
      <c r="C45210">
        <v>233623</v>
      </c>
      <c r="D45210">
        <v>411922</v>
      </c>
      <c r="I45210" s="59">
        <v>89494</v>
      </c>
      <c r="J45210" s="57" t="s">
        <v>81</v>
      </c>
      <c r="K45210" s="58" t="str">
        <f t="shared" si="706"/>
        <v>будни</v>
      </c>
      <c r="L45210">
        <v>20</v>
      </c>
    </row>
    <row r="45211" spans="1:12" x14ac:dyDescent="0.3">
      <c r="A45211">
        <v>139046</v>
      </c>
      <c r="B45211" s="2">
        <v>44351.843634304212</v>
      </c>
      <c r="C45211">
        <v>258664</v>
      </c>
      <c r="D45211">
        <v>151554</v>
      </c>
      <c r="I45211" s="59">
        <v>89495</v>
      </c>
      <c r="J45211" s="57" t="s">
        <v>78</v>
      </c>
      <c r="K45211" s="58" t="str">
        <f t="shared" si="706"/>
        <v>выходные</v>
      </c>
      <c r="L45211">
        <v>20</v>
      </c>
    </row>
    <row r="45212" spans="1:12" x14ac:dyDescent="0.3">
      <c r="A45212">
        <v>139050</v>
      </c>
      <c r="B45212" s="2">
        <v>44351.843634304212</v>
      </c>
      <c r="C45212">
        <v>312332</v>
      </c>
      <c r="D45212">
        <v>310239</v>
      </c>
      <c r="I45212" s="59">
        <v>89496</v>
      </c>
      <c r="J45212" s="57" t="s">
        <v>82</v>
      </c>
      <c r="K45212" s="58" t="str">
        <f t="shared" si="706"/>
        <v>выходные</v>
      </c>
      <c r="L45212">
        <v>20</v>
      </c>
    </row>
    <row r="45213" spans="1:12" x14ac:dyDescent="0.3">
      <c r="A45213">
        <v>139053</v>
      </c>
      <c r="B45213" s="2">
        <v>44351.844847896442</v>
      </c>
      <c r="C45213">
        <v>271168</v>
      </c>
      <c r="D45213">
        <v>258359</v>
      </c>
      <c r="I45213" s="59">
        <v>89497</v>
      </c>
      <c r="J45213" s="57" t="s">
        <v>83</v>
      </c>
      <c r="K45213" s="58" t="str">
        <f t="shared" si="706"/>
        <v>будни</v>
      </c>
      <c r="L45213">
        <v>20</v>
      </c>
    </row>
    <row r="45214" spans="1:12" x14ac:dyDescent="0.3">
      <c r="A45214">
        <v>139056</v>
      </c>
      <c r="B45214" s="2">
        <v>44351.844847896442</v>
      </c>
      <c r="C45214">
        <v>330745</v>
      </c>
      <c r="D45214">
        <v>405774</v>
      </c>
      <c r="I45214" s="59">
        <v>89498</v>
      </c>
      <c r="J45214" s="57" t="s">
        <v>84</v>
      </c>
      <c r="K45214" s="58" t="str">
        <f t="shared" si="706"/>
        <v>будни</v>
      </c>
      <c r="L45214">
        <v>20</v>
      </c>
    </row>
    <row r="45215" spans="1:12" x14ac:dyDescent="0.3">
      <c r="A45215">
        <v>139058</v>
      </c>
      <c r="B45215" s="2">
        <v>44351.845252427185</v>
      </c>
      <c r="C45215">
        <v>224828</v>
      </c>
      <c r="D45215">
        <v>25985</v>
      </c>
      <c r="I45215" s="59">
        <v>89499</v>
      </c>
      <c r="J45215" s="57" t="s">
        <v>79</v>
      </c>
      <c r="K45215" s="58" t="str">
        <f t="shared" si="706"/>
        <v>будни</v>
      </c>
      <c r="L45215">
        <v>20</v>
      </c>
    </row>
    <row r="45216" spans="1:12" x14ac:dyDescent="0.3">
      <c r="A45216">
        <v>139061</v>
      </c>
      <c r="B45216" s="2">
        <v>44351.845333333338</v>
      </c>
      <c r="C45216">
        <v>65819</v>
      </c>
      <c r="D45216">
        <v>250679</v>
      </c>
      <c r="I45216" s="59">
        <v>89500</v>
      </c>
      <c r="J45216" s="57" t="s">
        <v>80</v>
      </c>
      <c r="K45216" s="58" t="str">
        <f t="shared" si="706"/>
        <v>будни</v>
      </c>
      <c r="L45216">
        <v>20</v>
      </c>
    </row>
    <row r="45217" spans="1:12" x14ac:dyDescent="0.3">
      <c r="A45217">
        <v>139066</v>
      </c>
      <c r="B45217" s="2">
        <v>44351.845656957928</v>
      </c>
      <c r="C45217">
        <v>20052</v>
      </c>
      <c r="D45217">
        <v>21407</v>
      </c>
      <c r="I45217" s="59">
        <v>89501</v>
      </c>
      <c r="J45217" s="57" t="s">
        <v>81</v>
      </c>
      <c r="K45217" s="58" t="str">
        <f t="shared" si="706"/>
        <v>будни</v>
      </c>
      <c r="L45217">
        <v>20</v>
      </c>
    </row>
    <row r="45218" spans="1:12" x14ac:dyDescent="0.3">
      <c r="A45218">
        <v>139068</v>
      </c>
      <c r="B45218" s="2">
        <v>44351.845656957928</v>
      </c>
      <c r="C45218">
        <v>329751</v>
      </c>
      <c r="D45218">
        <v>316485</v>
      </c>
      <c r="I45218" s="59">
        <v>89502</v>
      </c>
      <c r="J45218" s="57" t="s">
        <v>78</v>
      </c>
      <c r="K45218" s="58" t="str">
        <f t="shared" si="706"/>
        <v>выходные</v>
      </c>
      <c r="L45218">
        <v>20</v>
      </c>
    </row>
    <row r="45219" spans="1:12" x14ac:dyDescent="0.3">
      <c r="A45219">
        <v>139069</v>
      </c>
      <c r="B45219" s="2">
        <v>44351.846061488672</v>
      </c>
      <c r="C45219">
        <v>38975</v>
      </c>
      <c r="D45219">
        <v>411922</v>
      </c>
      <c r="I45219" s="59">
        <v>89503</v>
      </c>
      <c r="J45219" s="57" t="s">
        <v>82</v>
      </c>
      <c r="K45219" s="58" t="str">
        <f t="shared" si="706"/>
        <v>выходные</v>
      </c>
      <c r="L45219">
        <v>20</v>
      </c>
    </row>
    <row r="45220" spans="1:12" x14ac:dyDescent="0.3">
      <c r="A45220">
        <v>139070</v>
      </c>
      <c r="B45220" s="2">
        <v>44351.846466019415</v>
      </c>
      <c r="C45220">
        <v>340753</v>
      </c>
      <c r="D45220">
        <v>250679</v>
      </c>
      <c r="I45220" s="59">
        <v>89504</v>
      </c>
      <c r="J45220" s="57" t="s">
        <v>83</v>
      </c>
      <c r="K45220" s="58" t="str">
        <f t="shared" si="706"/>
        <v>будни</v>
      </c>
      <c r="L45220">
        <v>20</v>
      </c>
    </row>
    <row r="45221" spans="1:12" x14ac:dyDescent="0.3">
      <c r="A45221">
        <v>139071</v>
      </c>
      <c r="B45221" s="2">
        <v>44351.846870550165</v>
      </c>
      <c r="C45221">
        <v>57563</v>
      </c>
      <c r="D45221">
        <v>49144</v>
      </c>
      <c r="I45221" s="59">
        <v>89505</v>
      </c>
      <c r="J45221" s="57" t="s">
        <v>84</v>
      </c>
      <c r="K45221" s="58" t="str">
        <f t="shared" si="706"/>
        <v>будни</v>
      </c>
      <c r="L45221">
        <v>20</v>
      </c>
    </row>
    <row r="45222" spans="1:12" x14ac:dyDescent="0.3">
      <c r="A45222">
        <v>139072</v>
      </c>
      <c r="B45222" s="2">
        <v>44351.846870550165</v>
      </c>
      <c r="C45222">
        <v>91697</v>
      </c>
      <c r="D45222">
        <v>5151</v>
      </c>
      <c r="I45222" s="59">
        <v>89506</v>
      </c>
      <c r="J45222" s="57" t="s">
        <v>79</v>
      </c>
      <c r="K45222" s="58" t="str">
        <f t="shared" si="706"/>
        <v>будни</v>
      </c>
      <c r="L45222">
        <v>20</v>
      </c>
    </row>
    <row r="45223" spans="1:12" x14ac:dyDescent="0.3">
      <c r="A45223">
        <v>139073</v>
      </c>
      <c r="B45223" s="2">
        <v>44351.846870550165</v>
      </c>
      <c r="C45223">
        <v>176973</v>
      </c>
      <c r="D45223">
        <v>118549</v>
      </c>
      <c r="I45223" s="59">
        <v>89507</v>
      </c>
      <c r="J45223" s="57" t="s">
        <v>80</v>
      </c>
      <c r="K45223" s="58" t="str">
        <f t="shared" si="706"/>
        <v>будни</v>
      </c>
      <c r="L45223">
        <v>20</v>
      </c>
    </row>
    <row r="45224" spans="1:12" x14ac:dyDescent="0.3">
      <c r="A45224">
        <v>139075</v>
      </c>
      <c r="B45224" s="2">
        <v>44351.846870550165</v>
      </c>
      <c r="C45224">
        <v>214374</v>
      </c>
      <c r="D45224">
        <v>238334</v>
      </c>
      <c r="I45224" s="59">
        <v>89508</v>
      </c>
      <c r="J45224" s="57" t="s">
        <v>81</v>
      </c>
      <c r="K45224" s="58" t="str">
        <f t="shared" si="706"/>
        <v>будни</v>
      </c>
      <c r="L45224">
        <v>20</v>
      </c>
    </row>
    <row r="45225" spans="1:12" x14ac:dyDescent="0.3">
      <c r="A45225">
        <v>139079</v>
      </c>
      <c r="B45225" s="2">
        <v>44351.846870550165</v>
      </c>
      <c r="C45225">
        <v>257069</v>
      </c>
      <c r="D45225">
        <v>148495</v>
      </c>
      <c r="I45225" s="59">
        <v>89509</v>
      </c>
      <c r="J45225" s="57" t="s">
        <v>78</v>
      </c>
      <c r="K45225" s="58" t="str">
        <f t="shared" si="706"/>
        <v>выходные</v>
      </c>
      <c r="L45225">
        <v>20</v>
      </c>
    </row>
    <row r="45226" spans="1:12" x14ac:dyDescent="0.3">
      <c r="A45226">
        <v>139084</v>
      </c>
      <c r="B45226" s="2">
        <v>44351.847000000002</v>
      </c>
      <c r="C45226">
        <v>175202</v>
      </c>
      <c r="D45226">
        <v>125091</v>
      </c>
      <c r="I45226" s="59">
        <v>89510</v>
      </c>
      <c r="J45226" s="57" t="s">
        <v>82</v>
      </c>
      <c r="K45226" s="58" t="str">
        <f t="shared" si="706"/>
        <v>выходные</v>
      </c>
      <c r="L45226">
        <v>20</v>
      </c>
    </row>
    <row r="45227" spans="1:12" x14ac:dyDescent="0.3">
      <c r="A45227">
        <v>139087</v>
      </c>
      <c r="B45227" s="2">
        <v>44351.848488673138</v>
      </c>
      <c r="C45227">
        <v>6744</v>
      </c>
      <c r="D45227">
        <v>253546</v>
      </c>
      <c r="I45227" s="59">
        <v>89511</v>
      </c>
      <c r="J45227" s="57" t="s">
        <v>83</v>
      </c>
      <c r="K45227" s="58" t="str">
        <f t="shared" si="706"/>
        <v>будни</v>
      </c>
      <c r="L45227">
        <v>20</v>
      </c>
    </row>
    <row r="45228" spans="1:12" x14ac:dyDescent="0.3">
      <c r="A45228">
        <v>139092</v>
      </c>
      <c r="B45228" s="2">
        <v>44351.848666666665</v>
      </c>
      <c r="C45228">
        <v>58398</v>
      </c>
      <c r="D45228">
        <v>301284</v>
      </c>
      <c r="I45228" s="59">
        <v>89512</v>
      </c>
      <c r="J45228" s="57" t="s">
        <v>84</v>
      </c>
      <c r="K45228" s="58" t="str">
        <f t="shared" si="706"/>
        <v>будни</v>
      </c>
      <c r="L45228">
        <v>20</v>
      </c>
    </row>
    <row r="45229" spans="1:12" x14ac:dyDescent="0.3">
      <c r="A45229">
        <v>139097</v>
      </c>
      <c r="B45229" s="2">
        <v>44351.848893203882</v>
      </c>
      <c r="C45229">
        <v>108774</v>
      </c>
      <c r="D45229">
        <v>417467</v>
      </c>
      <c r="I45229" s="59">
        <v>89513</v>
      </c>
      <c r="J45229" s="57" t="s">
        <v>79</v>
      </c>
      <c r="K45229" s="58" t="str">
        <f t="shared" si="706"/>
        <v>будни</v>
      </c>
      <c r="L45229">
        <v>20</v>
      </c>
    </row>
    <row r="45230" spans="1:12" x14ac:dyDescent="0.3">
      <c r="A45230">
        <v>139101</v>
      </c>
      <c r="B45230" s="2">
        <v>44351.849702265376</v>
      </c>
      <c r="C45230">
        <v>168892</v>
      </c>
      <c r="D45230">
        <v>182191</v>
      </c>
      <c r="I45230" s="59">
        <v>89514</v>
      </c>
      <c r="J45230" s="57" t="s">
        <v>80</v>
      </c>
      <c r="K45230" s="58" t="str">
        <f t="shared" si="706"/>
        <v>будни</v>
      </c>
      <c r="L45230">
        <v>20</v>
      </c>
    </row>
    <row r="45231" spans="1:12" x14ac:dyDescent="0.3">
      <c r="A45231">
        <v>139105</v>
      </c>
      <c r="B45231" s="2">
        <v>44351.850106796119</v>
      </c>
      <c r="C45231">
        <v>153567</v>
      </c>
      <c r="D45231">
        <v>347393</v>
      </c>
      <c r="I45231" s="59">
        <v>89515</v>
      </c>
      <c r="J45231" s="57" t="s">
        <v>81</v>
      </c>
      <c r="K45231" s="58" t="str">
        <f t="shared" si="706"/>
        <v>будни</v>
      </c>
      <c r="L45231">
        <v>20</v>
      </c>
    </row>
    <row r="45232" spans="1:12" x14ac:dyDescent="0.3">
      <c r="A45232">
        <v>139108</v>
      </c>
      <c r="B45232" s="2">
        <v>44351.850106796119</v>
      </c>
      <c r="C45232">
        <v>164923</v>
      </c>
      <c r="D45232">
        <v>150985</v>
      </c>
      <c r="I45232" s="59">
        <v>89516</v>
      </c>
      <c r="J45232" s="57" t="s">
        <v>78</v>
      </c>
      <c r="K45232" s="58" t="str">
        <f t="shared" si="706"/>
        <v>выходные</v>
      </c>
      <c r="L45232">
        <v>20</v>
      </c>
    </row>
    <row r="45233" spans="1:12" x14ac:dyDescent="0.3">
      <c r="A45233">
        <v>139111</v>
      </c>
      <c r="B45233" s="2">
        <v>44351.850511326862</v>
      </c>
      <c r="C45233">
        <v>316846</v>
      </c>
      <c r="D45233">
        <v>197645</v>
      </c>
      <c r="I45233" s="59">
        <v>89517</v>
      </c>
      <c r="J45233" s="57" t="s">
        <v>82</v>
      </c>
      <c r="K45233" s="58" t="str">
        <f t="shared" si="706"/>
        <v>выходные</v>
      </c>
      <c r="L45233">
        <v>20</v>
      </c>
    </row>
    <row r="45234" spans="1:12" x14ac:dyDescent="0.3">
      <c r="A45234">
        <v>139114</v>
      </c>
      <c r="B45234" s="2">
        <v>44351.851320388349</v>
      </c>
      <c r="C45234">
        <v>41878</v>
      </c>
      <c r="D45234">
        <v>402089</v>
      </c>
      <c r="I45234" s="59">
        <v>89518</v>
      </c>
      <c r="J45234" s="57" t="s">
        <v>83</v>
      </c>
      <c r="K45234" s="58" t="str">
        <f t="shared" si="706"/>
        <v>будни</v>
      </c>
      <c r="L45234">
        <v>20</v>
      </c>
    </row>
    <row r="45235" spans="1:12" x14ac:dyDescent="0.3">
      <c r="A45235">
        <v>139116</v>
      </c>
      <c r="B45235" s="2">
        <v>44351.851333333332</v>
      </c>
      <c r="C45235">
        <v>107072</v>
      </c>
      <c r="D45235">
        <v>388297</v>
      </c>
      <c r="I45235" s="59">
        <v>89519</v>
      </c>
      <c r="J45235" s="57" t="s">
        <v>84</v>
      </c>
      <c r="K45235" s="58" t="str">
        <f t="shared" si="706"/>
        <v>будни</v>
      </c>
      <c r="L45235">
        <v>20</v>
      </c>
    </row>
    <row r="45236" spans="1:12" x14ac:dyDescent="0.3">
      <c r="A45236">
        <v>139121</v>
      </c>
      <c r="B45236" s="2">
        <v>44351.851724919092</v>
      </c>
      <c r="C45236">
        <v>264030</v>
      </c>
      <c r="D45236">
        <v>62068</v>
      </c>
      <c r="I45236" s="59">
        <v>89520</v>
      </c>
      <c r="J45236" s="57" t="s">
        <v>79</v>
      </c>
      <c r="K45236" s="58" t="str">
        <f t="shared" si="706"/>
        <v>будни</v>
      </c>
      <c r="L45236">
        <v>20</v>
      </c>
    </row>
    <row r="45237" spans="1:12" x14ac:dyDescent="0.3">
      <c r="A45237">
        <v>139124</v>
      </c>
      <c r="B45237" s="2">
        <v>44351.851724919099</v>
      </c>
      <c r="C45237">
        <v>2235</v>
      </c>
      <c r="D45237">
        <v>129210</v>
      </c>
      <c r="I45237" s="59">
        <v>89521</v>
      </c>
      <c r="J45237" s="57" t="s">
        <v>80</v>
      </c>
      <c r="K45237" s="58" t="str">
        <f t="shared" si="706"/>
        <v>будни</v>
      </c>
      <c r="L45237">
        <v>20</v>
      </c>
    </row>
    <row r="45238" spans="1:12" x14ac:dyDescent="0.3">
      <c r="A45238">
        <v>139128</v>
      </c>
      <c r="B45238" s="2">
        <v>44351.851724919099</v>
      </c>
      <c r="C45238">
        <v>324773</v>
      </c>
      <c r="D45238">
        <v>194315</v>
      </c>
      <c r="I45238" s="59">
        <v>89522</v>
      </c>
      <c r="J45238" s="57" t="s">
        <v>81</v>
      </c>
      <c r="K45238" s="58" t="str">
        <f t="shared" si="706"/>
        <v>будни</v>
      </c>
      <c r="L45238">
        <v>20</v>
      </c>
    </row>
    <row r="45239" spans="1:12" x14ac:dyDescent="0.3">
      <c r="A45239">
        <v>139129</v>
      </c>
      <c r="B45239" s="2">
        <v>44351.851724919099</v>
      </c>
      <c r="C45239">
        <v>328442</v>
      </c>
      <c r="D45239">
        <v>38789</v>
      </c>
      <c r="I45239" s="59">
        <v>89523</v>
      </c>
      <c r="J45239" s="57" t="s">
        <v>78</v>
      </c>
      <c r="K45239" s="58" t="str">
        <f t="shared" si="706"/>
        <v>выходные</v>
      </c>
      <c r="L45239">
        <v>20</v>
      </c>
    </row>
    <row r="45240" spans="1:12" x14ac:dyDescent="0.3">
      <c r="A45240">
        <v>139133</v>
      </c>
      <c r="B45240" s="2">
        <v>44351.853747572815</v>
      </c>
      <c r="C45240">
        <v>49634</v>
      </c>
      <c r="D45240">
        <v>227775</v>
      </c>
      <c r="I45240" s="59">
        <v>89524</v>
      </c>
      <c r="J45240" s="57" t="s">
        <v>82</v>
      </c>
      <c r="K45240" s="58" t="str">
        <f t="shared" si="706"/>
        <v>выходные</v>
      </c>
      <c r="L45240">
        <v>20</v>
      </c>
    </row>
    <row r="45241" spans="1:12" x14ac:dyDescent="0.3">
      <c r="A45241">
        <v>139134</v>
      </c>
      <c r="B45241" s="2">
        <v>44351.854556634302</v>
      </c>
      <c r="C45241">
        <v>48729</v>
      </c>
      <c r="D45241">
        <v>250679</v>
      </c>
      <c r="I45241" s="59">
        <v>89525</v>
      </c>
      <c r="J45241" s="57" t="s">
        <v>83</v>
      </c>
      <c r="K45241" s="58" t="str">
        <f t="shared" si="706"/>
        <v>будни</v>
      </c>
      <c r="L45241">
        <v>20</v>
      </c>
    </row>
    <row r="45242" spans="1:12" x14ac:dyDescent="0.3">
      <c r="A45242">
        <v>139138</v>
      </c>
      <c r="B45242" s="2">
        <v>44351.854556634302</v>
      </c>
      <c r="C45242">
        <v>305972</v>
      </c>
      <c r="D45242">
        <v>88008</v>
      </c>
      <c r="I45242" s="59">
        <v>89526</v>
      </c>
      <c r="J45242" s="57" t="s">
        <v>84</v>
      </c>
      <c r="K45242" s="58" t="str">
        <f t="shared" si="706"/>
        <v>будни</v>
      </c>
      <c r="L45242">
        <v>20</v>
      </c>
    </row>
    <row r="45243" spans="1:12" x14ac:dyDescent="0.3">
      <c r="A45243">
        <v>139143</v>
      </c>
      <c r="B45243" s="2">
        <v>44351.854556634302</v>
      </c>
      <c r="C45243">
        <v>323135</v>
      </c>
      <c r="D45243">
        <v>287893</v>
      </c>
      <c r="I45243" s="59">
        <v>89527</v>
      </c>
      <c r="J45243" s="57" t="s">
        <v>79</v>
      </c>
      <c r="K45243" s="58" t="str">
        <f t="shared" si="706"/>
        <v>будни</v>
      </c>
      <c r="L45243">
        <v>20</v>
      </c>
    </row>
    <row r="45244" spans="1:12" x14ac:dyDescent="0.3">
      <c r="A45244">
        <v>139147</v>
      </c>
      <c r="B45244" s="2">
        <v>44351.854961165052</v>
      </c>
      <c r="C45244">
        <v>248190</v>
      </c>
      <c r="D45244">
        <v>154256</v>
      </c>
      <c r="I45244" s="59">
        <v>89528</v>
      </c>
      <c r="J45244" s="57" t="s">
        <v>80</v>
      </c>
      <c r="K45244" s="58" t="str">
        <f t="shared" si="706"/>
        <v>будни</v>
      </c>
      <c r="L45244">
        <v>20</v>
      </c>
    </row>
    <row r="45245" spans="1:12" x14ac:dyDescent="0.3">
      <c r="A45245">
        <v>139149</v>
      </c>
      <c r="B45245" s="2">
        <v>44351.854961165052</v>
      </c>
      <c r="C45245">
        <v>276776</v>
      </c>
      <c r="D45245">
        <v>96471</v>
      </c>
      <c r="I45245" s="59">
        <v>89529</v>
      </c>
      <c r="J45245" s="57" t="s">
        <v>81</v>
      </c>
      <c r="K45245" s="58" t="str">
        <f t="shared" si="706"/>
        <v>будни</v>
      </c>
      <c r="L45245">
        <v>20</v>
      </c>
    </row>
    <row r="45246" spans="1:12" x14ac:dyDescent="0.3">
      <c r="A45246">
        <v>139151</v>
      </c>
      <c r="B45246" s="2">
        <v>44351.855770226539</v>
      </c>
      <c r="C45246">
        <v>95682</v>
      </c>
      <c r="D45246">
        <v>133933</v>
      </c>
      <c r="I45246" s="59">
        <v>89530</v>
      </c>
      <c r="J45246" s="57" t="s">
        <v>78</v>
      </c>
      <c r="K45246" s="58" t="str">
        <f t="shared" si="706"/>
        <v>выходные</v>
      </c>
      <c r="L45246">
        <v>20</v>
      </c>
    </row>
    <row r="45247" spans="1:12" x14ac:dyDescent="0.3">
      <c r="A45247">
        <v>139154</v>
      </c>
      <c r="B45247" s="2">
        <v>44351.855770226539</v>
      </c>
      <c r="C45247">
        <v>237584</v>
      </c>
      <c r="D45247">
        <v>466414</v>
      </c>
      <c r="I45247" s="59">
        <v>89531</v>
      </c>
      <c r="J45247" s="57" t="s">
        <v>82</v>
      </c>
      <c r="K45247" s="58" t="str">
        <f t="shared" si="706"/>
        <v>выходные</v>
      </c>
      <c r="L45247">
        <v>20</v>
      </c>
    </row>
    <row r="45248" spans="1:12" x14ac:dyDescent="0.3">
      <c r="A45248">
        <v>139157</v>
      </c>
      <c r="B45248" s="2">
        <v>44351.856174757282</v>
      </c>
      <c r="C45248">
        <v>296665</v>
      </c>
      <c r="D45248">
        <v>230507</v>
      </c>
      <c r="I45248" s="59">
        <v>89532</v>
      </c>
      <c r="J45248" s="57" t="s">
        <v>83</v>
      </c>
      <c r="K45248" s="58" t="str">
        <f t="shared" si="706"/>
        <v>будни</v>
      </c>
      <c r="L45248">
        <v>20</v>
      </c>
    </row>
    <row r="45249" spans="1:12" x14ac:dyDescent="0.3">
      <c r="A45249">
        <v>139160</v>
      </c>
      <c r="B45249" s="2">
        <v>44351.856333333337</v>
      </c>
      <c r="C45249">
        <v>304333</v>
      </c>
      <c r="D45249">
        <v>154374</v>
      </c>
      <c r="I45249" s="59">
        <v>89533</v>
      </c>
      <c r="J45249" s="57" t="s">
        <v>84</v>
      </c>
      <c r="K45249" s="58" t="str">
        <f t="shared" si="706"/>
        <v>будни</v>
      </c>
      <c r="L45249">
        <v>20</v>
      </c>
    </row>
    <row r="45250" spans="1:12" x14ac:dyDescent="0.3">
      <c r="A45250">
        <v>139162</v>
      </c>
      <c r="B45250" s="2">
        <v>44351.856983818769</v>
      </c>
      <c r="C45250">
        <v>142127</v>
      </c>
      <c r="D45250">
        <v>96007</v>
      </c>
      <c r="I45250" s="59">
        <v>89534</v>
      </c>
      <c r="J45250" s="57" t="s">
        <v>79</v>
      </c>
      <c r="K45250" s="58" t="str">
        <f t="shared" si="706"/>
        <v>будни</v>
      </c>
      <c r="L45250">
        <v>20</v>
      </c>
    </row>
    <row r="45251" spans="1:12" x14ac:dyDescent="0.3">
      <c r="A45251">
        <v>139167</v>
      </c>
      <c r="B45251" s="2">
        <v>44351.857666666663</v>
      </c>
      <c r="C45251">
        <v>315184</v>
      </c>
      <c r="D45251">
        <v>104958</v>
      </c>
      <c r="I45251" s="59">
        <v>89535</v>
      </c>
      <c r="J45251" s="57" t="s">
        <v>80</v>
      </c>
      <c r="K45251" s="58" t="str">
        <f t="shared" ref="K45251:K45314" si="707">IF(OR(J45251="суббота",J45251="воскресенье"),"выходные","будни")</f>
        <v>будни</v>
      </c>
      <c r="L45251">
        <v>20</v>
      </c>
    </row>
    <row r="45252" spans="1:12" x14ac:dyDescent="0.3">
      <c r="A45252">
        <v>139170</v>
      </c>
      <c r="B45252" s="2">
        <v>44351.858197411006</v>
      </c>
      <c r="C45252">
        <v>70402</v>
      </c>
      <c r="D45252">
        <v>250679</v>
      </c>
      <c r="I45252" s="59">
        <v>89536</v>
      </c>
      <c r="J45252" s="57" t="s">
        <v>81</v>
      </c>
      <c r="K45252" s="58" t="str">
        <f t="shared" si="707"/>
        <v>будни</v>
      </c>
      <c r="L45252">
        <v>20</v>
      </c>
    </row>
    <row r="45253" spans="1:12" x14ac:dyDescent="0.3">
      <c r="A45253">
        <v>139173</v>
      </c>
      <c r="B45253" s="2">
        <v>44351.859333333334</v>
      </c>
      <c r="C45253">
        <v>300717</v>
      </c>
      <c r="D45253">
        <v>217307</v>
      </c>
      <c r="I45253" s="59">
        <v>89537</v>
      </c>
      <c r="J45253" s="57" t="s">
        <v>78</v>
      </c>
      <c r="K45253" s="58" t="str">
        <f t="shared" si="707"/>
        <v>выходные</v>
      </c>
      <c r="L45253">
        <v>20</v>
      </c>
    </row>
    <row r="45254" spans="1:12" x14ac:dyDescent="0.3">
      <c r="A45254">
        <v>139175</v>
      </c>
      <c r="B45254" s="2">
        <v>44351.859411003235</v>
      </c>
      <c r="C45254">
        <v>118694</v>
      </c>
      <c r="D45254">
        <v>320264</v>
      </c>
      <c r="I45254" s="59">
        <v>89538</v>
      </c>
      <c r="J45254" s="57" t="s">
        <v>82</v>
      </c>
      <c r="K45254" s="58" t="str">
        <f t="shared" si="707"/>
        <v>выходные</v>
      </c>
      <c r="L45254">
        <v>20</v>
      </c>
    </row>
    <row r="45255" spans="1:12" x14ac:dyDescent="0.3">
      <c r="A45255">
        <v>139180</v>
      </c>
      <c r="B45255" s="2">
        <v>44351.860220064722</v>
      </c>
      <c r="C45255">
        <v>107366</v>
      </c>
      <c r="D45255">
        <v>98704</v>
      </c>
      <c r="I45255" s="59">
        <v>89539</v>
      </c>
      <c r="J45255" s="57" t="s">
        <v>83</v>
      </c>
      <c r="K45255" s="58" t="str">
        <f t="shared" si="707"/>
        <v>будни</v>
      </c>
      <c r="L45255">
        <v>20</v>
      </c>
    </row>
    <row r="45256" spans="1:12" x14ac:dyDescent="0.3">
      <c r="A45256">
        <v>139182</v>
      </c>
      <c r="B45256" s="2">
        <v>44351.860624595472</v>
      </c>
      <c r="C45256">
        <v>77334</v>
      </c>
      <c r="D45256">
        <v>367087</v>
      </c>
      <c r="I45256" s="59">
        <v>89540</v>
      </c>
      <c r="J45256" s="57" t="s">
        <v>84</v>
      </c>
      <c r="K45256" s="58" t="str">
        <f t="shared" si="707"/>
        <v>будни</v>
      </c>
      <c r="L45256">
        <v>20</v>
      </c>
    </row>
    <row r="45257" spans="1:12" x14ac:dyDescent="0.3">
      <c r="A45257">
        <v>139183</v>
      </c>
      <c r="B45257" s="2">
        <v>44351.861029126208</v>
      </c>
      <c r="C45257">
        <v>230852</v>
      </c>
      <c r="D45257">
        <v>118549</v>
      </c>
      <c r="I45257" s="59">
        <v>89541</v>
      </c>
      <c r="J45257" s="57" t="s">
        <v>79</v>
      </c>
      <c r="K45257" s="58" t="str">
        <f t="shared" si="707"/>
        <v>будни</v>
      </c>
      <c r="L45257">
        <v>20</v>
      </c>
    </row>
    <row r="45258" spans="1:12" x14ac:dyDescent="0.3">
      <c r="A45258">
        <v>139188</v>
      </c>
      <c r="B45258" s="2">
        <v>44351.861433656959</v>
      </c>
      <c r="C45258">
        <v>342622</v>
      </c>
      <c r="D45258">
        <v>158978</v>
      </c>
      <c r="I45258" s="59">
        <v>89542</v>
      </c>
      <c r="J45258" s="57" t="s">
        <v>80</v>
      </c>
      <c r="K45258" s="58" t="str">
        <f t="shared" si="707"/>
        <v>будни</v>
      </c>
      <c r="L45258">
        <v>20</v>
      </c>
    </row>
    <row r="45259" spans="1:12" x14ac:dyDescent="0.3">
      <c r="A45259">
        <v>139191</v>
      </c>
      <c r="B45259" s="2">
        <v>44351.863456310675</v>
      </c>
      <c r="C45259">
        <v>63130</v>
      </c>
      <c r="D45259">
        <v>351192</v>
      </c>
      <c r="I45259" s="59">
        <v>89543</v>
      </c>
      <c r="J45259" s="57" t="s">
        <v>81</v>
      </c>
      <c r="K45259" s="58" t="str">
        <f t="shared" si="707"/>
        <v>будни</v>
      </c>
      <c r="L45259">
        <v>20</v>
      </c>
    </row>
    <row r="45260" spans="1:12" x14ac:dyDescent="0.3">
      <c r="A45260">
        <v>139194</v>
      </c>
      <c r="B45260" s="2">
        <v>44351.864265372169</v>
      </c>
      <c r="C45260">
        <v>147946</v>
      </c>
      <c r="D45260">
        <v>347008</v>
      </c>
      <c r="I45260" s="59">
        <v>89544</v>
      </c>
      <c r="J45260" s="57" t="s">
        <v>78</v>
      </c>
      <c r="K45260" s="58" t="str">
        <f t="shared" si="707"/>
        <v>выходные</v>
      </c>
      <c r="L45260">
        <v>20</v>
      </c>
    </row>
    <row r="45261" spans="1:12" x14ac:dyDescent="0.3">
      <c r="A45261">
        <v>139196</v>
      </c>
      <c r="B45261" s="2">
        <v>44351.864669902912</v>
      </c>
      <c r="C45261">
        <v>207923</v>
      </c>
      <c r="D45261">
        <v>154256</v>
      </c>
      <c r="I45261" s="59">
        <v>89545</v>
      </c>
      <c r="J45261" s="57" t="s">
        <v>82</v>
      </c>
      <c r="K45261" s="58" t="str">
        <f t="shared" si="707"/>
        <v>выходные</v>
      </c>
      <c r="L45261">
        <v>20</v>
      </c>
    </row>
    <row r="45262" spans="1:12" x14ac:dyDescent="0.3">
      <c r="A45262">
        <v>139199</v>
      </c>
      <c r="B45262" s="2">
        <v>44351.864669902912</v>
      </c>
      <c r="C45262">
        <v>228957</v>
      </c>
      <c r="D45262">
        <v>301535</v>
      </c>
      <c r="I45262" s="59">
        <v>89546</v>
      </c>
      <c r="J45262" s="57" t="s">
        <v>83</v>
      </c>
      <c r="K45262" s="58" t="str">
        <f t="shared" si="707"/>
        <v>будни</v>
      </c>
      <c r="L45262">
        <v>20</v>
      </c>
    </row>
    <row r="45263" spans="1:12" x14ac:dyDescent="0.3">
      <c r="A45263">
        <v>139203</v>
      </c>
      <c r="B45263" s="2">
        <v>44351.865478964399</v>
      </c>
      <c r="C45263">
        <v>211660</v>
      </c>
      <c r="D45263">
        <v>89017</v>
      </c>
      <c r="I45263" s="59">
        <v>89547</v>
      </c>
      <c r="J45263" s="57" t="s">
        <v>84</v>
      </c>
      <c r="K45263" s="58" t="str">
        <f t="shared" si="707"/>
        <v>будни</v>
      </c>
      <c r="L45263">
        <v>20</v>
      </c>
    </row>
    <row r="45264" spans="1:12" x14ac:dyDescent="0.3">
      <c r="A45264">
        <v>139204</v>
      </c>
      <c r="B45264" s="2">
        <v>44351.866288025893</v>
      </c>
      <c r="C45264">
        <v>343836</v>
      </c>
      <c r="D45264">
        <v>227775</v>
      </c>
      <c r="I45264" s="59">
        <v>89548</v>
      </c>
      <c r="J45264" s="57" t="s">
        <v>79</v>
      </c>
      <c r="K45264" s="58" t="str">
        <f t="shared" si="707"/>
        <v>будни</v>
      </c>
      <c r="L45264">
        <v>20</v>
      </c>
    </row>
    <row r="45265" spans="1:12" x14ac:dyDescent="0.3">
      <c r="A45265">
        <v>139207</v>
      </c>
      <c r="B45265" s="2">
        <v>44351.866692556629</v>
      </c>
      <c r="C45265">
        <v>30087</v>
      </c>
      <c r="D45265">
        <v>88863</v>
      </c>
      <c r="I45265" s="59">
        <v>89549</v>
      </c>
      <c r="J45265" s="57" t="s">
        <v>80</v>
      </c>
      <c r="K45265" s="58" t="str">
        <f t="shared" si="707"/>
        <v>будни</v>
      </c>
      <c r="L45265">
        <v>20</v>
      </c>
    </row>
    <row r="45266" spans="1:12" x14ac:dyDescent="0.3">
      <c r="A45266">
        <v>139211</v>
      </c>
      <c r="B45266" s="2">
        <v>44351.866692556629</v>
      </c>
      <c r="C45266">
        <v>260066</v>
      </c>
      <c r="D45266">
        <v>21760</v>
      </c>
      <c r="I45266" s="59">
        <v>89550</v>
      </c>
      <c r="J45266" s="57" t="s">
        <v>81</v>
      </c>
      <c r="K45266" s="58" t="str">
        <f t="shared" si="707"/>
        <v>будни</v>
      </c>
      <c r="L45266">
        <v>20</v>
      </c>
    </row>
    <row r="45267" spans="1:12" x14ac:dyDescent="0.3">
      <c r="A45267">
        <v>139213</v>
      </c>
      <c r="B45267" s="2">
        <v>44351.867097087379</v>
      </c>
      <c r="C45267">
        <v>16907</v>
      </c>
      <c r="D45267">
        <v>411922</v>
      </c>
      <c r="I45267" s="59">
        <v>89551</v>
      </c>
      <c r="J45267" s="57" t="s">
        <v>78</v>
      </c>
      <c r="K45267" s="58" t="str">
        <f t="shared" si="707"/>
        <v>выходные</v>
      </c>
      <c r="L45267">
        <v>20</v>
      </c>
    </row>
    <row r="45268" spans="1:12" x14ac:dyDescent="0.3">
      <c r="A45268">
        <v>139215</v>
      </c>
      <c r="B45268" s="2">
        <v>44351.867097087379</v>
      </c>
      <c r="C45268">
        <v>92891</v>
      </c>
      <c r="D45268">
        <v>312886</v>
      </c>
      <c r="I45268" s="59">
        <v>89552</v>
      </c>
      <c r="J45268" s="57" t="s">
        <v>82</v>
      </c>
      <c r="K45268" s="58" t="str">
        <f t="shared" si="707"/>
        <v>выходные</v>
      </c>
      <c r="L45268">
        <v>20</v>
      </c>
    </row>
    <row r="45269" spans="1:12" x14ac:dyDescent="0.3">
      <c r="A45269">
        <v>139216</v>
      </c>
      <c r="B45269" s="2">
        <v>44351.867097087379</v>
      </c>
      <c r="C45269">
        <v>197352</v>
      </c>
      <c r="D45269">
        <v>189009</v>
      </c>
      <c r="I45269" s="59">
        <v>89553</v>
      </c>
      <c r="J45269" s="57" t="s">
        <v>83</v>
      </c>
      <c r="K45269" s="58" t="str">
        <f t="shared" si="707"/>
        <v>будни</v>
      </c>
      <c r="L45269">
        <v>20</v>
      </c>
    </row>
    <row r="45270" spans="1:12" x14ac:dyDescent="0.3">
      <c r="A45270">
        <v>139218</v>
      </c>
      <c r="B45270" s="2">
        <v>44351.867097087379</v>
      </c>
      <c r="C45270">
        <v>225444</v>
      </c>
      <c r="D45270">
        <v>127055</v>
      </c>
      <c r="I45270" s="59">
        <v>89554</v>
      </c>
      <c r="J45270" s="57" t="s">
        <v>84</v>
      </c>
      <c r="K45270" s="58" t="str">
        <f t="shared" si="707"/>
        <v>будни</v>
      </c>
      <c r="L45270">
        <v>20</v>
      </c>
    </row>
    <row r="45271" spans="1:12" x14ac:dyDescent="0.3">
      <c r="A45271">
        <v>139221</v>
      </c>
      <c r="B45271" s="2">
        <v>44351.867501618122</v>
      </c>
      <c r="C45271">
        <v>287098</v>
      </c>
      <c r="D45271">
        <v>444546</v>
      </c>
      <c r="I45271" s="59">
        <v>89555</v>
      </c>
      <c r="J45271" s="57" t="s">
        <v>79</v>
      </c>
      <c r="K45271" s="58" t="str">
        <f t="shared" si="707"/>
        <v>будни</v>
      </c>
      <c r="L45271">
        <v>20</v>
      </c>
    </row>
    <row r="45272" spans="1:12" x14ac:dyDescent="0.3">
      <c r="A45272">
        <v>139222</v>
      </c>
      <c r="B45272" s="2">
        <v>44351.867666666665</v>
      </c>
      <c r="C45272">
        <v>280496</v>
      </c>
      <c r="D45272">
        <v>165821</v>
      </c>
      <c r="I45272" s="59">
        <v>89556</v>
      </c>
      <c r="J45272" s="57" t="s">
        <v>80</v>
      </c>
      <c r="K45272" s="58" t="str">
        <f t="shared" si="707"/>
        <v>будни</v>
      </c>
      <c r="L45272">
        <v>20</v>
      </c>
    </row>
    <row r="45273" spans="1:12" x14ac:dyDescent="0.3">
      <c r="A45273">
        <v>139223</v>
      </c>
      <c r="B45273" s="2">
        <v>44351.868310679609</v>
      </c>
      <c r="C45273">
        <v>214884</v>
      </c>
      <c r="D45273">
        <v>230507</v>
      </c>
      <c r="I45273" s="59">
        <v>89557</v>
      </c>
      <c r="J45273" s="57" t="s">
        <v>81</v>
      </c>
      <c r="K45273" s="58" t="str">
        <f t="shared" si="707"/>
        <v>будни</v>
      </c>
      <c r="L45273">
        <v>20</v>
      </c>
    </row>
    <row r="45274" spans="1:12" x14ac:dyDescent="0.3">
      <c r="A45274">
        <v>139227</v>
      </c>
      <c r="B45274" s="2">
        <v>44351.869119741103</v>
      </c>
      <c r="C45274">
        <v>61875</v>
      </c>
      <c r="D45274">
        <v>31749</v>
      </c>
      <c r="I45274" s="59">
        <v>89558</v>
      </c>
      <c r="J45274" s="57" t="s">
        <v>78</v>
      </c>
      <c r="K45274" s="58" t="str">
        <f t="shared" si="707"/>
        <v>выходные</v>
      </c>
      <c r="L45274">
        <v>20</v>
      </c>
    </row>
    <row r="45275" spans="1:12" x14ac:dyDescent="0.3">
      <c r="A45275">
        <v>139228</v>
      </c>
      <c r="B45275" s="2">
        <v>44351.869524271846</v>
      </c>
      <c r="C45275">
        <v>107103</v>
      </c>
      <c r="D45275">
        <v>411922</v>
      </c>
      <c r="I45275" s="59">
        <v>89559</v>
      </c>
      <c r="J45275" s="57" t="s">
        <v>82</v>
      </c>
      <c r="K45275" s="58" t="str">
        <f t="shared" si="707"/>
        <v>выходные</v>
      </c>
      <c r="L45275">
        <v>20</v>
      </c>
    </row>
    <row r="45276" spans="1:12" x14ac:dyDescent="0.3">
      <c r="A45276">
        <v>139230</v>
      </c>
      <c r="B45276" s="2">
        <v>44351.870737864076</v>
      </c>
      <c r="C45276">
        <v>111843</v>
      </c>
      <c r="D45276">
        <v>172251</v>
      </c>
      <c r="I45276" s="59">
        <v>89560</v>
      </c>
      <c r="J45276" s="57" t="s">
        <v>83</v>
      </c>
      <c r="K45276" s="58" t="str">
        <f t="shared" si="707"/>
        <v>будни</v>
      </c>
      <c r="L45276">
        <v>20</v>
      </c>
    </row>
    <row r="45277" spans="1:12" x14ac:dyDescent="0.3">
      <c r="A45277">
        <v>139231</v>
      </c>
      <c r="B45277" s="2">
        <v>44351.871142394826</v>
      </c>
      <c r="C45277">
        <v>21416</v>
      </c>
      <c r="D45277">
        <v>87550</v>
      </c>
      <c r="I45277" s="59">
        <v>89561</v>
      </c>
      <c r="J45277" s="57" t="s">
        <v>84</v>
      </c>
      <c r="K45277" s="58" t="str">
        <f t="shared" si="707"/>
        <v>будни</v>
      </c>
      <c r="L45277">
        <v>20</v>
      </c>
    </row>
    <row r="45278" spans="1:12" x14ac:dyDescent="0.3">
      <c r="A45278">
        <v>139233</v>
      </c>
      <c r="B45278" s="2">
        <v>44351.872355987056</v>
      </c>
      <c r="C45278">
        <v>113540</v>
      </c>
      <c r="D45278">
        <v>199629</v>
      </c>
      <c r="I45278" s="59">
        <v>89562</v>
      </c>
      <c r="J45278" s="57" t="s">
        <v>79</v>
      </c>
      <c r="K45278" s="58" t="str">
        <f t="shared" si="707"/>
        <v>будни</v>
      </c>
      <c r="L45278">
        <v>20</v>
      </c>
    </row>
    <row r="45279" spans="1:12" x14ac:dyDescent="0.3">
      <c r="A45279">
        <v>139237</v>
      </c>
      <c r="B45279" s="2">
        <v>44351.872760517799</v>
      </c>
      <c r="C45279">
        <v>69839</v>
      </c>
      <c r="D45279">
        <v>470762</v>
      </c>
      <c r="I45279" s="59">
        <v>89563</v>
      </c>
      <c r="J45279" s="57" t="s">
        <v>80</v>
      </c>
      <c r="K45279" s="58" t="str">
        <f t="shared" si="707"/>
        <v>будни</v>
      </c>
      <c r="L45279">
        <v>20</v>
      </c>
    </row>
    <row r="45280" spans="1:12" x14ac:dyDescent="0.3">
      <c r="A45280">
        <v>139239</v>
      </c>
      <c r="B45280" s="2">
        <v>44351.872760517799</v>
      </c>
      <c r="C45280">
        <v>189976</v>
      </c>
      <c r="D45280">
        <v>412429</v>
      </c>
      <c r="I45280" s="59">
        <v>89564</v>
      </c>
      <c r="J45280" s="57" t="s">
        <v>81</v>
      </c>
      <c r="K45280" s="58" t="str">
        <f t="shared" si="707"/>
        <v>будни</v>
      </c>
      <c r="L45280">
        <v>20</v>
      </c>
    </row>
    <row r="45281" spans="1:12" x14ac:dyDescent="0.3">
      <c r="A45281">
        <v>139244</v>
      </c>
      <c r="B45281" s="2">
        <v>44351.873569579286</v>
      </c>
      <c r="C45281">
        <v>78100</v>
      </c>
      <c r="D45281">
        <v>258219</v>
      </c>
      <c r="I45281" s="59">
        <v>89565</v>
      </c>
      <c r="J45281" s="57" t="s">
        <v>78</v>
      </c>
      <c r="K45281" s="58" t="str">
        <f t="shared" si="707"/>
        <v>выходные</v>
      </c>
      <c r="L45281">
        <v>20</v>
      </c>
    </row>
    <row r="45282" spans="1:12" x14ac:dyDescent="0.3">
      <c r="A45282">
        <v>139248</v>
      </c>
      <c r="B45282" s="2">
        <v>44351.874378640779</v>
      </c>
      <c r="C45282">
        <v>326363</v>
      </c>
      <c r="D45282">
        <v>452634</v>
      </c>
      <c r="I45282" s="59">
        <v>89566</v>
      </c>
      <c r="J45282" s="57" t="s">
        <v>82</v>
      </c>
      <c r="K45282" s="58" t="str">
        <f t="shared" si="707"/>
        <v>выходные</v>
      </c>
      <c r="L45282">
        <v>20</v>
      </c>
    </row>
    <row r="45283" spans="1:12" x14ac:dyDescent="0.3">
      <c r="A45283">
        <v>139251</v>
      </c>
      <c r="B45283" s="2">
        <v>44351.874783171523</v>
      </c>
      <c r="C45283">
        <v>8735</v>
      </c>
      <c r="D45283">
        <v>411922</v>
      </c>
      <c r="I45283" s="59">
        <v>89567</v>
      </c>
      <c r="J45283" s="57" t="s">
        <v>83</v>
      </c>
      <c r="K45283" s="58" t="str">
        <f t="shared" si="707"/>
        <v>будни</v>
      </c>
      <c r="L45283">
        <v>20</v>
      </c>
    </row>
    <row r="45284" spans="1:12" x14ac:dyDescent="0.3">
      <c r="A45284">
        <v>139253</v>
      </c>
      <c r="B45284" s="2">
        <v>44351.875187702266</v>
      </c>
      <c r="C45284">
        <v>39470</v>
      </c>
      <c r="D45284">
        <v>118549</v>
      </c>
      <c r="I45284" s="59">
        <v>89568</v>
      </c>
      <c r="J45284" s="57" t="s">
        <v>84</v>
      </c>
      <c r="K45284" s="58" t="str">
        <f t="shared" si="707"/>
        <v>будни</v>
      </c>
      <c r="L45284">
        <v>21</v>
      </c>
    </row>
    <row r="45285" spans="1:12" x14ac:dyDescent="0.3">
      <c r="A45285">
        <v>139257</v>
      </c>
      <c r="B45285" s="2">
        <v>44351.875333333337</v>
      </c>
      <c r="C45285">
        <v>266349</v>
      </c>
      <c r="D45285">
        <v>467346</v>
      </c>
      <c r="I45285" s="59">
        <v>89569</v>
      </c>
      <c r="J45285" s="57" t="s">
        <v>79</v>
      </c>
      <c r="K45285" s="58" t="str">
        <f t="shared" si="707"/>
        <v>будни</v>
      </c>
      <c r="L45285">
        <v>21</v>
      </c>
    </row>
    <row r="45286" spans="1:12" x14ac:dyDescent="0.3">
      <c r="A45286">
        <v>139258</v>
      </c>
      <c r="B45286" s="2">
        <v>44351.87599676376</v>
      </c>
      <c r="C45286">
        <v>16065</v>
      </c>
      <c r="D45286">
        <v>347393</v>
      </c>
      <c r="I45286" s="59">
        <v>89570</v>
      </c>
      <c r="J45286" s="57" t="s">
        <v>80</v>
      </c>
      <c r="K45286" s="58" t="str">
        <f t="shared" si="707"/>
        <v>будни</v>
      </c>
      <c r="L45286">
        <v>21</v>
      </c>
    </row>
    <row r="45287" spans="1:12" x14ac:dyDescent="0.3">
      <c r="A45287">
        <v>139259</v>
      </c>
      <c r="B45287" s="2">
        <v>44351.87599676376</v>
      </c>
      <c r="C45287">
        <v>159076</v>
      </c>
      <c r="D45287">
        <v>349014</v>
      </c>
      <c r="I45287" s="59">
        <v>89571</v>
      </c>
      <c r="J45287" s="57" t="s">
        <v>81</v>
      </c>
      <c r="K45287" s="58" t="str">
        <f t="shared" si="707"/>
        <v>будни</v>
      </c>
      <c r="L45287">
        <v>21</v>
      </c>
    </row>
    <row r="45288" spans="1:12" x14ac:dyDescent="0.3">
      <c r="A45288">
        <v>139262</v>
      </c>
      <c r="B45288" s="2">
        <v>44351.876401294496</v>
      </c>
      <c r="C45288">
        <v>333322</v>
      </c>
      <c r="D45288">
        <v>350246</v>
      </c>
      <c r="I45288" s="59">
        <v>89572</v>
      </c>
      <c r="J45288" s="57" t="s">
        <v>78</v>
      </c>
      <c r="K45288" s="58" t="str">
        <f t="shared" si="707"/>
        <v>выходные</v>
      </c>
      <c r="L45288">
        <v>21</v>
      </c>
    </row>
    <row r="45289" spans="1:12" x14ac:dyDescent="0.3">
      <c r="A45289">
        <v>139267</v>
      </c>
      <c r="B45289" s="2">
        <v>44351.87721035599</v>
      </c>
      <c r="C45289">
        <v>2873</v>
      </c>
      <c r="D45289">
        <v>304128</v>
      </c>
      <c r="I45289" s="59">
        <v>89573</v>
      </c>
      <c r="J45289" s="57" t="s">
        <v>82</v>
      </c>
      <c r="K45289" s="58" t="str">
        <f t="shared" si="707"/>
        <v>выходные</v>
      </c>
      <c r="L45289">
        <v>21</v>
      </c>
    </row>
    <row r="45290" spans="1:12" x14ac:dyDescent="0.3">
      <c r="A45290">
        <v>139269</v>
      </c>
      <c r="B45290" s="2">
        <v>44351.87721035599</v>
      </c>
      <c r="C45290">
        <v>19564</v>
      </c>
      <c r="D45290">
        <v>394819</v>
      </c>
      <c r="I45290" s="59">
        <v>89574</v>
      </c>
      <c r="J45290" s="57" t="s">
        <v>83</v>
      </c>
      <c r="K45290" s="58" t="str">
        <f t="shared" si="707"/>
        <v>будни</v>
      </c>
      <c r="L45290">
        <v>21</v>
      </c>
    </row>
    <row r="45291" spans="1:12" x14ac:dyDescent="0.3">
      <c r="A45291">
        <v>139274</v>
      </c>
      <c r="B45291" s="2">
        <v>44351.877614886733</v>
      </c>
      <c r="C45291">
        <v>33657</v>
      </c>
      <c r="D45291">
        <v>267535</v>
      </c>
      <c r="I45291" s="59">
        <v>89575</v>
      </c>
      <c r="J45291" s="57" t="s">
        <v>84</v>
      </c>
      <c r="K45291" s="58" t="str">
        <f t="shared" si="707"/>
        <v>будни</v>
      </c>
      <c r="L45291">
        <v>21</v>
      </c>
    </row>
    <row r="45292" spans="1:12" x14ac:dyDescent="0.3">
      <c r="A45292">
        <v>139279</v>
      </c>
      <c r="B45292" s="2">
        <v>44351.878828478963</v>
      </c>
      <c r="C45292">
        <v>229068</v>
      </c>
      <c r="D45292">
        <v>153893</v>
      </c>
      <c r="I45292" s="59">
        <v>89576</v>
      </c>
      <c r="J45292" s="57" t="s">
        <v>79</v>
      </c>
      <c r="K45292" s="58" t="str">
        <f t="shared" si="707"/>
        <v>будни</v>
      </c>
      <c r="L45292">
        <v>21</v>
      </c>
    </row>
    <row r="45293" spans="1:12" x14ac:dyDescent="0.3">
      <c r="A45293">
        <v>139283</v>
      </c>
      <c r="B45293" s="2">
        <v>44351.8800420712</v>
      </c>
      <c r="C45293">
        <v>141573</v>
      </c>
      <c r="D45293">
        <v>151496</v>
      </c>
      <c r="I45293" s="59">
        <v>89577</v>
      </c>
      <c r="J45293" s="57" t="s">
        <v>80</v>
      </c>
      <c r="K45293" s="58" t="str">
        <f t="shared" si="707"/>
        <v>будни</v>
      </c>
      <c r="L45293">
        <v>21</v>
      </c>
    </row>
    <row r="45294" spans="1:12" x14ac:dyDescent="0.3">
      <c r="A45294">
        <v>139284</v>
      </c>
      <c r="B45294" s="2">
        <v>44351.8800420712</v>
      </c>
      <c r="C45294">
        <v>279041</v>
      </c>
      <c r="D45294">
        <v>411922</v>
      </c>
      <c r="I45294" s="59">
        <v>89578</v>
      </c>
      <c r="J45294" s="57" t="s">
        <v>81</v>
      </c>
      <c r="K45294" s="58" t="str">
        <f t="shared" si="707"/>
        <v>будни</v>
      </c>
      <c r="L45294">
        <v>21</v>
      </c>
    </row>
    <row r="45295" spans="1:12" x14ac:dyDescent="0.3">
      <c r="A45295">
        <v>139285</v>
      </c>
      <c r="B45295" s="2">
        <v>44351.880333333334</v>
      </c>
      <c r="C45295">
        <v>178679</v>
      </c>
      <c r="D45295">
        <v>158978</v>
      </c>
      <c r="I45295" s="59">
        <v>89579</v>
      </c>
      <c r="J45295" s="57" t="s">
        <v>78</v>
      </c>
      <c r="K45295" s="58" t="str">
        <f t="shared" si="707"/>
        <v>выходные</v>
      </c>
      <c r="L45295">
        <v>21</v>
      </c>
    </row>
    <row r="45296" spans="1:12" x14ac:dyDescent="0.3">
      <c r="A45296">
        <v>139288</v>
      </c>
      <c r="B45296" s="2">
        <v>44351.880446601943</v>
      </c>
      <c r="C45296">
        <v>186806</v>
      </c>
      <c r="D45296">
        <v>227903</v>
      </c>
      <c r="I45296" s="59">
        <v>89580</v>
      </c>
      <c r="J45296" s="57" t="s">
        <v>82</v>
      </c>
      <c r="K45296" s="58" t="str">
        <f t="shared" si="707"/>
        <v>выходные</v>
      </c>
      <c r="L45296">
        <v>21</v>
      </c>
    </row>
    <row r="45297" spans="1:12" x14ac:dyDescent="0.3">
      <c r="A45297">
        <v>139292</v>
      </c>
      <c r="B45297" s="2">
        <v>44351.880446601943</v>
      </c>
      <c r="C45297">
        <v>342391</v>
      </c>
      <c r="D45297">
        <v>37644</v>
      </c>
      <c r="I45297" s="59">
        <v>89581</v>
      </c>
      <c r="J45297" s="57" t="s">
        <v>83</v>
      </c>
      <c r="K45297" s="58" t="str">
        <f t="shared" si="707"/>
        <v>будни</v>
      </c>
      <c r="L45297">
        <v>21</v>
      </c>
    </row>
    <row r="45298" spans="1:12" x14ac:dyDescent="0.3">
      <c r="A45298">
        <v>139294</v>
      </c>
      <c r="B45298" s="2">
        <v>44351.880851132686</v>
      </c>
      <c r="C45298">
        <v>3926</v>
      </c>
      <c r="D45298">
        <v>470762</v>
      </c>
      <c r="I45298" s="59">
        <v>89582</v>
      </c>
      <c r="J45298" s="57" t="s">
        <v>84</v>
      </c>
      <c r="K45298" s="58" t="str">
        <f t="shared" si="707"/>
        <v>будни</v>
      </c>
      <c r="L45298">
        <v>21</v>
      </c>
    </row>
    <row r="45299" spans="1:12" x14ac:dyDescent="0.3">
      <c r="A45299">
        <v>139296</v>
      </c>
      <c r="B45299" s="2">
        <v>44351.880851132686</v>
      </c>
      <c r="C45299">
        <v>77359</v>
      </c>
      <c r="D45299">
        <v>179296</v>
      </c>
      <c r="I45299" s="59">
        <v>89583</v>
      </c>
      <c r="J45299" s="57" t="s">
        <v>79</v>
      </c>
      <c r="K45299" s="58" t="str">
        <f t="shared" si="707"/>
        <v>будни</v>
      </c>
      <c r="L45299">
        <v>21</v>
      </c>
    </row>
    <row r="45300" spans="1:12" x14ac:dyDescent="0.3">
      <c r="A45300">
        <v>139300</v>
      </c>
      <c r="B45300" s="2">
        <v>44351.880851132686</v>
      </c>
      <c r="C45300">
        <v>298740</v>
      </c>
      <c r="D45300">
        <v>122982</v>
      </c>
      <c r="I45300" s="59">
        <v>89584</v>
      </c>
      <c r="J45300" s="57" t="s">
        <v>80</v>
      </c>
      <c r="K45300" s="58" t="str">
        <f t="shared" si="707"/>
        <v>будни</v>
      </c>
      <c r="L45300">
        <v>21</v>
      </c>
    </row>
    <row r="45301" spans="1:12" x14ac:dyDescent="0.3">
      <c r="A45301">
        <v>139303</v>
      </c>
      <c r="B45301" s="2">
        <v>44351.881255663429</v>
      </c>
      <c r="C45301">
        <v>287960</v>
      </c>
      <c r="D45301">
        <v>250679</v>
      </c>
      <c r="I45301" s="59">
        <v>89585</v>
      </c>
      <c r="J45301" s="57" t="s">
        <v>81</v>
      </c>
      <c r="K45301" s="58" t="str">
        <f t="shared" si="707"/>
        <v>будни</v>
      </c>
      <c r="L45301">
        <v>21</v>
      </c>
    </row>
    <row r="45302" spans="1:12" x14ac:dyDescent="0.3">
      <c r="A45302">
        <v>139307</v>
      </c>
      <c r="B45302" s="2">
        <v>44351.881333333338</v>
      </c>
      <c r="C45302">
        <v>305782</v>
      </c>
      <c r="D45302">
        <v>55108</v>
      </c>
      <c r="I45302" s="59">
        <v>89586</v>
      </c>
      <c r="J45302" s="57" t="s">
        <v>78</v>
      </c>
      <c r="K45302" s="58" t="str">
        <f t="shared" si="707"/>
        <v>выходные</v>
      </c>
      <c r="L45302">
        <v>21</v>
      </c>
    </row>
    <row r="45303" spans="1:12" x14ac:dyDescent="0.3">
      <c r="A45303">
        <v>139312</v>
      </c>
      <c r="B45303" s="2">
        <v>44351.882064724916</v>
      </c>
      <c r="C45303">
        <v>47605</v>
      </c>
      <c r="D45303">
        <v>250679</v>
      </c>
      <c r="I45303" s="59">
        <v>89587</v>
      </c>
      <c r="J45303" s="57" t="s">
        <v>82</v>
      </c>
      <c r="K45303" s="58" t="str">
        <f t="shared" si="707"/>
        <v>выходные</v>
      </c>
      <c r="L45303">
        <v>21</v>
      </c>
    </row>
    <row r="45304" spans="1:12" x14ac:dyDescent="0.3">
      <c r="A45304">
        <v>139314</v>
      </c>
      <c r="B45304" s="2">
        <v>44351.882064724916</v>
      </c>
      <c r="C45304">
        <v>194448</v>
      </c>
      <c r="D45304">
        <v>227775</v>
      </c>
      <c r="I45304" s="59">
        <v>89588</v>
      </c>
      <c r="J45304" s="57" t="s">
        <v>83</v>
      </c>
      <c r="K45304" s="58" t="str">
        <f t="shared" si="707"/>
        <v>будни</v>
      </c>
      <c r="L45304">
        <v>21</v>
      </c>
    </row>
    <row r="45305" spans="1:12" x14ac:dyDescent="0.3">
      <c r="A45305">
        <v>139315</v>
      </c>
      <c r="B45305" s="2">
        <v>44351.882064724916</v>
      </c>
      <c r="C45305">
        <v>348121</v>
      </c>
      <c r="D45305">
        <v>343712</v>
      </c>
      <c r="I45305" s="59">
        <v>89589</v>
      </c>
      <c r="J45305" s="57" t="s">
        <v>84</v>
      </c>
      <c r="K45305" s="58" t="str">
        <f t="shared" si="707"/>
        <v>будни</v>
      </c>
      <c r="L45305">
        <v>21</v>
      </c>
    </row>
    <row r="45306" spans="1:12" x14ac:dyDescent="0.3">
      <c r="A45306">
        <v>139316</v>
      </c>
      <c r="B45306" s="2">
        <v>44351.882469255666</v>
      </c>
      <c r="C45306">
        <v>168964</v>
      </c>
      <c r="D45306">
        <v>40049</v>
      </c>
      <c r="I45306" s="59">
        <v>89590</v>
      </c>
      <c r="J45306" s="57" t="s">
        <v>79</v>
      </c>
      <c r="K45306" s="58" t="str">
        <f t="shared" si="707"/>
        <v>будни</v>
      </c>
      <c r="L45306">
        <v>21</v>
      </c>
    </row>
    <row r="45307" spans="1:12" x14ac:dyDescent="0.3">
      <c r="A45307">
        <v>139317</v>
      </c>
      <c r="B45307" s="2">
        <v>44351.882873786402</v>
      </c>
      <c r="C45307">
        <v>218331</v>
      </c>
      <c r="D45307">
        <v>411922</v>
      </c>
      <c r="I45307" s="59">
        <v>89591</v>
      </c>
      <c r="J45307" s="57" t="s">
        <v>80</v>
      </c>
      <c r="K45307" s="58" t="str">
        <f t="shared" si="707"/>
        <v>будни</v>
      </c>
      <c r="L45307">
        <v>21</v>
      </c>
    </row>
    <row r="45308" spans="1:12" x14ac:dyDescent="0.3">
      <c r="A45308">
        <v>139321</v>
      </c>
      <c r="B45308" s="2">
        <v>44351.884087378647</v>
      </c>
      <c r="C45308">
        <v>247342</v>
      </c>
      <c r="D45308">
        <v>5151</v>
      </c>
      <c r="I45308" s="59">
        <v>89592</v>
      </c>
      <c r="J45308" s="57" t="s">
        <v>81</v>
      </c>
      <c r="K45308" s="58" t="str">
        <f t="shared" si="707"/>
        <v>будни</v>
      </c>
      <c r="L45308">
        <v>21</v>
      </c>
    </row>
    <row r="45309" spans="1:12" x14ac:dyDescent="0.3">
      <c r="A45309">
        <v>139324</v>
      </c>
      <c r="B45309" s="2">
        <v>44351.884087378647</v>
      </c>
      <c r="C45309">
        <v>282086</v>
      </c>
      <c r="D45309">
        <v>254768</v>
      </c>
      <c r="I45309" s="59">
        <v>89593</v>
      </c>
      <c r="J45309" s="57" t="s">
        <v>78</v>
      </c>
      <c r="K45309" s="58" t="str">
        <f t="shared" si="707"/>
        <v>выходные</v>
      </c>
      <c r="L45309">
        <v>21</v>
      </c>
    </row>
    <row r="45310" spans="1:12" x14ac:dyDescent="0.3">
      <c r="A45310">
        <v>139326</v>
      </c>
      <c r="B45310" s="2">
        <v>44351.884491909383</v>
      </c>
      <c r="C45310">
        <v>3355</v>
      </c>
      <c r="D45310">
        <v>228415</v>
      </c>
      <c r="I45310" s="59">
        <v>89594</v>
      </c>
      <c r="J45310" s="57" t="s">
        <v>82</v>
      </c>
      <c r="K45310" s="58" t="str">
        <f t="shared" si="707"/>
        <v>выходные</v>
      </c>
      <c r="L45310">
        <v>21</v>
      </c>
    </row>
    <row r="45311" spans="1:12" x14ac:dyDescent="0.3">
      <c r="A45311">
        <v>139327</v>
      </c>
      <c r="B45311" s="2">
        <v>44351.885300970876</v>
      </c>
      <c r="C45311">
        <v>210846</v>
      </c>
      <c r="D45311">
        <v>158978</v>
      </c>
      <c r="I45311" s="59">
        <v>89595</v>
      </c>
      <c r="J45311" s="57" t="s">
        <v>83</v>
      </c>
      <c r="K45311" s="58" t="str">
        <f t="shared" si="707"/>
        <v>будни</v>
      </c>
      <c r="L45311">
        <v>21</v>
      </c>
    </row>
    <row r="45312" spans="1:12" x14ac:dyDescent="0.3">
      <c r="A45312">
        <v>139329</v>
      </c>
      <c r="B45312" s="2">
        <v>44351.885705501612</v>
      </c>
      <c r="C45312">
        <v>221247</v>
      </c>
      <c r="D45312">
        <v>112456</v>
      </c>
      <c r="I45312" s="59">
        <v>89596</v>
      </c>
      <c r="J45312" s="57" t="s">
        <v>84</v>
      </c>
      <c r="K45312" s="58" t="str">
        <f t="shared" si="707"/>
        <v>будни</v>
      </c>
      <c r="L45312">
        <v>21</v>
      </c>
    </row>
    <row r="45313" spans="1:12" x14ac:dyDescent="0.3">
      <c r="A45313">
        <v>139331</v>
      </c>
      <c r="B45313" s="2">
        <v>44351.886919093849</v>
      </c>
      <c r="C45313">
        <v>39854</v>
      </c>
      <c r="D45313">
        <v>347008</v>
      </c>
      <c r="I45313" s="59">
        <v>89597</v>
      </c>
      <c r="J45313" s="57" t="s">
        <v>79</v>
      </c>
      <c r="K45313" s="58" t="str">
        <f t="shared" si="707"/>
        <v>будни</v>
      </c>
      <c r="L45313">
        <v>21</v>
      </c>
    </row>
    <row r="45314" spans="1:12" x14ac:dyDescent="0.3">
      <c r="A45314">
        <v>139334</v>
      </c>
      <c r="B45314" s="2">
        <v>44351.8873236246</v>
      </c>
      <c r="C45314">
        <v>216493</v>
      </c>
      <c r="D45314">
        <v>411922</v>
      </c>
      <c r="I45314" s="59">
        <v>89598</v>
      </c>
      <c r="J45314" s="57" t="s">
        <v>80</v>
      </c>
      <c r="K45314" s="58" t="str">
        <f t="shared" si="707"/>
        <v>будни</v>
      </c>
      <c r="L45314">
        <v>21</v>
      </c>
    </row>
    <row r="45315" spans="1:12" x14ac:dyDescent="0.3">
      <c r="A45315">
        <v>139338</v>
      </c>
      <c r="B45315" s="2">
        <v>44351.887999999999</v>
      </c>
      <c r="C45315">
        <v>25800</v>
      </c>
      <c r="D45315">
        <v>119030</v>
      </c>
      <c r="I45315" s="59">
        <v>89599</v>
      </c>
      <c r="J45315" s="57" t="s">
        <v>81</v>
      </c>
      <c r="K45315" s="58" t="str">
        <f t="shared" ref="K45315:K45378" si="708">IF(OR(J45315="суббота",J45315="воскресенье"),"выходные","будни")</f>
        <v>будни</v>
      </c>
      <c r="L45315">
        <v>21</v>
      </c>
    </row>
    <row r="45316" spans="1:12" x14ac:dyDescent="0.3">
      <c r="A45316">
        <v>139340</v>
      </c>
      <c r="B45316" s="2">
        <v>44351.888132686086</v>
      </c>
      <c r="C45316">
        <v>16178</v>
      </c>
      <c r="D45316">
        <v>158978</v>
      </c>
      <c r="I45316" s="59">
        <v>89600</v>
      </c>
      <c r="J45316" s="57" t="s">
        <v>78</v>
      </c>
      <c r="K45316" s="58" t="str">
        <f t="shared" si="708"/>
        <v>выходные</v>
      </c>
      <c r="L45316">
        <v>21</v>
      </c>
    </row>
    <row r="45317" spans="1:12" x14ac:dyDescent="0.3">
      <c r="A45317">
        <v>139342</v>
      </c>
      <c r="B45317" s="2">
        <v>44351.888537216822</v>
      </c>
      <c r="C45317">
        <v>345766</v>
      </c>
      <c r="D45317">
        <v>86587</v>
      </c>
      <c r="I45317" s="59">
        <v>89601</v>
      </c>
      <c r="J45317" s="57" t="s">
        <v>82</v>
      </c>
      <c r="K45317" s="58" t="str">
        <f t="shared" si="708"/>
        <v>выходные</v>
      </c>
      <c r="L45317">
        <v>21</v>
      </c>
    </row>
    <row r="45318" spans="1:12" x14ac:dyDescent="0.3">
      <c r="A45318">
        <v>139344</v>
      </c>
      <c r="B45318" s="2">
        <v>44351.888941747573</v>
      </c>
      <c r="C45318">
        <v>105909</v>
      </c>
      <c r="D45318">
        <v>267896</v>
      </c>
      <c r="I45318" s="59">
        <v>89602</v>
      </c>
      <c r="J45318" s="57" t="s">
        <v>83</v>
      </c>
      <c r="K45318" s="58" t="str">
        <f t="shared" si="708"/>
        <v>будни</v>
      </c>
      <c r="L45318">
        <v>21</v>
      </c>
    </row>
    <row r="45319" spans="1:12" x14ac:dyDescent="0.3">
      <c r="A45319">
        <v>139345</v>
      </c>
      <c r="B45319" s="2">
        <v>44351.888941747573</v>
      </c>
      <c r="C45319">
        <v>226950</v>
      </c>
      <c r="D45319">
        <v>347393</v>
      </c>
      <c r="I45319" s="59">
        <v>89603</v>
      </c>
      <c r="J45319" s="57" t="s">
        <v>84</v>
      </c>
      <c r="K45319" s="58" t="str">
        <f t="shared" si="708"/>
        <v>будни</v>
      </c>
      <c r="L45319">
        <v>21</v>
      </c>
    </row>
    <row r="45320" spans="1:12" x14ac:dyDescent="0.3">
      <c r="A45320">
        <v>139349</v>
      </c>
      <c r="B45320" s="2">
        <v>44351.889346278316</v>
      </c>
      <c r="C45320">
        <v>3820</v>
      </c>
      <c r="D45320">
        <v>320264</v>
      </c>
      <c r="I45320" s="59">
        <v>89604</v>
      </c>
      <c r="J45320" s="57" t="s">
        <v>79</v>
      </c>
      <c r="K45320" s="58" t="str">
        <f t="shared" si="708"/>
        <v>будни</v>
      </c>
      <c r="L45320">
        <v>21</v>
      </c>
    </row>
    <row r="45321" spans="1:12" x14ac:dyDescent="0.3">
      <c r="A45321">
        <v>139351</v>
      </c>
      <c r="B45321" s="2">
        <v>44351.889346278316</v>
      </c>
      <c r="C45321">
        <v>120357</v>
      </c>
      <c r="D45321">
        <v>180863</v>
      </c>
      <c r="I45321" s="59">
        <v>89605</v>
      </c>
      <c r="J45321" s="57" t="s">
        <v>80</v>
      </c>
      <c r="K45321" s="58" t="str">
        <f t="shared" si="708"/>
        <v>будни</v>
      </c>
      <c r="L45321">
        <v>21</v>
      </c>
    </row>
    <row r="45322" spans="1:12" x14ac:dyDescent="0.3">
      <c r="A45322">
        <v>139352</v>
      </c>
      <c r="B45322" s="2">
        <v>44351.889750809059</v>
      </c>
      <c r="C45322">
        <v>263468</v>
      </c>
      <c r="D45322">
        <v>189068</v>
      </c>
      <c r="I45322" s="59">
        <v>89606</v>
      </c>
      <c r="J45322" s="57" t="s">
        <v>81</v>
      </c>
      <c r="K45322" s="58" t="str">
        <f t="shared" si="708"/>
        <v>будни</v>
      </c>
      <c r="L45322">
        <v>21</v>
      </c>
    </row>
    <row r="45323" spans="1:12" x14ac:dyDescent="0.3">
      <c r="A45323">
        <v>139354</v>
      </c>
      <c r="B45323" s="2">
        <v>44351.890559870553</v>
      </c>
      <c r="C45323">
        <v>235627</v>
      </c>
      <c r="D45323">
        <v>426727</v>
      </c>
      <c r="I45323" s="59">
        <v>89607</v>
      </c>
      <c r="J45323" s="57" t="s">
        <v>78</v>
      </c>
      <c r="K45323" s="58" t="str">
        <f t="shared" si="708"/>
        <v>выходные</v>
      </c>
      <c r="L45323">
        <v>21</v>
      </c>
    </row>
    <row r="45324" spans="1:12" x14ac:dyDescent="0.3">
      <c r="A45324">
        <v>139355</v>
      </c>
      <c r="B45324" s="2">
        <v>44351.890964401289</v>
      </c>
      <c r="C45324">
        <v>267123</v>
      </c>
      <c r="D45324">
        <v>182191</v>
      </c>
      <c r="I45324" s="59">
        <v>89608</v>
      </c>
      <c r="J45324" s="57" t="s">
        <v>82</v>
      </c>
      <c r="K45324" s="58" t="str">
        <f t="shared" si="708"/>
        <v>выходные</v>
      </c>
      <c r="L45324">
        <v>21</v>
      </c>
    </row>
    <row r="45325" spans="1:12" x14ac:dyDescent="0.3">
      <c r="A45325">
        <v>139358</v>
      </c>
      <c r="B45325" s="2">
        <v>44351.893391585763</v>
      </c>
      <c r="C45325">
        <v>319408</v>
      </c>
      <c r="D45325">
        <v>235960</v>
      </c>
      <c r="I45325" s="59">
        <v>89609</v>
      </c>
      <c r="J45325" s="57" t="s">
        <v>83</v>
      </c>
      <c r="K45325" s="58" t="str">
        <f t="shared" si="708"/>
        <v>будни</v>
      </c>
      <c r="L45325">
        <v>21</v>
      </c>
    </row>
    <row r="45326" spans="1:12" x14ac:dyDescent="0.3">
      <c r="A45326">
        <v>139363</v>
      </c>
      <c r="B45326" s="2">
        <v>44351.893796116499</v>
      </c>
      <c r="C45326">
        <v>9867</v>
      </c>
      <c r="D45326">
        <v>97699</v>
      </c>
      <c r="I45326" s="59">
        <v>89610</v>
      </c>
      <c r="J45326" s="57" t="s">
        <v>84</v>
      </c>
      <c r="K45326" s="58" t="str">
        <f t="shared" si="708"/>
        <v>будни</v>
      </c>
      <c r="L45326">
        <v>21</v>
      </c>
    </row>
    <row r="45327" spans="1:12" x14ac:dyDescent="0.3">
      <c r="A45327">
        <v>139365</v>
      </c>
      <c r="B45327" s="2">
        <v>44351.894605177993</v>
      </c>
      <c r="C45327">
        <v>266697</v>
      </c>
      <c r="D45327">
        <v>31749</v>
      </c>
      <c r="I45327" s="59">
        <v>89611</v>
      </c>
      <c r="J45327" s="57" t="s">
        <v>79</v>
      </c>
      <c r="K45327" s="58" t="str">
        <f t="shared" si="708"/>
        <v>будни</v>
      </c>
      <c r="L45327">
        <v>21</v>
      </c>
    </row>
    <row r="45328" spans="1:12" x14ac:dyDescent="0.3">
      <c r="A45328">
        <v>139366</v>
      </c>
      <c r="B45328" s="2">
        <v>44351.895414239487</v>
      </c>
      <c r="C45328">
        <v>53306</v>
      </c>
      <c r="D45328">
        <v>4316</v>
      </c>
      <c r="I45328" s="59">
        <v>89612</v>
      </c>
      <c r="J45328" s="57" t="s">
        <v>80</v>
      </c>
      <c r="K45328" s="58" t="str">
        <f t="shared" si="708"/>
        <v>будни</v>
      </c>
      <c r="L45328">
        <v>21</v>
      </c>
    </row>
    <row r="45329" spans="1:12" x14ac:dyDescent="0.3">
      <c r="A45329">
        <v>139370</v>
      </c>
      <c r="B45329" s="2">
        <v>44351.896627831717</v>
      </c>
      <c r="C45329">
        <v>151307</v>
      </c>
      <c r="D45329">
        <v>78646</v>
      </c>
      <c r="I45329" s="59">
        <v>89613</v>
      </c>
      <c r="J45329" s="57" t="s">
        <v>81</v>
      </c>
      <c r="K45329" s="58" t="str">
        <f t="shared" si="708"/>
        <v>будни</v>
      </c>
      <c r="L45329">
        <v>21</v>
      </c>
    </row>
    <row r="45330" spans="1:12" x14ac:dyDescent="0.3">
      <c r="A45330">
        <v>139374</v>
      </c>
      <c r="B45330" s="2">
        <v>44351.89703236246</v>
      </c>
      <c r="C45330">
        <v>20621</v>
      </c>
      <c r="D45330">
        <v>341333</v>
      </c>
      <c r="I45330" s="59">
        <v>89614</v>
      </c>
      <c r="J45330" s="57" t="s">
        <v>78</v>
      </c>
      <c r="K45330" s="58" t="str">
        <f t="shared" si="708"/>
        <v>выходные</v>
      </c>
      <c r="L45330">
        <v>21</v>
      </c>
    </row>
    <row r="45331" spans="1:12" x14ac:dyDescent="0.3">
      <c r="A45331">
        <v>139375</v>
      </c>
      <c r="B45331" s="2">
        <v>44351.897436893203</v>
      </c>
      <c r="C45331">
        <v>172607</v>
      </c>
      <c r="D45331">
        <v>310369</v>
      </c>
      <c r="I45331" s="59">
        <v>89615</v>
      </c>
      <c r="J45331" s="57" t="s">
        <v>82</v>
      </c>
      <c r="K45331" s="58" t="str">
        <f t="shared" si="708"/>
        <v>выходные</v>
      </c>
      <c r="L45331">
        <v>21</v>
      </c>
    </row>
    <row r="45332" spans="1:12" x14ac:dyDescent="0.3">
      <c r="A45332">
        <v>139379</v>
      </c>
      <c r="B45332" s="2">
        <v>44351.899055016176</v>
      </c>
      <c r="C45332">
        <v>182176</v>
      </c>
      <c r="D45332">
        <v>88863</v>
      </c>
      <c r="I45332" s="59">
        <v>89616</v>
      </c>
      <c r="J45332" s="57" t="s">
        <v>83</v>
      </c>
      <c r="K45332" s="58" t="str">
        <f t="shared" si="708"/>
        <v>будни</v>
      </c>
      <c r="L45332">
        <v>21</v>
      </c>
    </row>
    <row r="45333" spans="1:12" x14ac:dyDescent="0.3">
      <c r="A45333">
        <v>139384</v>
      </c>
      <c r="B45333" s="2">
        <v>44351.899459546927</v>
      </c>
      <c r="C45333">
        <v>105709</v>
      </c>
      <c r="D45333">
        <v>411922</v>
      </c>
      <c r="I45333" s="59">
        <v>89617</v>
      </c>
      <c r="J45333" s="57" t="s">
        <v>84</v>
      </c>
      <c r="K45333" s="58" t="str">
        <f t="shared" si="708"/>
        <v>будни</v>
      </c>
      <c r="L45333">
        <v>21</v>
      </c>
    </row>
    <row r="45334" spans="1:12" x14ac:dyDescent="0.3">
      <c r="A45334">
        <v>139389</v>
      </c>
      <c r="B45334" s="2">
        <v>44351.89986407767</v>
      </c>
      <c r="C45334">
        <v>269618</v>
      </c>
      <c r="D45334">
        <v>182191</v>
      </c>
      <c r="I45334" s="59">
        <v>89618</v>
      </c>
      <c r="J45334" s="57" t="s">
        <v>79</v>
      </c>
      <c r="K45334" s="58" t="str">
        <f t="shared" si="708"/>
        <v>будни</v>
      </c>
      <c r="L45334">
        <v>21</v>
      </c>
    </row>
    <row r="45335" spans="1:12" x14ac:dyDescent="0.3">
      <c r="A45335">
        <v>139393</v>
      </c>
      <c r="B45335" s="2">
        <v>44351.900268608413</v>
      </c>
      <c r="C45335">
        <v>231300</v>
      </c>
      <c r="D45335">
        <v>273603</v>
      </c>
      <c r="I45335" s="59">
        <v>89619</v>
      </c>
      <c r="J45335" s="57" t="s">
        <v>80</v>
      </c>
      <c r="K45335" s="58" t="str">
        <f t="shared" si="708"/>
        <v>будни</v>
      </c>
      <c r="L45335">
        <v>21</v>
      </c>
    </row>
    <row r="45336" spans="1:12" x14ac:dyDescent="0.3">
      <c r="A45336">
        <v>139398</v>
      </c>
      <c r="B45336" s="2">
        <v>44351.903504854374</v>
      </c>
      <c r="C45336">
        <v>132001</v>
      </c>
      <c r="D45336">
        <v>3922</v>
      </c>
      <c r="I45336" s="59">
        <v>89620</v>
      </c>
      <c r="J45336" s="57" t="s">
        <v>81</v>
      </c>
      <c r="K45336" s="58" t="str">
        <f t="shared" si="708"/>
        <v>будни</v>
      </c>
      <c r="L45336">
        <v>21</v>
      </c>
    </row>
    <row r="45337" spans="1:12" x14ac:dyDescent="0.3">
      <c r="A45337">
        <v>139400</v>
      </c>
      <c r="B45337" s="2">
        <v>44351.903504854374</v>
      </c>
      <c r="C45337">
        <v>226806</v>
      </c>
      <c r="D45337">
        <v>300941</v>
      </c>
      <c r="I45337" s="59">
        <v>89621</v>
      </c>
      <c r="J45337" s="57" t="s">
        <v>78</v>
      </c>
      <c r="K45337" s="58" t="str">
        <f t="shared" si="708"/>
        <v>выходные</v>
      </c>
      <c r="L45337">
        <v>21</v>
      </c>
    </row>
    <row r="45338" spans="1:12" x14ac:dyDescent="0.3">
      <c r="A45338">
        <v>139402</v>
      </c>
      <c r="B45338" s="2">
        <v>44351.903504854374</v>
      </c>
      <c r="C45338">
        <v>315602</v>
      </c>
      <c r="D45338">
        <v>268636</v>
      </c>
      <c r="I45338" s="59">
        <v>89622</v>
      </c>
      <c r="J45338" s="57" t="s">
        <v>82</v>
      </c>
      <c r="K45338" s="58" t="str">
        <f t="shared" si="708"/>
        <v>выходные</v>
      </c>
      <c r="L45338">
        <v>21</v>
      </c>
    </row>
    <row r="45339" spans="1:12" x14ac:dyDescent="0.3">
      <c r="A45339">
        <v>139405</v>
      </c>
      <c r="B45339" s="2">
        <v>44351.903504854374</v>
      </c>
      <c r="C45339">
        <v>340146</v>
      </c>
      <c r="D45339">
        <v>440113</v>
      </c>
      <c r="I45339" s="59">
        <v>89623</v>
      </c>
      <c r="J45339" s="57" t="s">
        <v>83</v>
      </c>
      <c r="K45339" s="58" t="str">
        <f t="shared" si="708"/>
        <v>будни</v>
      </c>
      <c r="L45339">
        <v>21</v>
      </c>
    </row>
    <row r="45340" spans="1:12" x14ac:dyDescent="0.3">
      <c r="A45340">
        <v>139410</v>
      </c>
      <c r="B45340" s="2">
        <v>44351.904718446604</v>
      </c>
      <c r="C45340">
        <v>200461</v>
      </c>
      <c r="D45340">
        <v>473327</v>
      </c>
      <c r="I45340" s="59">
        <v>89624</v>
      </c>
      <c r="J45340" s="57" t="s">
        <v>84</v>
      </c>
      <c r="K45340" s="58" t="str">
        <f t="shared" si="708"/>
        <v>будни</v>
      </c>
      <c r="L45340">
        <v>21</v>
      </c>
    </row>
    <row r="45341" spans="1:12" x14ac:dyDescent="0.3">
      <c r="A45341">
        <v>139413</v>
      </c>
      <c r="B45341" s="2">
        <v>44351.90552750809</v>
      </c>
      <c r="C45341">
        <v>25524</v>
      </c>
      <c r="D45341">
        <v>37644</v>
      </c>
      <c r="I45341" s="59">
        <v>89625</v>
      </c>
      <c r="J45341" s="57" t="s">
        <v>79</v>
      </c>
      <c r="K45341" s="58" t="str">
        <f t="shared" si="708"/>
        <v>будни</v>
      </c>
      <c r="L45341">
        <v>21</v>
      </c>
    </row>
    <row r="45342" spans="1:12" x14ac:dyDescent="0.3">
      <c r="A45342">
        <v>139414</v>
      </c>
      <c r="B45342" s="2">
        <v>44351.906336569577</v>
      </c>
      <c r="C45342">
        <v>85904</v>
      </c>
      <c r="D45342">
        <v>471403</v>
      </c>
      <c r="I45342" s="59">
        <v>89626</v>
      </c>
      <c r="J45342" s="57" t="s">
        <v>80</v>
      </c>
      <c r="K45342" s="58" t="str">
        <f t="shared" si="708"/>
        <v>будни</v>
      </c>
      <c r="L45342">
        <v>21</v>
      </c>
    </row>
    <row r="45343" spans="1:12" x14ac:dyDescent="0.3">
      <c r="A45343">
        <v>139418</v>
      </c>
      <c r="B45343" s="2">
        <v>44351.906741100327</v>
      </c>
      <c r="C45343">
        <v>212576</v>
      </c>
      <c r="D45343">
        <v>276751</v>
      </c>
      <c r="I45343" s="59">
        <v>89627</v>
      </c>
      <c r="J45343" s="57" t="s">
        <v>81</v>
      </c>
      <c r="K45343" s="58" t="str">
        <f t="shared" si="708"/>
        <v>будни</v>
      </c>
      <c r="L45343">
        <v>21</v>
      </c>
    </row>
    <row r="45344" spans="1:12" x14ac:dyDescent="0.3">
      <c r="A45344">
        <v>139420</v>
      </c>
      <c r="B45344" s="2">
        <v>44351.909333333337</v>
      </c>
      <c r="C45344">
        <v>315503</v>
      </c>
      <c r="D45344">
        <v>182841</v>
      </c>
      <c r="I45344" s="59">
        <v>89628</v>
      </c>
      <c r="J45344" s="57" t="s">
        <v>78</v>
      </c>
      <c r="K45344" s="58" t="str">
        <f t="shared" si="708"/>
        <v>выходные</v>
      </c>
      <c r="L45344">
        <v>21</v>
      </c>
    </row>
    <row r="45345" spans="1:12" x14ac:dyDescent="0.3">
      <c r="A45345">
        <v>139421</v>
      </c>
      <c r="B45345" s="2">
        <v>44351.90997734628</v>
      </c>
      <c r="C45345">
        <v>161658</v>
      </c>
      <c r="D45345">
        <v>336965</v>
      </c>
      <c r="I45345" s="59">
        <v>89629</v>
      </c>
      <c r="J45345" s="57" t="s">
        <v>82</v>
      </c>
      <c r="K45345" s="58" t="str">
        <f t="shared" si="708"/>
        <v>выходные</v>
      </c>
      <c r="L45345">
        <v>21</v>
      </c>
    </row>
    <row r="45346" spans="1:12" x14ac:dyDescent="0.3">
      <c r="A45346">
        <v>139424</v>
      </c>
      <c r="B45346" s="2">
        <v>44351.910333333333</v>
      </c>
      <c r="C45346">
        <v>210937</v>
      </c>
      <c r="D45346">
        <v>118549</v>
      </c>
      <c r="I45346" s="59">
        <v>89630</v>
      </c>
      <c r="J45346" s="57" t="s">
        <v>83</v>
      </c>
      <c r="K45346" s="58" t="str">
        <f t="shared" si="708"/>
        <v>будни</v>
      </c>
      <c r="L45346">
        <v>21</v>
      </c>
    </row>
    <row r="45347" spans="1:12" x14ac:dyDescent="0.3">
      <c r="A45347">
        <v>139427</v>
      </c>
      <c r="B45347" s="2">
        <v>44351.910381877024</v>
      </c>
      <c r="C45347">
        <v>149029</v>
      </c>
      <c r="D45347">
        <v>255868</v>
      </c>
      <c r="I45347" s="59">
        <v>89631</v>
      </c>
      <c r="J45347" s="57" t="s">
        <v>84</v>
      </c>
      <c r="K45347" s="58" t="str">
        <f t="shared" si="708"/>
        <v>будни</v>
      </c>
      <c r="L45347">
        <v>21</v>
      </c>
    </row>
    <row r="45348" spans="1:12" x14ac:dyDescent="0.3">
      <c r="A45348">
        <v>139429</v>
      </c>
      <c r="B45348" s="2">
        <v>44351.911595469261</v>
      </c>
      <c r="C45348">
        <v>196056</v>
      </c>
      <c r="D45348">
        <v>133359</v>
      </c>
      <c r="I45348" s="59">
        <v>89632</v>
      </c>
      <c r="J45348" s="57" t="s">
        <v>79</v>
      </c>
      <c r="K45348" s="58" t="str">
        <f t="shared" si="708"/>
        <v>будни</v>
      </c>
      <c r="L45348">
        <v>21</v>
      </c>
    </row>
    <row r="45349" spans="1:12" x14ac:dyDescent="0.3">
      <c r="A45349">
        <v>139431</v>
      </c>
      <c r="B45349" s="2">
        <v>44351.911595469261</v>
      </c>
      <c r="C45349">
        <v>313702</v>
      </c>
      <c r="D45349">
        <v>343712</v>
      </c>
      <c r="I45349" s="59">
        <v>89633</v>
      </c>
      <c r="J45349" s="57" t="s">
        <v>80</v>
      </c>
      <c r="K45349" s="58" t="str">
        <f t="shared" si="708"/>
        <v>будни</v>
      </c>
      <c r="L45349">
        <v>21</v>
      </c>
    </row>
    <row r="45350" spans="1:12" x14ac:dyDescent="0.3">
      <c r="A45350">
        <v>139433</v>
      </c>
      <c r="B45350" s="2">
        <v>44351.913213592234</v>
      </c>
      <c r="C45350">
        <v>99326</v>
      </c>
      <c r="D45350">
        <v>242428</v>
      </c>
      <c r="I45350" s="59">
        <v>89634</v>
      </c>
      <c r="J45350" s="57" t="s">
        <v>81</v>
      </c>
      <c r="K45350" s="58" t="str">
        <f t="shared" si="708"/>
        <v>будни</v>
      </c>
      <c r="L45350">
        <v>21</v>
      </c>
    </row>
    <row r="45351" spans="1:12" x14ac:dyDescent="0.3">
      <c r="A45351">
        <v>139438</v>
      </c>
      <c r="B45351" s="2">
        <v>44351.913618122977</v>
      </c>
      <c r="C45351">
        <v>18280</v>
      </c>
      <c r="D45351">
        <v>411922</v>
      </c>
      <c r="I45351" s="59">
        <v>89635</v>
      </c>
      <c r="J45351" s="57" t="s">
        <v>78</v>
      </c>
      <c r="K45351" s="58" t="str">
        <f t="shared" si="708"/>
        <v>выходные</v>
      </c>
      <c r="L45351">
        <v>21</v>
      </c>
    </row>
    <row r="45352" spans="1:12" x14ac:dyDescent="0.3">
      <c r="A45352">
        <v>139443</v>
      </c>
      <c r="B45352" s="2">
        <v>44351.913618122977</v>
      </c>
      <c r="C45352">
        <v>299476</v>
      </c>
      <c r="D45352">
        <v>230369</v>
      </c>
      <c r="I45352" s="59">
        <v>89636</v>
      </c>
      <c r="J45352" s="57" t="s">
        <v>82</v>
      </c>
      <c r="K45352" s="58" t="str">
        <f t="shared" si="708"/>
        <v>выходные</v>
      </c>
      <c r="L45352">
        <v>21</v>
      </c>
    </row>
    <row r="45353" spans="1:12" x14ac:dyDescent="0.3">
      <c r="A45353">
        <v>139447</v>
      </c>
      <c r="B45353" s="2">
        <v>44351.914831715214</v>
      </c>
      <c r="C45353">
        <v>200514</v>
      </c>
      <c r="D45353">
        <v>447736</v>
      </c>
      <c r="I45353" s="59">
        <v>89637</v>
      </c>
      <c r="J45353" s="57" t="s">
        <v>83</v>
      </c>
      <c r="K45353" s="58" t="str">
        <f t="shared" si="708"/>
        <v>будни</v>
      </c>
      <c r="L45353">
        <v>21</v>
      </c>
    </row>
    <row r="45354" spans="1:12" x14ac:dyDescent="0.3">
      <c r="A45354">
        <v>139452</v>
      </c>
      <c r="B45354" s="2">
        <v>44351.916045307444</v>
      </c>
      <c r="C45354">
        <v>334979</v>
      </c>
      <c r="D45354">
        <v>86587</v>
      </c>
      <c r="I45354" s="59">
        <v>89638</v>
      </c>
      <c r="J45354" s="57" t="s">
        <v>84</v>
      </c>
      <c r="K45354" s="58" t="str">
        <f t="shared" si="708"/>
        <v>будни</v>
      </c>
      <c r="L45354">
        <v>21</v>
      </c>
    </row>
    <row r="45355" spans="1:12" x14ac:dyDescent="0.3">
      <c r="A45355">
        <v>139455</v>
      </c>
      <c r="B45355" s="2">
        <v>44351.91685436893</v>
      </c>
      <c r="C45355">
        <v>11036</v>
      </c>
      <c r="D45355">
        <v>411922</v>
      </c>
      <c r="I45355" s="59">
        <v>89639</v>
      </c>
      <c r="J45355" s="57" t="s">
        <v>79</v>
      </c>
      <c r="K45355" s="58" t="str">
        <f t="shared" si="708"/>
        <v>будни</v>
      </c>
      <c r="L45355">
        <v>22</v>
      </c>
    </row>
    <row r="45356" spans="1:12" x14ac:dyDescent="0.3">
      <c r="A45356">
        <v>139456</v>
      </c>
      <c r="B45356" s="2">
        <v>44351.91685436893</v>
      </c>
      <c r="C45356">
        <v>233094</v>
      </c>
      <c r="D45356">
        <v>151884</v>
      </c>
      <c r="I45356" s="59">
        <v>89640</v>
      </c>
      <c r="J45356" s="57" t="s">
        <v>80</v>
      </c>
      <c r="K45356" s="58" t="str">
        <f t="shared" si="708"/>
        <v>будни</v>
      </c>
      <c r="L45356">
        <v>22</v>
      </c>
    </row>
    <row r="45357" spans="1:12" x14ac:dyDescent="0.3">
      <c r="A45357">
        <v>139458</v>
      </c>
      <c r="B45357" s="2">
        <v>44351.91685436893</v>
      </c>
      <c r="C45357">
        <v>329731</v>
      </c>
      <c r="D45357">
        <v>347393</v>
      </c>
      <c r="I45357" s="59">
        <v>89641</v>
      </c>
      <c r="J45357" s="57" t="s">
        <v>81</v>
      </c>
      <c r="K45357" s="58" t="str">
        <f t="shared" si="708"/>
        <v>будни</v>
      </c>
      <c r="L45357">
        <v>22</v>
      </c>
    </row>
    <row r="45358" spans="1:12" x14ac:dyDescent="0.3">
      <c r="A45358">
        <v>139461</v>
      </c>
      <c r="B45358" s="2">
        <v>44351.917663430417</v>
      </c>
      <c r="C45358">
        <v>222084</v>
      </c>
      <c r="D45358">
        <v>344690</v>
      </c>
      <c r="I45358" s="59">
        <v>89642</v>
      </c>
      <c r="J45358" s="57" t="s">
        <v>78</v>
      </c>
      <c r="K45358" s="58" t="str">
        <f t="shared" si="708"/>
        <v>выходные</v>
      </c>
      <c r="L45358">
        <v>22</v>
      </c>
    </row>
    <row r="45359" spans="1:12" x14ac:dyDescent="0.3">
      <c r="A45359">
        <v>139465</v>
      </c>
      <c r="B45359" s="2">
        <v>44351.918067961167</v>
      </c>
      <c r="C45359">
        <v>120813</v>
      </c>
      <c r="D45359">
        <v>411922</v>
      </c>
      <c r="I45359" s="59">
        <v>89643</v>
      </c>
      <c r="J45359" s="57" t="s">
        <v>82</v>
      </c>
      <c r="K45359" s="58" t="str">
        <f t="shared" si="708"/>
        <v>выходные</v>
      </c>
      <c r="L45359">
        <v>22</v>
      </c>
    </row>
    <row r="45360" spans="1:12" x14ac:dyDescent="0.3">
      <c r="A45360">
        <v>139470</v>
      </c>
      <c r="B45360" s="2">
        <v>44351.918067961167</v>
      </c>
      <c r="C45360">
        <v>189303</v>
      </c>
      <c r="D45360">
        <v>262430</v>
      </c>
      <c r="I45360" s="59">
        <v>89644</v>
      </c>
      <c r="J45360" s="57" t="s">
        <v>83</v>
      </c>
      <c r="K45360" s="58" t="str">
        <f t="shared" si="708"/>
        <v>будни</v>
      </c>
      <c r="L45360">
        <v>22</v>
      </c>
    </row>
    <row r="45361" spans="1:12" x14ac:dyDescent="0.3">
      <c r="A45361">
        <v>139472</v>
      </c>
      <c r="B45361" s="2">
        <v>44351.918472491911</v>
      </c>
      <c r="C45361">
        <v>333183</v>
      </c>
      <c r="D45361">
        <v>43842</v>
      </c>
      <c r="I45361" s="59">
        <v>89645</v>
      </c>
      <c r="J45361" s="57" t="s">
        <v>84</v>
      </c>
      <c r="K45361" s="58" t="str">
        <f t="shared" si="708"/>
        <v>будни</v>
      </c>
      <c r="L45361">
        <v>22</v>
      </c>
    </row>
    <row r="45362" spans="1:12" x14ac:dyDescent="0.3">
      <c r="A45362">
        <v>139474</v>
      </c>
      <c r="B45362" s="2">
        <v>44351.919281553397</v>
      </c>
      <c r="C45362">
        <v>297455</v>
      </c>
      <c r="D45362">
        <v>230507</v>
      </c>
      <c r="I45362" s="59">
        <v>89646</v>
      </c>
      <c r="J45362" s="57" t="s">
        <v>79</v>
      </c>
      <c r="K45362" s="58" t="str">
        <f t="shared" si="708"/>
        <v>будни</v>
      </c>
      <c r="L45362">
        <v>22</v>
      </c>
    </row>
    <row r="45363" spans="1:12" x14ac:dyDescent="0.3">
      <c r="A45363">
        <v>139478</v>
      </c>
      <c r="B45363" s="2">
        <v>44351.920090614884</v>
      </c>
      <c r="C45363">
        <v>251019</v>
      </c>
      <c r="D45363">
        <v>88008</v>
      </c>
      <c r="I45363" s="59">
        <v>89647</v>
      </c>
      <c r="J45363" s="57" t="s">
        <v>80</v>
      </c>
      <c r="K45363" s="58" t="str">
        <f t="shared" si="708"/>
        <v>будни</v>
      </c>
      <c r="L45363">
        <v>22</v>
      </c>
    </row>
    <row r="45364" spans="1:12" x14ac:dyDescent="0.3">
      <c r="A45364">
        <v>139483</v>
      </c>
      <c r="B45364" s="2">
        <v>44351.921304207121</v>
      </c>
      <c r="C45364">
        <v>201875</v>
      </c>
      <c r="D45364">
        <v>82319</v>
      </c>
      <c r="I45364" s="59">
        <v>89648</v>
      </c>
      <c r="J45364" s="57" t="s">
        <v>81</v>
      </c>
      <c r="K45364" s="58" t="str">
        <f t="shared" si="708"/>
        <v>будни</v>
      </c>
      <c r="L45364">
        <v>22</v>
      </c>
    </row>
    <row r="45365" spans="1:12" x14ac:dyDescent="0.3">
      <c r="A45365">
        <v>139484</v>
      </c>
      <c r="B45365" s="2">
        <v>44351.921304207121</v>
      </c>
      <c r="C45365">
        <v>251064</v>
      </c>
      <c r="D45365">
        <v>325852</v>
      </c>
      <c r="I45365" s="59">
        <v>89649</v>
      </c>
      <c r="J45365" s="57" t="s">
        <v>78</v>
      </c>
      <c r="K45365" s="58" t="str">
        <f t="shared" si="708"/>
        <v>выходные</v>
      </c>
      <c r="L45365">
        <v>22</v>
      </c>
    </row>
    <row r="45366" spans="1:12" x14ac:dyDescent="0.3">
      <c r="A45366">
        <v>139488</v>
      </c>
      <c r="B45366" s="2">
        <v>44351.922922330101</v>
      </c>
      <c r="C45366">
        <v>90182</v>
      </c>
      <c r="D45366">
        <v>151932</v>
      </c>
      <c r="I45366" s="59">
        <v>89650</v>
      </c>
      <c r="J45366" s="57" t="s">
        <v>82</v>
      </c>
      <c r="K45366" s="58" t="str">
        <f t="shared" si="708"/>
        <v>выходные</v>
      </c>
      <c r="L45366">
        <v>22</v>
      </c>
    </row>
    <row r="45367" spans="1:12" x14ac:dyDescent="0.3">
      <c r="A45367">
        <v>139491</v>
      </c>
      <c r="B45367" s="2">
        <v>44351.922922330101</v>
      </c>
      <c r="C45367">
        <v>98785</v>
      </c>
      <c r="D45367">
        <v>179296</v>
      </c>
      <c r="I45367" s="59">
        <v>89651</v>
      </c>
      <c r="J45367" s="57" t="s">
        <v>83</v>
      </c>
      <c r="K45367" s="58" t="str">
        <f t="shared" si="708"/>
        <v>будни</v>
      </c>
      <c r="L45367">
        <v>22</v>
      </c>
    </row>
    <row r="45368" spans="1:12" x14ac:dyDescent="0.3">
      <c r="A45368">
        <v>139494</v>
      </c>
      <c r="B45368" s="2">
        <v>44351.922922330101</v>
      </c>
      <c r="C45368">
        <v>252826</v>
      </c>
      <c r="D45368">
        <v>118549</v>
      </c>
      <c r="I45368" s="59">
        <v>89652</v>
      </c>
      <c r="J45368" s="57" t="s">
        <v>84</v>
      </c>
      <c r="K45368" s="58" t="str">
        <f t="shared" si="708"/>
        <v>будни</v>
      </c>
      <c r="L45368">
        <v>22</v>
      </c>
    </row>
    <row r="45369" spans="1:12" x14ac:dyDescent="0.3">
      <c r="A45369">
        <v>139497</v>
      </c>
      <c r="B45369" s="2">
        <v>44351.923326860837</v>
      </c>
      <c r="C45369">
        <v>210104</v>
      </c>
      <c r="D45369">
        <v>440811</v>
      </c>
      <c r="I45369" s="59">
        <v>89653</v>
      </c>
      <c r="J45369" s="57" t="s">
        <v>79</v>
      </c>
      <c r="K45369" s="58" t="str">
        <f t="shared" si="708"/>
        <v>будни</v>
      </c>
      <c r="L45369">
        <v>22</v>
      </c>
    </row>
    <row r="45370" spans="1:12" x14ac:dyDescent="0.3">
      <c r="A45370">
        <v>139500</v>
      </c>
      <c r="B45370" s="2">
        <v>44351.923333333332</v>
      </c>
      <c r="C45370">
        <v>168535</v>
      </c>
      <c r="D45370">
        <v>230507</v>
      </c>
      <c r="I45370" s="59">
        <v>89654</v>
      </c>
      <c r="J45370" s="57" t="s">
        <v>80</v>
      </c>
      <c r="K45370" s="58" t="str">
        <f t="shared" si="708"/>
        <v>будни</v>
      </c>
      <c r="L45370">
        <v>22</v>
      </c>
    </row>
    <row r="45371" spans="1:12" x14ac:dyDescent="0.3">
      <c r="A45371">
        <v>139502</v>
      </c>
      <c r="B45371" s="2">
        <v>44351.923333333332</v>
      </c>
      <c r="C45371">
        <v>219314</v>
      </c>
      <c r="D45371">
        <v>250679</v>
      </c>
      <c r="I45371" s="59">
        <v>89655</v>
      </c>
      <c r="J45371" s="57" t="s">
        <v>81</v>
      </c>
      <c r="K45371" s="58" t="str">
        <f t="shared" si="708"/>
        <v>будни</v>
      </c>
      <c r="L45371">
        <v>22</v>
      </c>
    </row>
    <row r="45372" spans="1:12" x14ac:dyDescent="0.3">
      <c r="A45372">
        <v>139507</v>
      </c>
      <c r="B45372" s="2">
        <v>44351.923731391587</v>
      </c>
      <c r="C45372">
        <v>54833</v>
      </c>
      <c r="D45372">
        <v>89660</v>
      </c>
      <c r="I45372" s="59">
        <v>89656</v>
      </c>
      <c r="J45372" s="57" t="s">
        <v>78</v>
      </c>
      <c r="K45372" s="58" t="str">
        <f t="shared" si="708"/>
        <v>выходные</v>
      </c>
      <c r="L45372">
        <v>22</v>
      </c>
    </row>
    <row r="45373" spans="1:12" x14ac:dyDescent="0.3">
      <c r="A45373">
        <v>139509</v>
      </c>
      <c r="B45373" s="2">
        <v>44351.924540453074</v>
      </c>
      <c r="C45373">
        <v>261144</v>
      </c>
      <c r="D45373">
        <v>217497</v>
      </c>
      <c r="I45373" s="59">
        <v>89657</v>
      </c>
      <c r="J45373" s="57" t="s">
        <v>82</v>
      </c>
      <c r="K45373" s="58" t="str">
        <f t="shared" si="708"/>
        <v>выходные</v>
      </c>
      <c r="L45373">
        <v>22</v>
      </c>
    </row>
    <row r="45374" spans="1:12" x14ac:dyDescent="0.3">
      <c r="A45374">
        <v>139512</v>
      </c>
      <c r="B45374" s="2">
        <v>44351.925754045311</v>
      </c>
      <c r="C45374">
        <v>26772</v>
      </c>
      <c r="D45374">
        <v>466414</v>
      </c>
      <c r="I45374" s="59">
        <v>89658</v>
      </c>
      <c r="J45374" s="57" t="s">
        <v>83</v>
      </c>
      <c r="K45374" s="58" t="str">
        <f t="shared" si="708"/>
        <v>будни</v>
      </c>
      <c r="L45374">
        <v>22</v>
      </c>
    </row>
    <row r="45375" spans="1:12" x14ac:dyDescent="0.3">
      <c r="A45375">
        <v>139515</v>
      </c>
      <c r="B45375" s="2">
        <v>44351.926158576054</v>
      </c>
      <c r="C45375">
        <v>316255</v>
      </c>
      <c r="D45375">
        <v>118549</v>
      </c>
      <c r="I45375" s="59">
        <v>89659</v>
      </c>
      <c r="J45375" s="57" t="s">
        <v>84</v>
      </c>
      <c r="K45375" s="58" t="str">
        <f t="shared" si="708"/>
        <v>будни</v>
      </c>
      <c r="L45375">
        <v>22</v>
      </c>
    </row>
    <row r="45376" spans="1:12" x14ac:dyDescent="0.3">
      <c r="A45376">
        <v>139516</v>
      </c>
      <c r="B45376" s="2">
        <v>44351.926666666666</v>
      </c>
      <c r="C45376">
        <v>295859</v>
      </c>
      <c r="D45376">
        <v>179296</v>
      </c>
      <c r="I45376" s="59">
        <v>89660</v>
      </c>
      <c r="J45376" s="57" t="s">
        <v>79</v>
      </c>
      <c r="K45376" s="58" t="str">
        <f t="shared" si="708"/>
        <v>будни</v>
      </c>
      <c r="L45376">
        <v>22</v>
      </c>
    </row>
    <row r="45377" spans="1:12" x14ac:dyDescent="0.3">
      <c r="A45377">
        <v>139520</v>
      </c>
      <c r="B45377" s="2">
        <v>44351.927372168284</v>
      </c>
      <c r="C45377">
        <v>106453</v>
      </c>
      <c r="D45377">
        <v>204394</v>
      </c>
      <c r="I45377" s="59">
        <v>89661</v>
      </c>
      <c r="J45377" s="57" t="s">
        <v>80</v>
      </c>
      <c r="K45377" s="58" t="str">
        <f t="shared" si="708"/>
        <v>будни</v>
      </c>
      <c r="L45377">
        <v>22</v>
      </c>
    </row>
    <row r="45378" spans="1:12" x14ac:dyDescent="0.3">
      <c r="A45378">
        <v>139521</v>
      </c>
      <c r="B45378" s="2">
        <v>44351.927372168284</v>
      </c>
      <c r="C45378">
        <v>226313</v>
      </c>
      <c r="D45378">
        <v>104958</v>
      </c>
      <c r="I45378" s="59">
        <v>89662</v>
      </c>
      <c r="J45378" s="57" t="s">
        <v>81</v>
      </c>
      <c r="K45378" s="58" t="str">
        <f t="shared" si="708"/>
        <v>будни</v>
      </c>
      <c r="L45378">
        <v>22</v>
      </c>
    </row>
    <row r="45379" spans="1:12" x14ac:dyDescent="0.3">
      <c r="A45379">
        <v>139524</v>
      </c>
      <c r="B45379" s="2">
        <v>44351.92818122977</v>
      </c>
      <c r="C45379">
        <v>82206</v>
      </c>
      <c r="D45379">
        <v>357547</v>
      </c>
      <c r="I45379" s="59">
        <v>89663</v>
      </c>
      <c r="J45379" s="57" t="s">
        <v>78</v>
      </c>
      <c r="K45379" s="58" t="str">
        <f t="shared" ref="K45379:K45442" si="709">IF(OR(J45379="суббота",J45379="воскресенье"),"выходные","будни")</f>
        <v>выходные</v>
      </c>
      <c r="L45379">
        <v>22</v>
      </c>
    </row>
    <row r="45380" spans="1:12" x14ac:dyDescent="0.3">
      <c r="A45380">
        <v>139525</v>
      </c>
      <c r="B45380" s="2">
        <v>44351.929394822007</v>
      </c>
      <c r="C45380">
        <v>89601</v>
      </c>
      <c r="D45380">
        <v>78646</v>
      </c>
      <c r="I45380" s="59">
        <v>89664</v>
      </c>
      <c r="J45380" s="57" t="s">
        <v>82</v>
      </c>
      <c r="K45380" s="58" t="str">
        <f t="shared" si="709"/>
        <v>выходные</v>
      </c>
      <c r="L45380">
        <v>22</v>
      </c>
    </row>
    <row r="45381" spans="1:12" x14ac:dyDescent="0.3">
      <c r="A45381">
        <v>139530</v>
      </c>
      <c r="B45381" s="2">
        <v>44351.929799352751</v>
      </c>
      <c r="C45381">
        <v>67679</v>
      </c>
      <c r="D45381">
        <v>250679</v>
      </c>
      <c r="I45381" s="59">
        <v>89665</v>
      </c>
      <c r="J45381" s="57" t="s">
        <v>83</v>
      </c>
      <c r="K45381" s="58" t="str">
        <f t="shared" si="709"/>
        <v>будни</v>
      </c>
      <c r="L45381">
        <v>22</v>
      </c>
    </row>
    <row r="45382" spans="1:12" x14ac:dyDescent="0.3">
      <c r="A45382">
        <v>139533</v>
      </c>
      <c r="B45382" s="2">
        <v>44351.93</v>
      </c>
      <c r="C45382">
        <v>122284</v>
      </c>
      <c r="D45382">
        <v>250679</v>
      </c>
      <c r="I45382" s="59">
        <v>89666</v>
      </c>
      <c r="J45382" s="57" t="s">
        <v>84</v>
      </c>
      <c r="K45382" s="58" t="str">
        <f t="shared" si="709"/>
        <v>будни</v>
      </c>
      <c r="L45382">
        <v>22</v>
      </c>
    </row>
    <row r="45383" spans="1:12" x14ac:dyDescent="0.3">
      <c r="A45383">
        <v>139537</v>
      </c>
      <c r="B45383" s="2">
        <v>44351.932226537218</v>
      </c>
      <c r="C45383">
        <v>66496</v>
      </c>
      <c r="D45383">
        <v>227775</v>
      </c>
      <c r="I45383" s="59">
        <v>89667</v>
      </c>
      <c r="J45383" s="57" t="s">
        <v>79</v>
      </c>
      <c r="K45383" s="58" t="str">
        <f t="shared" si="709"/>
        <v>будни</v>
      </c>
      <c r="L45383">
        <v>22</v>
      </c>
    </row>
    <row r="45384" spans="1:12" x14ac:dyDescent="0.3">
      <c r="A45384">
        <v>139540</v>
      </c>
      <c r="B45384" s="2">
        <v>44351.932631067961</v>
      </c>
      <c r="C45384">
        <v>168202</v>
      </c>
      <c r="D45384">
        <v>68023</v>
      </c>
      <c r="I45384" s="59">
        <v>89668</v>
      </c>
      <c r="J45384" s="57" t="s">
        <v>80</v>
      </c>
      <c r="K45384" s="58" t="str">
        <f t="shared" si="709"/>
        <v>будни</v>
      </c>
      <c r="L45384">
        <v>22</v>
      </c>
    </row>
    <row r="45385" spans="1:12" x14ac:dyDescent="0.3">
      <c r="A45385">
        <v>139545</v>
      </c>
      <c r="B45385" s="2">
        <v>44351.932631067961</v>
      </c>
      <c r="C45385">
        <v>199221</v>
      </c>
      <c r="D45385">
        <v>95783</v>
      </c>
      <c r="I45385" s="59">
        <v>89669</v>
      </c>
      <c r="J45385" s="57" t="s">
        <v>81</v>
      </c>
      <c r="K45385" s="58" t="str">
        <f t="shared" si="709"/>
        <v>будни</v>
      </c>
      <c r="L45385">
        <v>22</v>
      </c>
    </row>
    <row r="45386" spans="1:12" x14ac:dyDescent="0.3">
      <c r="A45386">
        <v>139549</v>
      </c>
      <c r="B45386" s="2">
        <v>44351.932631067961</v>
      </c>
      <c r="C45386">
        <v>306799</v>
      </c>
      <c r="D45386">
        <v>463334</v>
      </c>
      <c r="I45386" s="59">
        <v>89670</v>
      </c>
      <c r="J45386" s="57" t="s">
        <v>78</v>
      </c>
      <c r="K45386" s="58" t="str">
        <f t="shared" si="709"/>
        <v>выходные</v>
      </c>
      <c r="L45386">
        <v>22</v>
      </c>
    </row>
    <row r="45387" spans="1:12" x14ac:dyDescent="0.3">
      <c r="A45387">
        <v>139554</v>
      </c>
      <c r="B45387" s="2">
        <v>44351.933035598704</v>
      </c>
      <c r="C45387">
        <v>147502</v>
      </c>
      <c r="D45387">
        <v>227775</v>
      </c>
      <c r="I45387" s="59">
        <v>89671</v>
      </c>
      <c r="J45387" s="57" t="s">
        <v>82</v>
      </c>
      <c r="K45387" s="58" t="str">
        <f t="shared" si="709"/>
        <v>выходные</v>
      </c>
      <c r="L45387">
        <v>22</v>
      </c>
    </row>
    <row r="45388" spans="1:12" x14ac:dyDescent="0.3">
      <c r="A45388">
        <v>139556</v>
      </c>
      <c r="B45388" s="2">
        <v>44351.934000000001</v>
      </c>
      <c r="C45388">
        <v>253625</v>
      </c>
      <c r="D45388">
        <v>158978</v>
      </c>
      <c r="I45388" s="59">
        <v>89672</v>
      </c>
      <c r="J45388" s="57" t="s">
        <v>83</v>
      </c>
      <c r="K45388" s="58" t="str">
        <f t="shared" si="709"/>
        <v>будни</v>
      </c>
      <c r="L45388">
        <v>22</v>
      </c>
    </row>
    <row r="45389" spans="1:12" x14ac:dyDescent="0.3">
      <c r="A45389">
        <v>139558</v>
      </c>
      <c r="B45389" s="2">
        <v>44351.935462783171</v>
      </c>
      <c r="C45389">
        <v>189887</v>
      </c>
      <c r="D45389">
        <v>48114</v>
      </c>
      <c r="I45389" s="59">
        <v>89673</v>
      </c>
      <c r="J45389" s="57" t="s">
        <v>84</v>
      </c>
      <c r="K45389" s="58" t="str">
        <f t="shared" si="709"/>
        <v>будни</v>
      </c>
      <c r="L45389">
        <v>22</v>
      </c>
    </row>
    <row r="45390" spans="1:12" x14ac:dyDescent="0.3">
      <c r="A45390">
        <v>139562</v>
      </c>
      <c r="B45390" s="2">
        <v>44351.935462783171</v>
      </c>
      <c r="C45390">
        <v>256926</v>
      </c>
      <c r="D45390">
        <v>158978</v>
      </c>
      <c r="I45390" s="59">
        <v>89674</v>
      </c>
      <c r="J45390" s="57" t="s">
        <v>79</v>
      </c>
      <c r="K45390" s="58" t="str">
        <f t="shared" si="709"/>
        <v>будни</v>
      </c>
      <c r="L45390">
        <v>22</v>
      </c>
    </row>
    <row r="45391" spans="1:12" x14ac:dyDescent="0.3">
      <c r="A45391">
        <v>139567</v>
      </c>
      <c r="B45391" s="2">
        <v>44351.935462783171</v>
      </c>
      <c r="C45391">
        <v>301601</v>
      </c>
      <c r="D45391">
        <v>158978</v>
      </c>
      <c r="I45391" s="59">
        <v>89675</v>
      </c>
      <c r="J45391" s="57" t="s">
        <v>80</v>
      </c>
      <c r="K45391" s="58" t="str">
        <f t="shared" si="709"/>
        <v>будни</v>
      </c>
      <c r="L45391">
        <v>22</v>
      </c>
    </row>
    <row r="45392" spans="1:12" x14ac:dyDescent="0.3">
      <c r="A45392">
        <v>139572</v>
      </c>
      <c r="B45392" s="2">
        <v>44351.935867313921</v>
      </c>
      <c r="C45392">
        <v>117497</v>
      </c>
      <c r="D45392">
        <v>164398</v>
      </c>
      <c r="I45392" s="59">
        <v>89676</v>
      </c>
      <c r="J45392" s="57" t="s">
        <v>81</v>
      </c>
      <c r="K45392" s="58" t="str">
        <f t="shared" si="709"/>
        <v>будни</v>
      </c>
      <c r="L45392">
        <v>22</v>
      </c>
    </row>
    <row r="45393" spans="1:12" x14ac:dyDescent="0.3">
      <c r="A45393">
        <v>139576</v>
      </c>
      <c r="B45393" s="2">
        <v>44351.937080906151</v>
      </c>
      <c r="C45393">
        <v>35817</v>
      </c>
      <c r="D45393">
        <v>219311</v>
      </c>
      <c r="I45393" s="59">
        <v>89677</v>
      </c>
      <c r="J45393" s="57" t="s">
        <v>78</v>
      </c>
      <c r="K45393" s="58" t="str">
        <f t="shared" si="709"/>
        <v>выходные</v>
      </c>
      <c r="L45393">
        <v>22</v>
      </c>
    </row>
    <row r="45394" spans="1:12" x14ac:dyDescent="0.3">
      <c r="A45394">
        <v>139579</v>
      </c>
      <c r="B45394" s="2">
        <v>44351.937889967638</v>
      </c>
      <c r="C45394">
        <v>188007</v>
      </c>
      <c r="D45394">
        <v>155428</v>
      </c>
      <c r="I45394" s="59">
        <v>89678</v>
      </c>
      <c r="J45394" s="57" t="s">
        <v>82</v>
      </c>
      <c r="K45394" s="58" t="str">
        <f t="shared" si="709"/>
        <v>выходные</v>
      </c>
      <c r="L45394">
        <v>22</v>
      </c>
    </row>
    <row r="45395" spans="1:12" x14ac:dyDescent="0.3">
      <c r="A45395">
        <v>139583</v>
      </c>
      <c r="B45395" s="2">
        <v>44351.938294498381</v>
      </c>
      <c r="C45395">
        <v>165327</v>
      </c>
      <c r="D45395">
        <v>276751</v>
      </c>
      <c r="I45395" s="59">
        <v>89679</v>
      </c>
      <c r="J45395" s="57" t="s">
        <v>83</v>
      </c>
      <c r="K45395" s="58" t="str">
        <f t="shared" si="709"/>
        <v>будни</v>
      </c>
      <c r="L45395">
        <v>22</v>
      </c>
    </row>
    <row r="45396" spans="1:12" x14ac:dyDescent="0.3">
      <c r="A45396">
        <v>139587</v>
      </c>
      <c r="B45396" s="2">
        <v>44351.938699029124</v>
      </c>
      <c r="C45396">
        <v>285605</v>
      </c>
      <c r="D45396">
        <v>447736</v>
      </c>
      <c r="I45396" s="59">
        <v>89680</v>
      </c>
      <c r="J45396" s="57" t="s">
        <v>84</v>
      </c>
      <c r="K45396" s="58" t="str">
        <f t="shared" si="709"/>
        <v>будни</v>
      </c>
      <c r="L45396">
        <v>22</v>
      </c>
    </row>
    <row r="45397" spans="1:12" x14ac:dyDescent="0.3">
      <c r="A45397">
        <v>139591</v>
      </c>
      <c r="B45397" s="2">
        <v>44351.938699029124</v>
      </c>
      <c r="C45397">
        <v>336905</v>
      </c>
      <c r="D45397">
        <v>119655</v>
      </c>
      <c r="I45397" s="59">
        <v>89681</v>
      </c>
      <c r="J45397" s="57" t="s">
        <v>79</v>
      </c>
      <c r="K45397" s="58" t="str">
        <f t="shared" si="709"/>
        <v>будни</v>
      </c>
      <c r="L45397">
        <v>22</v>
      </c>
    </row>
    <row r="45398" spans="1:12" x14ac:dyDescent="0.3">
      <c r="A45398">
        <v>139593</v>
      </c>
      <c r="B45398" s="2">
        <v>44351.940317152104</v>
      </c>
      <c r="C45398">
        <v>193683</v>
      </c>
      <c r="D45398">
        <v>118549</v>
      </c>
      <c r="I45398" s="59">
        <v>89682</v>
      </c>
      <c r="J45398" s="57" t="s">
        <v>80</v>
      </c>
      <c r="K45398" s="58" t="str">
        <f t="shared" si="709"/>
        <v>будни</v>
      </c>
      <c r="L45398">
        <v>22</v>
      </c>
    </row>
    <row r="45399" spans="1:12" x14ac:dyDescent="0.3">
      <c r="A45399">
        <v>139594</v>
      </c>
      <c r="B45399" s="2">
        <v>44351.940317152104</v>
      </c>
      <c r="C45399">
        <v>336580</v>
      </c>
      <c r="D45399">
        <v>35968</v>
      </c>
      <c r="I45399" s="59">
        <v>89683</v>
      </c>
      <c r="J45399" s="57" t="s">
        <v>81</v>
      </c>
      <c r="K45399" s="58" t="str">
        <f t="shared" si="709"/>
        <v>будни</v>
      </c>
      <c r="L45399">
        <v>22</v>
      </c>
    </row>
    <row r="45400" spans="1:12" x14ac:dyDescent="0.3">
      <c r="A45400">
        <v>139598</v>
      </c>
      <c r="B45400" s="2">
        <v>44351.940721682848</v>
      </c>
      <c r="C45400">
        <v>90731</v>
      </c>
      <c r="D45400">
        <v>411922</v>
      </c>
      <c r="I45400" s="59">
        <v>89684</v>
      </c>
      <c r="J45400" s="57" t="s">
        <v>78</v>
      </c>
      <c r="K45400" s="58" t="str">
        <f t="shared" si="709"/>
        <v>выходные</v>
      </c>
      <c r="L45400">
        <v>22</v>
      </c>
    </row>
    <row r="45401" spans="1:12" x14ac:dyDescent="0.3">
      <c r="A45401">
        <v>139600</v>
      </c>
      <c r="B45401" s="2">
        <v>44351.941935275085</v>
      </c>
      <c r="C45401">
        <v>204074</v>
      </c>
      <c r="D45401">
        <v>153893</v>
      </c>
      <c r="I45401" s="59">
        <v>89685</v>
      </c>
      <c r="J45401" s="57" t="s">
        <v>82</v>
      </c>
      <c r="K45401" s="58" t="str">
        <f t="shared" si="709"/>
        <v>выходные</v>
      </c>
      <c r="L45401">
        <v>22</v>
      </c>
    </row>
    <row r="45402" spans="1:12" x14ac:dyDescent="0.3">
      <c r="A45402">
        <v>139603</v>
      </c>
      <c r="B45402" s="2">
        <v>44351.942339805828</v>
      </c>
      <c r="C45402">
        <v>381</v>
      </c>
      <c r="D45402">
        <v>230507</v>
      </c>
      <c r="I45402" s="59">
        <v>89686</v>
      </c>
      <c r="J45402" s="57" t="s">
        <v>83</v>
      </c>
      <c r="K45402" s="58" t="str">
        <f t="shared" si="709"/>
        <v>будни</v>
      </c>
      <c r="L45402">
        <v>22</v>
      </c>
    </row>
    <row r="45403" spans="1:12" x14ac:dyDescent="0.3">
      <c r="A45403">
        <v>139604</v>
      </c>
      <c r="B45403" s="2">
        <v>44351.942339805828</v>
      </c>
      <c r="C45403">
        <v>94995</v>
      </c>
      <c r="D45403">
        <v>179296</v>
      </c>
      <c r="I45403" s="59">
        <v>89687</v>
      </c>
      <c r="J45403" s="57" t="s">
        <v>84</v>
      </c>
      <c r="K45403" s="58" t="str">
        <f t="shared" si="709"/>
        <v>будни</v>
      </c>
      <c r="L45403">
        <v>22</v>
      </c>
    </row>
    <row r="45404" spans="1:12" x14ac:dyDescent="0.3">
      <c r="A45404">
        <v>139609</v>
      </c>
      <c r="B45404" s="2">
        <v>44351.942339805828</v>
      </c>
      <c r="C45404">
        <v>229296</v>
      </c>
      <c r="D45404">
        <v>182984</v>
      </c>
      <c r="I45404" s="59">
        <v>89688</v>
      </c>
      <c r="J45404" s="57" t="s">
        <v>79</v>
      </c>
      <c r="K45404" s="58" t="str">
        <f t="shared" si="709"/>
        <v>будни</v>
      </c>
      <c r="L45404">
        <v>22</v>
      </c>
    </row>
    <row r="45405" spans="1:12" x14ac:dyDescent="0.3">
      <c r="A45405">
        <v>139612</v>
      </c>
      <c r="B45405" s="2">
        <v>44351.942744336564</v>
      </c>
      <c r="C45405">
        <v>253090</v>
      </c>
      <c r="D45405">
        <v>250679</v>
      </c>
      <c r="I45405" s="59">
        <v>89689</v>
      </c>
      <c r="J45405" s="57" t="s">
        <v>80</v>
      </c>
      <c r="K45405" s="58" t="str">
        <f t="shared" si="709"/>
        <v>будни</v>
      </c>
      <c r="L45405">
        <v>22</v>
      </c>
    </row>
    <row r="45406" spans="1:12" x14ac:dyDescent="0.3">
      <c r="A45406">
        <v>139616</v>
      </c>
      <c r="B45406" s="2">
        <v>44351.943553398058</v>
      </c>
      <c r="C45406">
        <v>211207</v>
      </c>
      <c r="D45406">
        <v>230507</v>
      </c>
      <c r="I45406" s="59">
        <v>89690</v>
      </c>
      <c r="J45406" s="57" t="s">
        <v>81</v>
      </c>
      <c r="K45406" s="58" t="str">
        <f t="shared" si="709"/>
        <v>будни</v>
      </c>
      <c r="L45406">
        <v>22</v>
      </c>
    </row>
    <row r="45407" spans="1:12" x14ac:dyDescent="0.3">
      <c r="A45407">
        <v>139617</v>
      </c>
      <c r="B45407" s="2">
        <v>44351.944333333333</v>
      </c>
      <c r="C45407">
        <v>128838</v>
      </c>
      <c r="D45407">
        <v>209122</v>
      </c>
      <c r="I45407" s="59">
        <v>89691</v>
      </c>
      <c r="J45407" s="57" t="s">
        <v>78</v>
      </c>
      <c r="K45407" s="58" t="str">
        <f t="shared" si="709"/>
        <v>выходные</v>
      </c>
      <c r="L45407">
        <v>22</v>
      </c>
    </row>
    <row r="45408" spans="1:12" x14ac:dyDescent="0.3">
      <c r="A45408">
        <v>139621</v>
      </c>
      <c r="B45408" s="2">
        <v>44351.945171521038</v>
      </c>
      <c r="C45408">
        <v>302894</v>
      </c>
      <c r="D45408">
        <v>287493</v>
      </c>
      <c r="I45408" s="59">
        <v>89692</v>
      </c>
      <c r="J45408" s="57" t="s">
        <v>82</v>
      </c>
      <c r="K45408" s="58" t="str">
        <f t="shared" si="709"/>
        <v>выходные</v>
      </c>
      <c r="L45408">
        <v>22</v>
      </c>
    </row>
    <row r="45409" spans="1:12" x14ac:dyDescent="0.3">
      <c r="A45409">
        <v>139626</v>
      </c>
      <c r="B45409" s="2">
        <v>44351.945576051781</v>
      </c>
      <c r="C45409">
        <v>138996</v>
      </c>
      <c r="D45409">
        <v>150981</v>
      </c>
      <c r="I45409" s="59">
        <v>89693</v>
      </c>
      <c r="J45409" s="57" t="s">
        <v>83</v>
      </c>
      <c r="K45409" s="58" t="str">
        <f t="shared" si="709"/>
        <v>будни</v>
      </c>
      <c r="L45409">
        <v>22</v>
      </c>
    </row>
    <row r="45410" spans="1:12" x14ac:dyDescent="0.3">
      <c r="A45410">
        <v>139631</v>
      </c>
      <c r="B45410" s="2">
        <v>44351.945576051781</v>
      </c>
      <c r="C45410">
        <v>164438</v>
      </c>
      <c r="D45410">
        <v>37644</v>
      </c>
      <c r="I45410" s="59">
        <v>89694</v>
      </c>
      <c r="J45410" s="57" t="s">
        <v>84</v>
      </c>
      <c r="K45410" s="58" t="str">
        <f t="shared" si="709"/>
        <v>будни</v>
      </c>
      <c r="L45410">
        <v>22</v>
      </c>
    </row>
    <row r="45411" spans="1:12" x14ac:dyDescent="0.3">
      <c r="A45411">
        <v>139635</v>
      </c>
      <c r="B45411" s="2">
        <v>44351.946333333333</v>
      </c>
      <c r="C45411">
        <v>183588</v>
      </c>
      <c r="D45411">
        <v>348155</v>
      </c>
      <c r="I45411" s="59">
        <v>89695</v>
      </c>
      <c r="J45411" s="57" t="s">
        <v>79</v>
      </c>
      <c r="K45411" s="58" t="str">
        <f t="shared" si="709"/>
        <v>будни</v>
      </c>
      <c r="L45411">
        <v>22</v>
      </c>
    </row>
    <row r="45412" spans="1:12" x14ac:dyDescent="0.3">
      <c r="A45412">
        <v>139639</v>
      </c>
      <c r="B45412" s="2">
        <v>44351.947194174754</v>
      </c>
      <c r="C45412">
        <v>171245</v>
      </c>
      <c r="D45412">
        <v>347008</v>
      </c>
      <c r="I45412" s="59">
        <v>89696</v>
      </c>
      <c r="J45412" s="57" t="s">
        <v>80</v>
      </c>
      <c r="K45412" s="58" t="str">
        <f t="shared" si="709"/>
        <v>будни</v>
      </c>
      <c r="L45412">
        <v>22</v>
      </c>
    </row>
    <row r="45413" spans="1:12" x14ac:dyDescent="0.3">
      <c r="A45413">
        <v>139642</v>
      </c>
      <c r="B45413" s="2">
        <v>44351.947598705498</v>
      </c>
      <c r="C45413">
        <v>177902</v>
      </c>
      <c r="D45413">
        <v>411922</v>
      </c>
      <c r="I45413" s="59">
        <v>89697</v>
      </c>
      <c r="J45413" s="57" t="s">
        <v>81</v>
      </c>
      <c r="K45413" s="58" t="str">
        <f t="shared" si="709"/>
        <v>будни</v>
      </c>
      <c r="L45413">
        <v>22</v>
      </c>
    </row>
    <row r="45414" spans="1:12" x14ac:dyDescent="0.3">
      <c r="A45414">
        <v>139647</v>
      </c>
      <c r="B45414" s="2">
        <v>44351.948666666663</v>
      </c>
      <c r="C45414">
        <v>327479</v>
      </c>
      <c r="D45414">
        <v>298988</v>
      </c>
      <c r="I45414" s="59">
        <v>89698</v>
      </c>
      <c r="J45414" s="57" t="s">
        <v>78</v>
      </c>
      <c r="K45414" s="58" t="str">
        <f t="shared" si="709"/>
        <v>выходные</v>
      </c>
      <c r="L45414">
        <v>22</v>
      </c>
    </row>
    <row r="45415" spans="1:12" x14ac:dyDescent="0.3">
      <c r="A45415">
        <v>139651</v>
      </c>
      <c r="B45415" s="2">
        <v>44351.948812297735</v>
      </c>
      <c r="C45415">
        <v>124407</v>
      </c>
      <c r="D45415">
        <v>250679</v>
      </c>
      <c r="I45415" s="59">
        <v>89699</v>
      </c>
      <c r="J45415" s="57" t="s">
        <v>82</v>
      </c>
      <c r="K45415" s="58" t="str">
        <f t="shared" si="709"/>
        <v>выходные</v>
      </c>
      <c r="L45415">
        <v>22</v>
      </c>
    </row>
    <row r="45416" spans="1:12" x14ac:dyDescent="0.3">
      <c r="A45416">
        <v>139653</v>
      </c>
      <c r="B45416" s="2">
        <v>44351.948812297735</v>
      </c>
      <c r="C45416">
        <v>154620</v>
      </c>
      <c r="D45416">
        <v>27486</v>
      </c>
      <c r="I45416" s="59">
        <v>89700</v>
      </c>
      <c r="J45416" s="57" t="s">
        <v>83</v>
      </c>
      <c r="K45416" s="58" t="str">
        <f t="shared" si="709"/>
        <v>будни</v>
      </c>
      <c r="L45416">
        <v>22</v>
      </c>
    </row>
    <row r="45417" spans="1:12" x14ac:dyDescent="0.3">
      <c r="A45417">
        <v>139658</v>
      </c>
      <c r="B45417" s="2">
        <v>44351.950025889964</v>
      </c>
      <c r="C45417">
        <v>339037</v>
      </c>
      <c r="D45417">
        <v>433572</v>
      </c>
      <c r="I45417" s="59">
        <v>89701</v>
      </c>
      <c r="J45417" s="57" t="s">
        <v>84</v>
      </c>
      <c r="K45417" s="58" t="str">
        <f t="shared" si="709"/>
        <v>будни</v>
      </c>
      <c r="L45417">
        <v>22</v>
      </c>
    </row>
    <row r="45418" spans="1:12" x14ac:dyDescent="0.3">
      <c r="A45418">
        <v>139663</v>
      </c>
      <c r="B45418" s="2">
        <v>44351.950025889972</v>
      </c>
      <c r="C45418">
        <v>43887</v>
      </c>
      <c r="D45418">
        <v>439981</v>
      </c>
      <c r="I45418" s="59">
        <v>89702</v>
      </c>
      <c r="J45418" s="57" t="s">
        <v>79</v>
      </c>
      <c r="K45418" s="58" t="str">
        <f t="shared" si="709"/>
        <v>будни</v>
      </c>
      <c r="L45418">
        <v>22</v>
      </c>
    </row>
    <row r="45419" spans="1:12" x14ac:dyDescent="0.3">
      <c r="A45419">
        <v>139667</v>
      </c>
      <c r="B45419" s="2">
        <v>44351.950430420715</v>
      </c>
      <c r="C45419">
        <v>201294</v>
      </c>
      <c r="D45419">
        <v>351192</v>
      </c>
      <c r="I45419" s="59">
        <v>89703</v>
      </c>
      <c r="J45419" s="57" t="s">
        <v>80</v>
      </c>
      <c r="K45419" s="58" t="str">
        <f t="shared" si="709"/>
        <v>будни</v>
      </c>
      <c r="L45419">
        <v>22</v>
      </c>
    </row>
    <row r="45420" spans="1:12" x14ac:dyDescent="0.3">
      <c r="A45420">
        <v>139669</v>
      </c>
      <c r="B45420" s="2">
        <v>44351.950430420715</v>
      </c>
      <c r="C45420">
        <v>330514</v>
      </c>
      <c r="D45420">
        <v>283433</v>
      </c>
      <c r="I45420" s="59">
        <v>89704</v>
      </c>
      <c r="J45420" s="57" t="s">
        <v>81</v>
      </c>
      <c r="K45420" s="58" t="str">
        <f t="shared" si="709"/>
        <v>будни</v>
      </c>
      <c r="L45420">
        <v>22</v>
      </c>
    </row>
    <row r="45421" spans="1:12" x14ac:dyDescent="0.3">
      <c r="A45421">
        <v>139672</v>
      </c>
      <c r="B45421" s="2">
        <v>44351.953666666668</v>
      </c>
      <c r="C45421">
        <v>63398</v>
      </c>
      <c r="D45421">
        <v>181584</v>
      </c>
      <c r="I45421" s="59">
        <v>89705</v>
      </c>
      <c r="J45421" s="57" t="s">
        <v>78</v>
      </c>
      <c r="K45421" s="58" t="str">
        <f t="shared" si="709"/>
        <v>выходные</v>
      </c>
      <c r="L45421">
        <v>22</v>
      </c>
    </row>
    <row r="45422" spans="1:12" x14ac:dyDescent="0.3">
      <c r="A45422">
        <v>139673</v>
      </c>
      <c r="B45422" s="2">
        <v>44351.953666666668</v>
      </c>
      <c r="C45422">
        <v>123563</v>
      </c>
      <c r="D45422">
        <v>164850</v>
      </c>
      <c r="I45422" s="59">
        <v>89706</v>
      </c>
      <c r="J45422" s="57" t="s">
        <v>82</v>
      </c>
      <c r="K45422" s="58" t="str">
        <f t="shared" si="709"/>
        <v>выходные</v>
      </c>
      <c r="L45422">
        <v>22</v>
      </c>
    </row>
    <row r="45423" spans="1:12" x14ac:dyDescent="0.3">
      <c r="A45423">
        <v>139678</v>
      </c>
      <c r="B45423" s="2">
        <v>44351.953666666668</v>
      </c>
      <c r="C45423">
        <v>131570</v>
      </c>
      <c r="D45423">
        <v>122902</v>
      </c>
      <c r="I45423" s="59">
        <v>89707</v>
      </c>
      <c r="J45423" s="57" t="s">
        <v>83</v>
      </c>
      <c r="K45423" s="58" t="str">
        <f t="shared" si="709"/>
        <v>будни</v>
      </c>
      <c r="L45423">
        <v>22</v>
      </c>
    </row>
    <row r="45424" spans="1:12" x14ac:dyDescent="0.3">
      <c r="A45424">
        <v>139682</v>
      </c>
      <c r="B45424" s="2">
        <v>44351.954333333335</v>
      </c>
      <c r="C45424">
        <v>64867</v>
      </c>
      <c r="D45424">
        <v>21760</v>
      </c>
      <c r="I45424" s="59">
        <v>89708</v>
      </c>
      <c r="J45424" s="57" t="s">
        <v>84</v>
      </c>
      <c r="K45424" s="58" t="str">
        <f t="shared" si="709"/>
        <v>будни</v>
      </c>
      <c r="L45424">
        <v>22</v>
      </c>
    </row>
    <row r="45425" spans="1:12" x14ac:dyDescent="0.3">
      <c r="A45425">
        <v>139685</v>
      </c>
      <c r="B45425" s="2">
        <v>44351.955284789648</v>
      </c>
      <c r="C45425">
        <v>72108</v>
      </c>
      <c r="D45425">
        <v>347367</v>
      </c>
      <c r="I45425" s="59">
        <v>89709</v>
      </c>
      <c r="J45425" s="57" t="s">
        <v>79</v>
      </c>
      <c r="K45425" s="58" t="str">
        <f t="shared" si="709"/>
        <v>будни</v>
      </c>
      <c r="L45425">
        <v>22</v>
      </c>
    </row>
    <row r="45426" spans="1:12" x14ac:dyDescent="0.3">
      <c r="A45426">
        <v>139687</v>
      </c>
      <c r="B45426" s="2">
        <v>44351.955284789648</v>
      </c>
      <c r="C45426">
        <v>239818</v>
      </c>
      <c r="D45426">
        <v>176645</v>
      </c>
      <c r="I45426" s="59">
        <v>89710</v>
      </c>
      <c r="J45426" s="57" t="s">
        <v>80</v>
      </c>
      <c r="K45426" s="58" t="str">
        <f t="shared" si="709"/>
        <v>будни</v>
      </c>
      <c r="L45426">
        <v>22</v>
      </c>
    </row>
    <row r="45427" spans="1:12" x14ac:dyDescent="0.3">
      <c r="A45427">
        <v>139688</v>
      </c>
      <c r="B45427" s="2">
        <v>44351.956902912621</v>
      </c>
      <c r="C45427">
        <v>63408</v>
      </c>
      <c r="D45427">
        <v>290088</v>
      </c>
      <c r="I45427" s="59">
        <v>89711</v>
      </c>
      <c r="J45427" s="57" t="s">
        <v>81</v>
      </c>
      <c r="K45427" s="58" t="str">
        <f t="shared" si="709"/>
        <v>будни</v>
      </c>
      <c r="L45427">
        <v>22</v>
      </c>
    </row>
    <row r="45428" spans="1:12" x14ac:dyDescent="0.3">
      <c r="A45428">
        <v>139693</v>
      </c>
      <c r="B45428" s="2">
        <v>44351.957307443365</v>
      </c>
      <c r="C45428">
        <v>90218</v>
      </c>
      <c r="D45428">
        <v>2470</v>
      </c>
      <c r="I45428" s="59">
        <v>89712</v>
      </c>
      <c r="J45428" s="57" t="s">
        <v>78</v>
      </c>
      <c r="K45428" s="58" t="str">
        <f t="shared" si="709"/>
        <v>выходные</v>
      </c>
      <c r="L45428">
        <v>22</v>
      </c>
    </row>
    <row r="45429" spans="1:12" x14ac:dyDescent="0.3">
      <c r="A45429">
        <v>139697</v>
      </c>
      <c r="B45429" s="2">
        <v>44351.957711974108</v>
      </c>
      <c r="C45429">
        <v>229115</v>
      </c>
      <c r="D45429">
        <v>230507</v>
      </c>
      <c r="I45429" s="59">
        <v>89713</v>
      </c>
      <c r="J45429" s="57" t="s">
        <v>82</v>
      </c>
      <c r="K45429" s="58" t="str">
        <f t="shared" si="709"/>
        <v>выходные</v>
      </c>
      <c r="L45429">
        <v>22</v>
      </c>
    </row>
    <row r="45430" spans="1:12" x14ac:dyDescent="0.3">
      <c r="A45430">
        <v>139702</v>
      </c>
      <c r="B45430" s="2">
        <v>44351.957711974108</v>
      </c>
      <c r="C45430">
        <v>334753</v>
      </c>
      <c r="D45430">
        <v>394819</v>
      </c>
      <c r="I45430" s="59">
        <v>89714</v>
      </c>
      <c r="J45430" s="57" t="s">
        <v>83</v>
      </c>
      <c r="K45430" s="58" t="str">
        <f t="shared" si="709"/>
        <v>будни</v>
      </c>
      <c r="L45430">
        <v>22</v>
      </c>
    </row>
    <row r="45431" spans="1:12" x14ac:dyDescent="0.3">
      <c r="A45431">
        <v>139705</v>
      </c>
      <c r="B45431" s="2">
        <v>44351.958521035602</v>
      </c>
      <c r="C45431">
        <v>301512</v>
      </c>
      <c r="D45431">
        <v>411922</v>
      </c>
      <c r="I45431" s="59">
        <v>89715</v>
      </c>
      <c r="J45431" s="57" t="s">
        <v>84</v>
      </c>
      <c r="K45431" s="58" t="str">
        <f t="shared" si="709"/>
        <v>будни</v>
      </c>
      <c r="L45431">
        <v>23</v>
      </c>
    </row>
    <row r="45432" spans="1:12" x14ac:dyDescent="0.3">
      <c r="A45432">
        <v>139707</v>
      </c>
      <c r="B45432" s="2">
        <v>44351.958925566338</v>
      </c>
      <c r="C45432">
        <v>128852</v>
      </c>
      <c r="D45432">
        <v>401945</v>
      </c>
      <c r="I45432" s="59">
        <v>89716</v>
      </c>
      <c r="J45432" s="57" t="s">
        <v>79</v>
      </c>
      <c r="K45432" s="58" t="str">
        <f t="shared" si="709"/>
        <v>будни</v>
      </c>
      <c r="L45432">
        <v>23</v>
      </c>
    </row>
    <row r="45433" spans="1:12" x14ac:dyDescent="0.3">
      <c r="A45433">
        <v>139711</v>
      </c>
      <c r="B45433" s="2">
        <v>44351.959330097088</v>
      </c>
      <c r="C45433">
        <v>101788</v>
      </c>
      <c r="D45433">
        <v>470762</v>
      </c>
      <c r="I45433" s="59">
        <v>89717</v>
      </c>
      <c r="J45433" s="57" t="s">
        <v>80</v>
      </c>
      <c r="K45433" s="58" t="str">
        <f t="shared" si="709"/>
        <v>будни</v>
      </c>
      <c r="L45433">
        <v>23</v>
      </c>
    </row>
    <row r="45434" spans="1:12" x14ac:dyDescent="0.3">
      <c r="A45434">
        <v>139715</v>
      </c>
      <c r="B45434" s="2">
        <v>44351.959734627831</v>
      </c>
      <c r="C45434">
        <v>101551</v>
      </c>
      <c r="D45434">
        <v>267852</v>
      </c>
      <c r="I45434" s="59">
        <v>89718</v>
      </c>
      <c r="J45434" s="57" t="s">
        <v>81</v>
      </c>
      <c r="K45434" s="58" t="str">
        <f t="shared" si="709"/>
        <v>будни</v>
      </c>
      <c r="L45434">
        <v>23</v>
      </c>
    </row>
    <row r="45435" spans="1:12" x14ac:dyDescent="0.3">
      <c r="A45435">
        <v>139717</v>
      </c>
      <c r="B45435" s="2">
        <v>44351.961352750812</v>
      </c>
      <c r="C45435">
        <v>187065</v>
      </c>
      <c r="D45435">
        <v>5151</v>
      </c>
      <c r="I45435" s="59">
        <v>89719</v>
      </c>
      <c r="J45435" s="57" t="s">
        <v>78</v>
      </c>
      <c r="K45435" s="58" t="str">
        <f t="shared" si="709"/>
        <v>выходные</v>
      </c>
      <c r="L45435">
        <v>23</v>
      </c>
    </row>
    <row r="45436" spans="1:12" x14ac:dyDescent="0.3">
      <c r="A45436">
        <v>139720</v>
      </c>
      <c r="B45436" s="2">
        <v>44351.961352750812</v>
      </c>
      <c r="C45436">
        <v>232819</v>
      </c>
      <c r="D45436">
        <v>405774</v>
      </c>
      <c r="I45436" s="59">
        <v>89720</v>
      </c>
      <c r="J45436" s="57" t="s">
        <v>82</v>
      </c>
      <c r="K45436" s="58" t="str">
        <f t="shared" si="709"/>
        <v>выходные</v>
      </c>
      <c r="L45436">
        <v>23</v>
      </c>
    </row>
    <row r="45437" spans="1:12" x14ac:dyDescent="0.3">
      <c r="A45437">
        <v>139722</v>
      </c>
      <c r="B45437" s="2">
        <v>44351.961666666662</v>
      </c>
      <c r="C45437">
        <v>101625</v>
      </c>
      <c r="D45437">
        <v>399678</v>
      </c>
      <c r="I45437" s="59">
        <v>89721</v>
      </c>
      <c r="J45437" s="57" t="s">
        <v>83</v>
      </c>
      <c r="K45437" s="58" t="str">
        <f t="shared" si="709"/>
        <v>будни</v>
      </c>
      <c r="L45437">
        <v>23</v>
      </c>
    </row>
    <row r="45438" spans="1:12" x14ac:dyDescent="0.3">
      <c r="A45438">
        <v>139725</v>
      </c>
      <c r="B45438" s="2">
        <v>44351.961757281555</v>
      </c>
      <c r="C45438">
        <v>36949</v>
      </c>
      <c r="D45438">
        <v>104958</v>
      </c>
      <c r="I45438" s="59">
        <v>89722</v>
      </c>
      <c r="J45438" s="57" t="s">
        <v>84</v>
      </c>
      <c r="K45438" s="58" t="str">
        <f t="shared" si="709"/>
        <v>будни</v>
      </c>
      <c r="L45438">
        <v>23</v>
      </c>
    </row>
    <row r="45439" spans="1:12" x14ac:dyDescent="0.3">
      <c r="A45439">
        <v>139728</v>
      </c>
      <c r="B45439" s="2">
        <v>44351.962970873785</v>
      </c>
      <c r="C45439">
        <v>339005</v>
      </c>
      <c r="D45439">
        <v>226626</v>
      </c>
      <c r="I45439" s="59">
        <v>89723</v>
      </c>
      <c r="J45439" s="57" t="s">
        <v>79</v>
      </c>
      <c r="K45439" s="58" t="str">
        <f t="shared" si="709"/>
        <v>будни</v>
      </c>
      <c r="L45439">
        <v>23</v>
      </c>
    </row>
    <row r="45440" spans="1:12" x14ac:dyDescent="0.3">
      <c r="A45440">
        <v>139730</v>
      </c>
      <c r="B45440" s="2">
        <v>44351.962970873785</v>
      </c>
      <c r="C45440">
        <v>340310</v>
      </c>
      <c r="D45440">
        <v>468237</v>
      </c>
      <c r="I45440" s="59">
        <v>89724</v>
      </c>
      <c r="J45440" s="57" t="s">
        <v>80</v>
      </c>
      <c r="K45440" s="58" t="str">
        <f t="shared" si="709"/>
        <v>будни</v>
      </c>
      <c r="L45440">
        <v>23</v>
      </c>
    </row>
    <row r="45441" spans="1:12" x14ac:dyDescent="0.3">
      <c r="A45441">
        <v>139732</v>
      </c>
      <c r="B45441" s="2">
        <v>44351.964333333337</v>
      </c>
      <c r="C45441">
        <v>53643</v>
      </c>
      <c r="D45441">
        <v>267535</v>
      </c>
      <c r="I45441" s="59">
        <v>89725</v>
      </c>
      <c r="J45441" s="57" t="s">
        <v>81</v>
      </c>
      <c r="K45441" s="58" t="str">
        <f t="shared" si="709"/>
        <v>будни</v>
      </c>
      <c r="L45441">
        <v>23</v>
      </c>
    </row>
    <row r="45442" spans="1:12" x14ac:dyDescent="0.3">
      <c r="A45442">
        <v>139734</v>
      </c>
      <c r="B45442" s="2">
        <v>44351.964993527508</v>
      </c>
      <c r="C45442">
        <v>76039</v>
      </c>
      <c r="D45442">
        <v>447858</v>
      </c>
      <c r="I45442" s="59">
        <v>89726</v>
      </c>
      <c r="J45442" s="57" t="s">
        <v>78</v>
      </c>
      <c r="K45442" s="58" t="str">
        <f t="shared" si="709"/>
        <v>выходные</v>
      </c>
      <c r="L45442">
        <v>23</v>
      </c>
    </row>
    <row r="45443" spans="1:12" x14ac:dyDescent="0.3">
      <c r="A45443">
        <v>139739</v>
      </c>
      <c r="B45443" s="2">
        <v>44351.964993527508</v>
      </c>
      <c r="C45443">
        <v>223561</v>
      </c>
      <c r="D45443">
        <v>411922</v>
      </c>
      <c r="I45443" s="59">
        <v>89727</v>
      </c>
      <c r="J45443" s="57" t="s">
        <v>82</v>
      </c>
      <c r="K45443" s="58" t="str">
        <f t="shared" ref="K45443:K45506" si="710">IF(OR(J45443="суббота",J45443="воскресенье"),"выходные","будни")</f>
        <v>выходные</v>
      </c>
      <c r="L45443">
        <v>23</v>
      </c>
    </row>
    <row r="45444" spans="1:12" x14ac:dyDescent="0.3">
      <c r="A45444">
        <v>139744</v>
      </c>
      <c r="B45444" s="2">
        <v>44351.965333333334</v>
      </c>
      <c r="C45444">
        <v>44285</v>
      </c>
      <c r="D45444">
        <v>52589</v>
      </c>
      <c r="I45444" s="59">
        <v>89728</v>
      </c>
      <c r="J45444" s="57" t="s">
        <v>83</v>
      </c>
      <c r="K45444" s="58" t="str">
        <f t="shared" si="710"/>
        <v>будни</v>
      </c>
      <c r="L45444">
        <v>23</v>
      </c>
    </row>
    <row r="45445" spans="1:12" x14ac:dyDescent="0.3">
      <c r="A45445">
        <v>139748</v>
      </c>
      <c r="B45445" s="2">
        <v>44351.965398058252</v>
      </c>
      <c r="C45445">
        <v>19197</v>
      </c>
      <c r="D45445">
        <v>244574</v>
      </c>
      <c r="I45445" s="59">
        <v>89729</v>
      </c>
      <c r="J45445" s="57" t="s">
        <v>84</v>
      </c>
      <c r="K45445" s="58" t="str">
        <f t="shared" si="710"/>
        <v>будни</v>
      </c>
      <c r="L45445">
        <v>23</v>
      </c>
    </row>
    <row r="45446" spans="1:12" x14ac:dyDescent="0.3">
      <c r="A45446">
        <v>139753</v>
      </c>
      <c r="B45446" s="2">
        <v>44351.965398058252</v>
      </c>
      <c r="C45446">
        <v>110633</v>
      </c>
      <c r="D45446">
        <v>411922</v>
      </c>
      <c r="I45446" s="59">
        <v>89730</v>
      </c>
      <c r="J45446" s="57" t="s">
        <v>79</v>
      </c>
      <c r="K45446" s="58" t="str">
        <f t="shared" si="710"/>
        <v>будни</v>
      </c>
      <c r="L45446">
        <v>23</v>
      </c>
    </row>
    <row r="45447" spans="1:12" x14ac:dyDescent="0.3">
      <c r="A45447">
        <v>139755</v>
      </c>
      <c r="B45447" s="2">
        <v>44351.966611650489</v>
      </c>
      <c r="C45447">
        <v>302847</v>
      </c>
      <c r="D45447">
        <v>104958</v>
      </c>
      <c r="I45447" s="59">
        <v>89731</v>
      </c>
      <c r="J45447" s="57" t="s">
        <v>80</v>
      </c>
      <c r="K45447" s="58" t="str">
        <f t="shared" si="710"/>
        <v>будни</v>
      </c>
      <c r="L45447">
        <v>23</v>
      </c>
    </row>
    <row r="45448" spans="1:12" x14ac:dyDescent="0.3">
      <c r="A45448">
        <v>139757</v>
      </c>
      <c r="B45448" s="2">
        <v>44351.967825242718</v>
      </c>
      <c r="C45448">
        <v>67898</v>
      </c>
      <c r="D45448">
        <v>104958</v>
      </c>
      <c r="I45448" s="59">
        <v>89732</v>
      </c>
      <c r="J45448" s="57" t="s">
        <v>81</v>
      </c>
      <c r="K45448" s="58" t="str">
        <f t="shared" si="710"/>
        <v>будни</v>
      </c>
      <c r="L45448">
        <v>23</v>
      </c>
    </row>
    <row r="45449" spans="1:12" x14ac:dyDescent="0.3">
      <c r="A45449">
        <v>139758</v>
      </c>
      <c r="B45449" s="2">
        <v>44351.967825242718</v>
      </c>
      <c r="C45449">
        <v>152961</v>
      </c>
      <c r="D45449">
        <v>48991</v>
      </c>
      <c r="I45449" s="59">
        <v>89733</v>
      </c>
      <c r="J45449" s="57" t="s">
        <v>78</v>
      </c>
      <c r="K45449" s="58" t="str">
        <f t="shared" si="710"/>
        <v>выходные</v>
      </c>
      <c r="L45449">
        <v>23</v>
      </c>
    </row>
    <row r="45450" spans="1:12" x14ac:dyDescent="0.3">
      <c r="A45450">
        <v>139763</v>
      </c>
      <c r="B45450" s="2">
        <v>44351.969333333334</v>
      </c>
      <c r="C45450">
        <v>69036</v>
      </c>
      <c r="D45450">
        <v>308317</v>
      </c>
      <c r="I45450" s="59">
        <v>89734</v>
      </c>
      <c r="J45450" s="57" t="s">
        <v>82</v>
      </c>
      <c r="K45450" s="58" t="str">
        <f t="shared" si="710"/>
        <v>выходные</v>
      </c>
      <c r="L45450">
        <v>23</v>
      </c>
    </row>
    <row r="45451" spans="1:12" x14ac:dyDescent="0.3">
      <c r="A45451">
        <v>139766</v>
      </c>
      <c r="B45451" s="2">
        <v>44351.969847896442</v>
      </c>
      <c r="C45451">
        <v>2317</v>
      </c>
      <c r="D45451">
        <v>463045</v>
      </c>
      <c r="I45451" s="59">
        <v>89735</v>
      </c>
      <c r="J45451" s="57" t="s">
        <v>83</v>
      </c>
      <c r="K45451" s="58" t="str">
        <f t="shared" si="710"/>
        <v>будни</v>
      </c>
      <c r="L45451">
        <v>23</v>
      </c>
    </row>
    <row r="45452" spans="1:12" x14ac:dyDescent="0.3">
      <c r="A45452">
        <v>139767</v>
      </c>
      <c r="B45452" s="2">
        <v>44351.969847896442</v>
      </c>
      <c r="C45452">
        <v>22461</v>
      </c>
      <c r="D45452">
        <v>230507</v>
      </c>
      <c r="I45452" s="59">
        <v>89736</v>
      </c>
      <c r="J45452" s="57" t="s">
        <v>84</v>
      </c>
      <c r="K45452" s="58" t="str">
        <f t="shared" si="710"/>
        <v>будни</v>
      </c>
      <c r="L45452">
        <v>23</v>
      </c>
    </row>
    <row r="45453" spans="1:12" x14ac:dyDescent="0.3">
      <c r="A45453">
        <v>139768</v>
      </c>
      <c r="B45453" s="2">
        <v>44351.969847896442</v>
      </c>
      <c r="C45453">
        <v>172243</v>
      </c>
      <c r="D45453">
        <v>214389</v>
      </c>
      <c r="I45453" s="59">
        <v>89737</v>
      </c>
      <c r="J45453" s="57" t="s">
        <v>79</v>
      </c>
      <c r="K45453" s="58" t="str">
        <f t="shared" si="710"/>
        <v>будни</v>
      </c>
      <c r="L45453">
        <v>23</v>
      </c>
    </row>
    <row r="45454" spans="1:12" x14ac:dyDescent="0.3">
      <c r="A45454">
        <v>139773</v>
      </c>
      <c r="B45454" s="2">
        <v>44351.970252427185</v>
      </c>
      <c r="C45454">
        <v>202071</v>
      </c>
      <c r="D45454">
        <v>411922</v>
      </c>
      <c r="I45454" s="59">
        <v>89738</v>
      </c>
      <c r="J45454" s="57" t="s">
        <v>80</v>
      </c>
      <c r="K45454" s="58" t="str">
        <f t="shared" si="710"/>
        <v>будни</v>
      </c>
      <c r="L45454">
        <v>23</v>
      </c>
    </row>
    <row r="45455" spans="1:12" x14ac:dyDescent="0.3">
      <c r="A45455">
        <v>139778</v>
      </c>
      <c r="B45455" s="2">
        <v>44351.970252427185</v>
      </c>
      <c r="C45455">
        <v>247659</v>
      </c>
      <c r="D45455">
        <v>304128</v>
      </c>
      <c r="I45455" s="59">
        <v>89739</v>
      </c>
      <c r="J45455" s="57" t="s">
        <v>81</v>
      </c>
      <c r="K45455" s="58" t="str">
        <f t="shared" si="710"/>
        <v>будни</v>
      </c>
      <c r="L45455">
        <v>23</v>
      </c>
    </row>
    <row r="45456" spans="1:12" x14ac:dyDescent="0.3">
      <c r="A45456">
        <v>139783</v>
      </c>
      <c r="B45456" s="2">
        <v>44351.971466019422</v>
      </c>
      <c r="C45456">
        <v>255172</v>
      </c>
      <c r="D45456">
        <v>27497</v>
      </c>
      <c r="I45456" s="59">
        <v>89740</v>
      </c>
      <c r="J45456" s="57" t="s">
        <v>78</v>
      </c>
      <c r="K45456" s="58" t="str">
        <f t="shared" si="710"/>
        <v>выходные</v>
      </c>
      <c r="L45456">
        <v>23</v>
      </c>
    </row>
    <row r="45457" spans="1:12" x14ac:dyDescent="0.3">
      <c r="A45457">
        <v>139786</v>
      </c>
      <c r="B45457" s="2">
        <v>44351.972275080909</v>
      </c>
      <c r="C45457">
        <v>44091</v>
      </c>
      <c r="D45457">
        <v>85094</v>
      </c>
      <c r="I45457" s="59">
        <v>89741</v>
      </c>
      <c r="J45457" s="57" t="s">
        <v>82</v>
      </c>
      <c r="K45457" s="58" t="str">
        <f t="shared" si="710"/>
        <v>выходные</v>
      </c>
      <c r="L45457">
        <v>23</v>
      </c>
    </row>
    <row r="45458" spans="1:12" x14ac:dyDescent="0.3">
      <c r="A45458">
        <v>139789</v>
      </c>
      <c r="B45458" s="2">
        <v>44351.972679611652</v>
      </c>
      <c r="C45458">
        <v>75332</v>
      </c>
      <c r="D45458">
        <v>351192</v>
      </c>
      <c r="I45458" s="59">
        <v>89742</v>
      </c>
      <c r="J45458" s="57" t="s">
        <v>83</v>
      </c>
      <c r="K45458" s="58" t="str">
        <f t="shared" si="710"/>
        <v>будни</v>
      </c>
      <c r="L45458">
        <v>23</v>
      </c>
    </row>
    <row r="45459" spans="1:12" x14ac:dyDescent="0.3">
      <c r="A45459">
        <v>139790</v>
      </c>
      <c r="B45459" s="2">
        <v>44351.972679611652</v>
      </c>
      <c r="C45459">
        <v>273052</v>
      </c>
      <c r="D45459">
        <v>411922</v>
      </c>
      <c r="I45459" s="59">
        <v>89743</v>
      </c>
      <c r="J45459" s="57" t="s">
        <v>84</v>
      </c>
      <c r="K45459" s="58" t="str">
        <f t="shared" si="710"/>
        <v>будни</v>
      </c>
      <c r="L45459">
        <v>23</v>
      </c>
    </row>
    <row r="45460" spans="1:12" x14ac:dyDescent="0.3">
      <c r="A45460">
        <v>139794</v>
      </c>
      <c r="B45460" s="2">
        <v>44351.972679611652</v>
      </c>
      <c r="C45460">
        <v>309338</v>
      </c>
      <c r="D45460">
        <v>394819</v>
      </c>
      <c r="I45460" s="59">
        <v>89744</v>
      </c>
      <c r="J45460" s="57" t="s">
        <v>79</v>
      </c>
      <c r="K45460" s="58" t="str">
        <f t="shared" si="710"/>
        <v>будни</v>
      </c>
      <c r="L45460">
        <v>23</v>
      </c>
    </row>
    <row r="45461" spans="1:12" x14ac:dyDescent="0.3">
      <c r="A45461">
        <v>139796</v>
      </c>
      <c r="B45461" s="2">
        <v>44351.973084142395</v>
      </c>
      <c r="C45461">
        <v>330345</v>
      </c>
      <c r="D45461">
        <v>419184</v>
      </c>
      <c r="I45461" s="59">
        <v>89745</v>
      </c>
      <c r="J45461" s="57" t="s">
        <v>80</v>
      </c>
      <c r="K45461" s="58" t="str">
        <f t="shared" si="710"/>
        <v>будни</v>
      </c>
      <c r="L45461">
        <v>23</v>
      </c>
    </row>
    <row r="45462" spans="1:12" x14ac:dyDescent="0.3">
      <c r="A45462">
        <v>139801</v>
      </c>
      <c r="B45462" s="2">
        <v>44351.974702265376</v>
      </c>
      <c r="C45462">
        <v>69769</v>
      </c>
      <c r="D45462">
        <v>192331</v>
      </c>
      <c r="I45462" s="59">
        <v>89746</v>
      </c>
      <c r="J45462" s="57" t="s">
        <v>81</v>
      </c>
      <c r="K45462" s="58" t="str">
        <f t="shared" si="710"/>
        <v>будни</v>
      </c>
      <c r="L45462">
        <v>23</v>
      </c>
    </row>
    <row r="45463" spans="1:12" x14ac:dyDescent="0.3">
      <c r="A45463">
        <v>139802</v>
      </c>
      <c r="B45463" s="2">
        <v>44351.975106796112</v>
      </c>
      <c r="C45463">
        <v>123475</v>
      </c>
      <c r="D45463">
        <v>425970</v>
      </c>
      <c r="I45463" s="59">
        <v>89747</v>
      </c>
      <c r="J45463" s="57" t="s">
        <v>78</v>
      </c>
      <c r="K45463" s="58" t="str">
        <f t="shared" si="710"/>
        <v>выходные</v>
      </c>
      <c r="L45463">
        <v>23</v>
      </c>
    </row>
    <row r="45464" spans="1:12" x14ac:dyDescent="0.3">
      <c r="A45464">
        <v>139804</v>
      </c>
      <c r="B45464" s="2">
        <v>44351.975915857605</v>
      </c>
      <c r="C45464">
        <v>287706</v>
      </c>
      <c r="D45464">
        <v>147928</v>
      </c>
      <c r="I45464" s="59">
        <v>89748</v>
      </c>
      <c r="J45464" s="57" t="s">
        <v>82</v>
      </c>
      <c r="K45464" s="58" t="str">
        <f t="shared" si="710"/>
        <v>выходные</v>
      </c>
      <c r="L45464">
        <v>23</v>
      </c>
    </row>
    <row r="45465" spans="1:12" x14ac:dyDescent="0.3">
      <c r="A45465">
        <v>139808</v>
      </c>
      <c r="B45465" s="2">
        <v>44351.976666666662</v>
      </c>
      <c r="C45465">
        <v>277252</v>
      </c>
      <c r="D45465">
        <v>119030</v>
      </c>
      <c r="I45465" s="59">
        <v>89749</v>
      </c>
      <c r="J45465" s="57" t="s">
        <v>83</v>
      </c>
      <c r="K45465" s="58" t="str">
        <f t="shared" si="710"/>
        <v>будни</v>
      </c>
      <c r="L45465">
        <v>23</v>
      </c>
    </row>
    <row r="45466" spans="1:12" x14ac:dyDescent="0.3">
      <c r="A45466">
        <v>139809</v>
      </c>
      <c r="B45466" s="2">
        <v>44351.977938511329</v>
      </c>
      <c r="C45466">
        <v>91656</v>
      </c>
      <c r="D45466">
        <v>344776</v>
      </c>
      <c r="I45466" s="59">
        <v>89750</v>
      </c>
      <c r="J45466" s="57" t="s">
        <v>84</v>
      </c>
      <c r="K45466" s="58" t="str">
        <f t="shared" si="710"/>
        <v>будни</v>
      </c>
      <c r="L45466">
        <v>23</v>
      </c>
    </row>
    <row r="45467" spans="1:12" x14ac:dyDescent="0.3">
      <c r="A45467">
        <v>139812</v>
      </c>
      <c r="B45467" s="2">
        <v>44351.979152103559</v>
      </c>
      <c r="C45467">
        <v>82546</v>
      </c>
      <c r="D45467">
        <v>153893</v>
      </c>
      <c r="I45467" s="59">
        <v>89751</v>
      </c>
      <c r="J45467" s="57" t="s">
        <v>79</v>
      </c>
      <c r="K45467" s="58" t="str">
        <f t="shared" si="710"/>
        <v>будни</v>
      </c>
      <c r="L45467">
        <v>23</v>
      </c>
    </row>
    <row r="45468" spans="1:12" x14ac:dyDescent="0.3">
      <c r="A45468">
        <v>139817</v>
      </c>
      <c r="B45468" s="2">
        <v>44351.980770226539</v>
      </c>
      <c r="C45468">
        <v>306958</v>
      </c>
      <c r="D45468">
        <v>272330</v>
      </c>
      <c r="I45468" s="59">
        <v>89752</v>
      </c>
      <c r="J45468" s="57" t="s">
        <v>80</v>
      </c>
      <c r="K45468" s="58" t="str">
        <f t="shared" si="710"/>
        <v>будни</v>
      </c>
      <c r="L45468">
        <v>23</v>
      </c>
    </row>
    <row r="45469" spans="1:12" x14ac:dyDescent="0.3">
      <c r="A45469">
        <v>139822</v>
      </c>
      <c r="B45469" s="2">
        <v>44351.983601941749</v>
      </c>
      <c r="C45469">
        <v>171030</v>
      </c>
      <c r="D45469">
        <v>172251</v>
      </c>
      <c r="I45469" s="59">
        <v>89753</v>
      </c>
      <c r="J45469" s="57" t="s">
        <v>81</v>
      </c>
      <c r="K45469" s="58" t="str">
        <f t="shared" si="710"/>
        <v>будни</v>
      </c>
      <c r="L45469">
        <v>23</v>
      </c>
    </row>
    <row r="45470" spans="1:12" x14ac:dyDescent="0.3">
      <c r="A45470">
        <v>139826</v>
      </c>
      <c r="B45470" s="2">
        <v>44351.985624595472</v>
      </c>
      <c r="C45470">
        <v>338123</v>
      </c>
      <c r="D45470">
        <v>134973</v>
      </c>
      <c r="I45470" s="59">
        <v>89754</v>
      </c>
      <c r="J45470" s="57" t="s">
        <v>78</v>
      </c>
      <c r="K45470" s="58" t="str">
        <f t="shared" si="710"/>
        <v>выходные</v>
      </c>
      <c r="L45470">
        <v>23</v>
      </c>
    </row>
    <row r="45471" spans="1:12" x14ac:dyDescent="0.3">
      <c r="A45471">
        <v>139829</v>
      </c>
      <c r="B45471" s="2">
        <v>44351.990478964399</v>
      </c>
      <c r="C45471">
        <v>317588</v>
      </c>
      <c r="D45471">
        <v>440945</v>
      </c>
      <c r="I45471" s="59">
        <v>89755</v>
      </c>
      <c r="J45471" s="57" t="s">
        <v>82</v>
      </c>
      <c r="K45471" s="58" t="str">
        <f t="shared" si="710"/>
        <v>выходные</v>
      </c>
      <c r="L45471">
        <v>23</v>
      </c>
    </row>
    <row r="45472" spans="1:12" x14ac:dyDescent="0.3">
      <c r="A45472">
        <v>139831</v>
      </c>
      <c r="B45472" s="2">
        <v>44351.990883495149</v>
      </c>
      <c r="C45472">
        <v>26950</v>
      </c>
      <c r="D45472">
        <v>451624</v>
      </c>
      <c r="I45472" s="59">
        <v>89756</v>
      </c>
      <c r="J45472" s="57" t="s">
        <v>83</v>
      </c>
      <c r="K45472" s="58" t="str">
        <f t="shared" si="710"/>
        <v>будни</v>
      </c>
      <c r="L45472">
        <v>23</v>
      </c>
    </row>
    <row r="45473" spans="1:12" x14ac:dyDescent="0.3">
      <c r="A45473">
        <v>139834</v>
      </c>
      <c r="B45473" s="2">
        <v>44351.990883495149</v>
      </c>
      <c r="C45473">
        <v>153393</v>
      </c>
      <c r="D45473">
        <v>70091</v>
      </c>
      <c r="I45473" s="59">
        <v>89757</v>
      </c>
      <c r="J45473" s="57" t="s">
        <v>84</v>
      </c>
      <c r="K45473" s="58" t="str">
        <f t="shared" si="710"/>
        <v>будни</v>
      </c>
      <c r="L45473">
        <v>23</v>
      </c>
    </row>
    <row r="45474" spans="1:12" x14ac:dyDescent="0.3">
      <c r="A45474">
        <v>139838</v>
      </c>
      <c r="B45474" s="2">
        <v>44351.990883495149</v>
      </c>
      <c r="C45474">
        <v>183354</v>
      </c>
      <c r="D45474">
        <v>304722</v>
      </c>
      <c r="I45474" s="59">
        <v>89758</v>
      </c>
      <c r="J45474" s="57" t="s">
        <v>79</v>
      </c>
      <c r="K45474" s="58" t="str">
        <f t="shared" si="710"/>
        <v>будни</v>
      </c>
      <c r="L45474">
        <v>23</v>
      </c>
    </row>
    <row r="45475" spans="1:12" x14ac:dyDescent="0.3">
      <c r="A45475">
        <v>139841</v>
      </c>
      <c r="B45475" s="2">
        <v>44351.992501618122</v>
      </c>
      <c r="C45475">
        <v>7473</v>
      </c>
      <c r="D45475">
        <v>21760</v>
      </c>
      <c r="I45475" s="59">
        <v>89759</v>
      </c>
      <c r="J45475" s="57" t="s">
        <v>80</v>
      </c>
      <c r="K45475" s="58" t="str">
        <f t="shared" si="710"/>
        <v>будни</v>
      </c>
      <c r="L45475">
        <v>23</v>
      </c>
    </row>
    <row r="45476" spans="1:12" x14ac:dyDescent="0.3">
      <c r="A45476">
        <v>139843</v>
      </c>
      <c r="B45476" s="2">
        <v>44351.993310679616</v>
      </c>
      <c r="C45476">
        <v>201575</v>
      </c>
      <c r="D45476">
        <v>40767</v>
      </c>
      <c r="I45476" s="59">
        <v>89760</v>
      </c>
      <c r="J45476" s="57" t="s">
        <v>81</v>
      </c>
      <c r="K45476" s="58" t="str">
        <f t="shared" si="710"/>
        <v>будни</v>
      </c>
      <c r="L45476">
        <v>23</v>
      </c>
    </row>
    <row r="45477" spans="1:12" x14ac:dyDescent="0.3">
      <c r="A45477">
        <v>139846</v>
      </c>
      <c r="B45477" s="2">
        <v>44351.994119741103</v>
      </c>
      <c r="C45477">
        <v>212601</v>
      </c>
      <c r="D45477">
        <v>343712</v>
      </c>
      <c r="I45477" s="59">
        <v>89761</v>
      </c>
      <c r="J45477" s="57" t="s">
        <v>78</v>
      </c>
      <c r="K45477" s="58" t="str">
        <f t="shared" si="710"/>
        <v>выходные</v>
      </c>
      <c r="L45477">
        <v>23</v>
      </c>
    </row>
    <row r="45478" spans="1:12" x14ac:dyDescent="0.3">
      <c r="A45478">
        <v>139850</v>
      </c>
      <c r="B45478" s="2">
        <v>44351.995333333332</v>
      </c>
      <c r="C45478">
        <v>253008</v>
      </c>
      <c r="D45478">
        <v>165821</v>
      </c>
      <c r="I45478" s="59">
        <v>89762</v>
      </c>
      <c r="J45478" s="57" t="s">
        <v>82</v>
      </c>
      <c r="K45478" s="58" t="str">
        <f t="shared" si="710"/>
        <v>выходные</v>
      </c>
      <c r="L45478">
        <v>23</v>
      </c>
    </row>
    <row r="45479" spans="1:12" x14ac:dyDescent="0.3">
      <c r="A45479">
        <v>139854</v>
      </c>
      <c r="B45479" s="2">
        <v>44351.995737864083</v>
      </c>
      <c r="C45479">
        <v>20062</v>
      </c>
      <c r="D45479">
        <v>227775</v>
      </c>
      <c r="I45479" s="59">
        <v>89763</v>
      </c>
      <c r="J45479" s="57" t="s">
        <v>83</v>
      </c>
      <c r="K45479" s="58" t="str">
        <f t="shared" si="710"/>
        <v>будни</v>
      </c>
      <c r="L45479">
        <v>23</v>
      </c>
    </row>
    <row r="45480" spans="1:12" x14ac:dyDescent="0.3">
      <c r="A45480">
        <v>139856</v>
      </c>
      <c r="B45480" s="2">
        <v>44351.997355987056</v>
      </c>
      <c r="C45480">
        <v>64753</v>
      </c>
      <c r="D45480">
        <v>245650</v>
      </c>
      <c r="I45480" s="59">
        <v>89764</v>
      </c>
      <c r="J45480" s="57" t="s">
        <v>84</v>
      </c>
      <c r="K45480" s="58" t="str">
        <f t="shared" si="710"/>
        <v>будни</v>
      </c>
      <c r="L45480">
        <v>23</v>
      </c>
    </row>
    <row r="45481" spans="1:12" x14ac:dyDescent="0.3">
      <c r="A45481">
        <v>139861</v>
      </c>
      <c r="B45481" s="2">
        <v>44351.998333333337</v>
      </c>
      <c r="C45481">
        <v>279032</v>
      </c>
      <c r="D45481">
        <v>411922</v>
      </c>
      <c r="I45481" s="59">
        <v>89765</v>
      </c>
      <c r="J45481" s="57" t="s">
        <v>79</v>
      </c>
      <c r="K45481" s="58" t="str">
        <f t="shared" si="710"/>
        <v>будни</v>
      </c>
      <c r="L45481">
        <v>23</v>
      </c>
    </row>
    <row r="45482" spans="1:12" x14ac:dyDescent="0.3">
      <c r="A45482">
        <v>139865</v>
      </c>
      <c r="B45482" s="2">
        <v>44352.000996763752</v>
      </c>
      <c r="C45482">
        <v>318695</v>
      </c>
      <c r="D45482">
        <v>301748</v>
      </c>
      <c r="I45482" s="59">
        <v>89766</v>
      </c>
      <c r="J45482" s="57" t="s">
        <v>80</v>
      </c>
      <c r="K45482" s="58" t="str">
        <f t="shared" si="710"/>
        <v>будни</v>
      </c>
      <c r="L45482">
        <v>0</v>
      </c>
    </row>
    <row r="45483" spans="1:12" x14ac:dyDescent="0.3">
      <c r="A45483">
        <v>139870</v>
      </c>
      <c r="B45483" s="2">
        <v>44352.002044740133</v>
      </c>
      <c r="C45483">
        <v>61875</v>
      </c>
      <c r="D45483">
        <v>251574</v>
      </c>
      <c r="I45483" s="59">
        <v>89767</v>
      </c>
      <c r="J45483" s="57" t="s">
        <v>81</v>
      </c>
      <c r="K45483" s="58" t="str">
        <f t="shared" si="710"/>
        <v>будни</v>
      </c>
      <c r="L45483">
        <v>0</v>
      </c>
    </row>
    <row r="45484" spans="1:12" x14ac:dyDescent="0.3">
      <c r="A45484">
        <v>139871</v>
      </c>
      <c r="B45484" s="2">
        <v>44352.003333333334</v>
      </c>
      <c r="C45484">
        <v>161540</v>
      </c>
      <c r="D45484">
        <v>73471</v>
      </c>
      <c r="I45484" s="59">
        <v>89768</v>
      </c>
      <c r="J45484" s="57" t="s">
        <v>78</v>
      </c>
      <c r="K45484" s="58" t="str">
        <f t="shared" si="710"/>
        <v>выходные</v>
      </c>
      <c r="L45484">
        <v>0</v>
      </c>
    </row>
    <row r="45485" spans="1:12" x14ac:dyDescent="0.3">
      <c r="A45485">
        <v>139875</v>
      </c>
      <c r="B45485" s="2">
        <v>44352.003423948219</v>
      </c>
      <c r="C45485">
        <v>50827</v>
      </c>
      <c r="D45485">
        <v>88863</v>
      </c>
      <c r="I45485" s="59">
        <v>89769</v>
      </c>
      <c r="J45485" s="57" t="s">
        <v>82</v>
      </c>
      <c r="K45485" s="58" t="str">
        <f t="shared" si="710"/>
        <v>выходные</v>
      </c>
      <c r="L45485">
        <v>0</v>
      </c>
    </row>
    <row r="45486" spans="1:12" x14ac:dyDescent="0.3">
      <c r="A45486">
        <v>139876</v>
      </c>
      <c r="B45486" s="2">
        <v>44352.003936887726</v>
      </c>
      <c r="C45486">
        <v>219282</v>
      </c>
      <c r="D45486">
        <v>411922</v>
      </c>
      <c r="I45486" s="59">
        <v>89770</v>
      </c>
      <c r="J45486" s="57" t="s">
        <v>83</v>
      </c>
      <c r="K45486" s="58" t="str">
        <f t="shared" si="710"/>
        <v>будни</v>
      </c>
      <c r="L45486">
        <v>0</v>
      </c>
    </row>
    <row r="45487" spans="1:12" x14ac:dyDescent="0.3">
      <c r="A45487">
        <v>139877</v>
      </c>
      <c r="B45487" s="2">
        <v>44352.0050420712</v>
      </c>
      <c r="C45487">
        <v>295036</v>
      </c>
      <c r="D45487">
        <v>413446</v>
      </c>
      <c r="I45487" s="59">
        <v>89771</v>
      </c>
      <c r="J45487" s="57" t="s">
        <v>84</v>
      </c>
      <c r="K45487" s="58" t="str">
        <f t="shared" si="710"/>
        <v>будни</v>
      </c>
      <c r="L45487">
        <v>0</v>
      </c>
    </row>
    <row r="45488" spans="1:12" x14ac:dyDescent="0.3">
      <c r="A45488">
        <v>139879</v>
      </c>
      <c r="B45488" s="2">
        <v>44352.006660194173</v>
      </c>
      <c r="C45488">
        <v>325322</v>
      </c>
      <c r="D45488">
        <v>244574</v>
      </c>
      <c r="I45488" s="59">
        <v>89772</v>
      </c>
      <c r="J45488" s="57" t="s">
        <v>79</v>
      </c>
      <c r="K45488" s="58" t="str">
        <f t="shared" si="710"/>
        <v>будни</v>
      </c>
      <c r="L45488">
        <v>0</v>
      </c>
    </row>
    <row r="45489" spans="1:12" x14ac:dyDescent="0.3">
      <c r="A45489">
        <v>139880</v>
      </c>
      <c r="B45489" s="2">
        <v>44352.008278317153</v>
      </c>
      <c r="C45489">
        <v>1180</v>
      </c>
      <c r="D45489">
        <v>100603</v>
      </c>
      <c r="I45489" s="59">
        <v>89773</v>
      </c>
      <c r="J45489" s="57" t="s">
        <v>80</v>
      </c>
      <c r="K45489" s="58" t="str">
        <f t="shared" si="710"/>
        <v>будни</v>
      </c>
      <c r="L45489">
        <v>0</v>
      </c>
    </row>
    <row r="45490" spans="1:12" x14ac:dyDescent="0.3">
      <c r="A45490">
        <v>139884</v>
      </c>
      <c r="B45490" s="2">
        <v>44352.008606219671</v>
      </c>
      <c r="C45490">
        <v>223659</v>
      </c>
      <c r="D45490">
        <v>411922</v>
      </c>
      <c r="I45490" s="59">
        <v>89774</v>
      </c>
      <c r="J45490" s="57" t="s">
        <v>81</v>
      </c>
      <c r="K45490" s="58" t="str">
        <f t="shared" si="710"/>
        <v>будни</v>
      </c>
      <c r="L45490">
        <v>0</v>
      </c>
    </row>
    <row r="45491" spans="1:12" x14ac:dyDescent="0.3">
      <c r="A45491">
        <v>139887</v>
      </c>
      <c r="B45491" s="2">
        <v>44352.009094515823</v>
      </c>
      <c r="C45491">
        <v>247917</v>
      </c>
      <c r="D45491">
        <v>118549</v>
      </c>
      <c r="I45491" s="59">
        <v>89775</v>
      </c>
      <c r="J45491" s="57" t="s">
        <v>78</v>
      </c>
      <c r="K45491" s="58" t="str">
        <f t="shared" si="710"/>
        <v>выходные</v>
      </c>
      <c r="L45491">
        <v>0</v>
      </c>
    </row>
    <row r="45492" spans="1:12" x14ac:dyDescent="0.3">
      <c r="A45492">
        <v>139888</v>
      </c>
      <c r="B45492" s="2">
        <v>44352.010101626634</v>
      </c>
      <c r="C45492">
        <v>300876</v>
      </c>
      <c r="D45492">
        <v>227775</v>
      </c>
      <c r="I45492" s="59">
        <v>89776</v>
      </c>
      <c r="J45492" s="57" t="s">
        <v>82</v>
      </c>
      <c r="K45492" s="58" t="str">
        <f t="shared" si="710"/>
        <v>выходные</v>
      </c>
      <c r="L45492">
        <v>0</v>
      </c>
    </row>
    <row r="45493" spans="1:12" x14ac:dyDescent="0.3">
      <c r="A45493">
        <v>139890</v>
      </c>
      <c r="B45493" s="2">
        <v>44352.010559404276</v>
      </c>
      <c r="C45493">
        <v>51639</v>
      </c>
      <c r="D45493">
        <v>470762</v>
      </c>
      <c r="I45493" s="59">
        <v>89777</v>
      </c>
      <c r="J45493" s="57" t="s">
        <v>83</v>
      </c>
      <c r="K45493" s="58" t="str">
        <f t="shared" si="710"/>
        <v>будни</v>
      </c>
      <c r="L45493">
        <v>0</v>
      </c>
    </row>
    <row r="45494" spans="1:12" x14ac:dyDescent="0.3">
      <c r="A45494">
        <v>139892</v>
      </c>
      <c r="B45494" s="2">
        <v>44352.011666666665</v>
      </c>
      <c r="C45494">
        <v>88952</v>
      </c>
      <c r="D45494">
        <v>100412</v>
      </c>
      <c r="I45494" s="59">
        <v>89778</v>
      </c>
      <c r="J45494" s="57" t="s">
        <v>84</v>
      </c>
      <c r="K45494" s="58" t="str">
        <f t="shared" si="710"/>
        <v>будни</v>
      </c>
      <c r="L45494">
        <v>0</v>
      </c>
    </row>
    <row r="45495" spans="1:12" x14ac:dyDescent="0.3">
      <c r="A45495">
        <v>139897</v>
      </c>
      <c r="B45495" s="2">
        <v>44352.012999999999</v>
      </c>
      <c r="C45495">
        <v>170961</v>
      </c>
      <c r="D45495">
        <v>411922</v>
      </c>
      <c r="I45495" s="59">
        <v>89779</v>
      </c>
      <c r="J45495" s="57" t="s">
        <v>79</v>
      </c>
      <c r="K45495" s="58" t="str">
        <f t="shared" si="710"/>
        <v>будни</v>
      </c>
      <c r="L45495">
        <v>0</v>
      </c>
    </row>
    <row r="45496" spans="1:12" x14ac:dyDescent="0.3">
      <c r="A45496">
        <v>139900</v>
      </c>
      <c r="B45496" s="2">
        <v>44352.01636893204</v>
      </c>
      <c r="C45496">
        <v>329124</v>
      </c>
      <c r="D45496">
        <v>413446</v>
      </c>
      <c r="I45496" s="59">
        <v>89780</v>
      </c>
      <c r="J45496" s="57" t="s">
        <v>80</v>
      </c>
      <c r="K45496" s="58" t="str">
        <f t="shared" si="710"/>
        <v>будни</v>
      </c>
      <c r="L45496">
        <v>0</v>
      </c>
    </row>
    <row r="45497" spans="1:12" x14ac:dyDescent="0.3">
      <c r="A45497">
        <v>139905</v>
      </c>
      <c r="B45497" s="2">
        <v>44352.017609179966</v>
      </c>
      <c r="C45497">
        <v>305905</v>
      </c>
      <c r="D45497">
        <v>181651</v>
      </c>
      <c r="I45497" s="59">
        <v>89781</v>
      </c>
      <c r="J45497" s="57" t="s">
        <v>81</v>
      </c>
      <c r="K45497" s="58" t="str">
        <f t="shared" si="710"/>
        <v>будни</v>
      </c>
      <c r="L45497">
        <v>0</v>
      </c>
    </row>
    <row r="45498" spans="1:12" x14ac:dyDescent="0.3">
      <c r="A45498">
        <v>139906</v>
      </c>
      <c r="B45498" s="2">
        <v>44352.018066957608</v>
      </c>
      <c r="C45498">
        <v>35807</v>
      </c>
      <c r="D45498">
        <v>21407</v>
      </c>
      <c r="I45498" s="59">
        <v>89782</v>
      </c>
      <c r="J45498" s="57" t="s">
        <v>78</v>
      </c>
      <c r="K45498" s="58" t="str">
        <f t="shared" si="710"/>
        <v>выходные</v>
      </c>
      <c r="L45498">
        <v>0</v>
      </c>
    </row>
    <row r="45499" spans="1:12" x14ac:dyDescent="0.3">
      <c r="A45499">
        <v>139910</v>
      </c>
      <c r="B45499" s="2">
        <v>44352.020009708744</v>
      </c>
      <c r="C45499">
        <v>232005</v>
      </c>
      <c r="D45499">
        <v>158978</v>
      </c>
      <c r="I45499" s="59">
        <v>89783</v>
      </c>
      <c r="J45499" s="57" t="s">
        <v>82</v>
      </c>
      <c r="K45499" s="58" t="str">
        <f t="shared" si="710"/>
        <v>выходные</v>
      </c>
      <c r="L45499">
        <v>0</v>
      </c>
    </row>
    <row r="45500" spans="1:12" x14ac:dyDescent="0.3">
      <c r="A45500">
        <v>139911</v>
      </c>
      <c r="B45500" s="2">
        <v>44352.02041423948</v>
      </c>
      <c r="C45500">
        <v>148925</v>
      </c>
      <c r="D45500">
        <v>243916</v>
      </c>
      <c r="I45500" s="59">
        <v>89784</v>
      </c>
      <c r="J45500" s="57" t="s">
        <v>83</v>
      </c>
      <c r="K45500" s="58" t="str">
        <f t="shared" si="710"/>
        <v>будни</v>
      </c>
      <c r="L45500">
        <v>0</v>
      </c>
    </row>
    <row r="45501" spans="1:12" x14ac:dyDescent="0.3">
      <c r="A45501">
        <v>139914</v>
      </c>
      <c r="B45501" s="2">
        <v>44352.020666666664</v>
      </c>
      <c r="C45501">
        <v>275474</v>
      </c>
      <c r="D45501">
        <v>385065</v>
      </c>
      <c r="I45501" s="59">
        <v>89785</v>
      </c>
      <c r="J45501" s="57" t="s">
        <v>84</v>
      </c>
      <c r="K45501" s="58" t="str">
        <f t="shared" si="710"/>
        <v>будни</v>
      </c>
      <c r="L45501">
        <v>0</v>
      </c>
    </row>
    <row r="45502" spans="1:12" x14ac:dyDescent="0.3">
      <c r="A45502">
        <v>139919</v>
      </c>
      <c r="B45502" s="2">
        <v>44352.022333333334</v>
      </c>
      <c r="C45502">
        <v>194324</v>
      </c>
      <c r="D45502">
        <v>347008</v>
      </c>
      <c r="I45502" s="59">
        <v>89786</v>
      </c>
      <c r="J45502" s="57" t="s">
        <v>79</v>
      </c>
      <c r="K45502" s="58" t="str">
        <f t="shared" si="710"/>
        <v>будни</v>
      </c>
      <c r="L45502">
        <v>0</v>
      </c>
    </row>
    <row r="45503" spans="1:12" x14ac:dyDescent="0.3">
      <c r="A45503">
        <v>139920</v>
      </c>
      <c r="B45503" s="2">
        <v>44352.022705771051</v>
      </c>
      <c r="C45503">
        <v>91529</v>
      </c>
      <c r="D45503">
        <v>89186</v>
      </c>
      <c r="I45503" s="59">
        <v>89787</v>
      </c>
      <c r="J45503" s="57" t="s">
        <v>80</v>
      </c>
      <c r="K45503" s="58" t="str">
        <f t="shared" si="710"/>
        <v>будни</v>
      </c>
      <c r="L45503">
        <v>0</v>
      </c>
    </row>
    <row r="45504" spans="1:12" x14ac:dyDescent="0.3">
      <c r="A45504">
        <v>139921</v>
      </c>
      <c r="B45504" s="2">
        <v>44352.024459546927</v>
      </c>
      <c r="C45504">
        <v>194303</v>
      </c>
      <c r="D45504">
        <v>180863</v>
      </c>
      <c r="I45504" s="59">
        <v>89788</v>
      </c>
      <c r="J45504" s="57" t="s">
        <v>81</v>
      </c>
      <c r="K45504" s="58" t="str">
        <f t="shared" si="710"/>
        <v>будни</v>
      </c>
      <c r="L45504">
        <v>0</v>
      </c>
    </row>
    <row r="45505" spans="1:12" x14ac:dyDescent="0.3">
      <c r="A45505">
        <v>139926</v>
      </c>
      <c r="B45505" s="2">
        <v>44352.024459546927</v>
      </c>
      <c r="C45505">
        <v>330745</v>
      </c>
      <c r="D45505">
        <v>241927</v>
      </c>
      <c r="I45505" s="59">
        <v>89789</v>
      </c>
      <c r="J45505" s="57" t="s">
        <v>78</v>
      </c>
      <c r="K45505" s="58" t="str">
        <f t="shared" si="710"/>
        <v>выходные</v>
      </c>
      <c r="L45505">
        <v>0</v>
      </c>
    </row>
    <row r="45506" spans="1:12" x14ac:dyDescent="0.3">
      <c r="A45506">
        <v>139931</v>
      </c>
      <c r="B45506" s="2">
        <v>44352.027999999998</v>
      </c>
      <c r="C45506">
        <v>176761</v>
      </c>
      <c r="D45506">
        <v>472908</v>
      </c>
      <c r="I45506" s="59">
        <v>89790</v>
      </c>
      <c r="J45506" s="57" t="s">
        <v>82</v>
      </c>
      <c r="K45506" s="58" t="str">
        <f t="shared" si="710"/>
        <v>выходные</v>
      </c>
      <c r="L45506">
        <v>0</v>
      </c>
    </row>
    <row r="45507" spans="1:12" x14ac:dyDescent="0.3">
      <c r="A45507">
        <v>139932</v>
      </c>
      <c r="B45507" s="2">
        <v>44352.029419843137</v>
      </c>
      <c r="C45507">
        <v>26006</v>
      </c>
      <c r="D45507">
        <v>21136</v>
      </c>
      <c r="I45507" s="59">
        <v>89791</v>
      </c>
      <c r="J45507" s="57" t="s">
        <v>83</v>
      </c>
      <c r="K45507" s="58" t="str">
        <f t="shared" ref="K45507:K45570" si="711">IF(OR(J45507="суббота",J45507="воскресенье"),"выходные","будни")</f>
        <v>будни</v>
      </c>
      <c r="L45507">
        <v>0</v>
      </c>
    </row>
    <row r="45508" spans="1:12" x14ac:dyDescent="0.3">
      <c r="A45508">
        <v>139933</v>
      </c>
      <c r="B45508" s="2">
        <v>44352.029480880155</v>
      </c>
      <c r="C45508">
        <v>67066</v>
      </c>
      <c r="D45508">
        <v>360778</v>
      </c>
      <c r="I45508" s="59">
        <v>89792</v>
      </c>
      <c r="J45508" s="57" t="s">
        <v>84</v>
      </c>
      <c r="K45508" s="58" t="str">
        <f t="shared" si="711"/>
        <v>будни</v>
      </c>
      <c r="L45508">
        <v>0</v>
      </c>
    </row>
    <row r="45509" spans="1:12" x14ac:dyDescent="0.3">
      <c r="A45509">
        <v>139934</v>
      </c>
      <c r="B45509" s="2">
        <v>44352.03</v>
      </c>
      <c r="C45509">
        <v>183345</v>
      </c>
      <c r="D45509">
        <v>290222</v>
      </c>
      <c r="I45509" s="59">
        <v>89793</v>
      </c>
      <c r="J45509" s="57" t="s">
        <v>79</v>
      </c>
      <c r="K45509" s="58" t="str">
        <f t="shared" si="711"/>
        <v>будни</v>
      </c>
      <c r="L45509">
        <v>0</v>
      </c>
    </row>
    <row r="45510" spans="1:12" x14ac:dyDescent="0.3">
      <c r="A45510">
        <v>139938</v>
      </c>
      <c r="B45510" s="2">
        <v>44352.030122977347</v>
      </c>
      <c r="C45510">
        <v>131622</v>
      </c>
      <c r="D45510">
        <v>411922</v>
      </c>
      <c r="I45510" s="59">
        <v>89794</v>
      </c>
      <c r="J45510" s="57" t="s">
        <v>80</v>
      </c>
      <c r="K45510" s="58" t="str">
        <f t="shared" si="711"/>
        <v>будни</v>
      </c>
      <c r="L45510">
        <v>0</v>
      </c>
    </row>
    <row r="45511" spans="1:12" x14ac:dyDescent="0.3">
      <c r="A45511">
        <v>139939</v>
      </c>
      <c r="B45511" s="2">
        <v>44352.031336569577</v>
      </c>
      <c r="C45511">
        <v>211714</v>
      </c>
      <c r="D45511">
        <v>347393</v>
      </c>
      <c r="I45511" s="59">
        <v>89795</v>
      </c>
      <c r="J45511" s="57" t="s">
        <v>81</v>
      </c>
      <c r="K45511" s="58" t="str">
        <f t="shared" si="711"/>
        <v>будни</v>
      </c>
      <c r="L45511">
        <v>0</v>
      </c>
    </row>
    <row r="45512" spans="1:12" x14ac:dyDescent="0.3">
      <c r="A45512">
        <v>139942</v>
      </c>
      <c r="B45512" s="2">
        <v>44352.031666666662</v>
      </c>
      <c r="C45512">
        <v>102968</v>
      </c>
      <c r="D45512">
        <v>172251</v>
      </c>
      <c r="I45512" s="59">
        <v>89796</v>
      </c>
      <c r="J45512" s="57" t="s">
        <v>78</v>
      </c>
      <c r="K45512" s="58" t="str">
        <f t="shared" si="711"/>
        <v>выходные</v>
      </c>
      <c r="L45512">
        <v>0</v>
      </c>
    </row>
    <row r="45513" spans="1:12" x14ac:dyDescent="0.3">
      <c r="A45513">
        <v>139946</v>
      </c>
      <c r="B45513" s="2">
        <v>44352.032550161814</v>
      </c>
      <c r="C45513">
        <v>283559</v>
      </c>
      <c r="D45513">
        <v>158978</v>
      </c>
      <c r="I45513" s="59">
        <v>89797</v>
      </c>
      <c r="J45513" s="57" t="s">
        <v>82</v>
      </c>
      <c r="K45513" s="58" t="str">
        <f t="shared" si="711"/>
        <v>выходные</v>
      </c>
      <c r="L45513">
        <v>0</v>
      </c>
    </row>
    <row r="45514" spans="1:12" x14ac:dyDescent="0.3">
      <c r="A45514">
        <v>139949</v>
      </c>
      <c r="B45514" s="2">
        <v>44352.033333333333</v>
      </c>
      <c r="C45514">
        <v>220444</v>
      </c>
      <c r="D45514">
        <v>245930</v>
      </c>
      <c r="I45514" s="59">
        <v>89798</v>
      </c>
      <c r="J45514" s="57" t="s">
        <v>83</v>
      </c>
      <c r="K45514" s="58" t="str">
        <f t="shared" si="711"/>
        <v>будни</v>
      </c>
      <c r="L45514">
        <v>0</v>
      </c>
    </row>
    <row r="45515" spans="1:12" x14ac:dyDescent="0.3">
      <c r="A45515">
        <v>139951</v>
      </c>
      <c r="B45515" s="2">
        <v>44352.033417767874</v>
      </c>
      <c r="C45515">
        <v>294931</v>
      </c>
      <c r="D45515">
        <v>250679</v>
      </c>
      <c r="I45515" s="59">
        <v>89799</v>
      </c>
      <c r="J45515" s="57" t="s">
        <v>84</v>
      </c>
      <c r="K45515" s="58" t="str">
        <f t="shared" si="711"/>
        <v>будни</v>
      </c>
      <c r="L45515">
        <v>0</v>
      </c>
    </row>
    <row r="45516" spans="1:12" x14ac:dyDescent="0.3">
      <c r="A45516">
        <v>139956</v>
      </c>
      <c r="B45516" s="2">
        <v>44352.033763754043</v>
      </c>
      <c r="C45516">
        <v>204236</v>
      </c>
      <c r="D45516">
        <v>347393</v>
      </c>
      <c r="I45516" s="59">
        <v>89800</v>
      </c>
      <c r="J45516" s="57" t="s">
        <v>79</v>
      </c>
      <c r="K45516" s="58" t="str">
        <f t="shared" si="711"/>
        <v>будни</v>
      </c>
      <c r="L45516">
        <v>0</v>
      </c>
    </row>
    <row r="45517" spans="1:12" x14ac:dyDescent="0.3">
      <c r="A45517">
        <v>139959</v>
      </c>
      <c r="B45517" s="2">
        <v>44352.035786407767</v>
      </c>
      <c r="C45517">
        <v>96427</v>
      </c>
      <c r="D45517">
        <v>250679</v>
      </c>
      <c r="I45517" s="59">
        <v>89801</v>
      </c>
      <c r="J45517" s="57" t="s">
        <v>80</v>
      </c>
      <c r="K45517" s="58" t="str">
        <f t="shared" si="711"/>
        <v>будни</v>
      </c>
      <c r="L45517">
        <v>0</v>
      </c>
    </row>
    <row r="45518" spans="1:12" x14ac:dyDescent="0.3">
      <c r="A45518">
        <v>139964</v>
      </c>
      <c r="B45518" s="2">
        <v>44352.037293618581</v>
      </c>
      <c r="C45518">
        <v>224514</v>
      </c>
      <c r="D45518">
        <v>52197</v>
      </c>
      <c r="I45518" s="59">
        <v>89802</v>
      </c>
      <c r="J45518" s="57" t="s">
        <v>81</v>
      </c>
      <c r="K45518" s="58" t="str">
        <f t="shared" si="711"/>
        <v>будни</v>
      </c>
      <c r="L45518">
        <v>0</v>
      </c>
    </row>
    <row r="45519" spans="1:12" x14ac:dyDescent="0.3">
      <c r="A45519">
        <v>139966</v>
      </c>
      <c r="B45519" s="2">
        <v>44352.03902265372</v>
      </c>
      <c r="C45519">
        <v>16016</v>
      </c>
      <c r="D45519">
        <v>179296</v>
      </c>
      <c r="I45519" s="59">
        <v>89803</v>
      </c>
      <c r="J45519" s="57" t="s">
        <v>78</v>
      </c>
      <c r="K45519" s="58" t="str">
        <f t="shared" si="711"/>
        <v>выходные</v>
      </c>
      <c r="L45519">
        <v>0</v>
      </c>
    </row>
    <row r="45520" spans="1:12" x14ac:dyDescent="0.3">
      <c r="A45520">
        <v>139971</v>
      </c>
      <c r="B45520" s="2">
        <v>44352.03902265372</v>
      </c>
      <c r="C45520">
        <v>277934</v>
      </c>
      <c r="D45520">
        <v>158978</v>
      </c>
      <c r="I45520" s="59">
        <v>89804</v>
      </c>
      <c r="J45520" s="57" t="s">
        <v>82</v>
      </c>
      <c r="K45520" s="58" t="str">
        <f t="shared" si="711"/>
        <v>выходные</v>
      </c>
      <c r="L45520">
        <v>0</v>
      </c>
    </row>
    <row r="45521" spans="1:12" x14ac:dyDescent="0.3">
      <c r="A45521">
        <v>139975</v>
      </c>
      <c r="B45521" s="2">
        <v>44352.042603839225</v>
      </c>
      <c r="C45521">
        <v>183553</v>
      </c>
      <c r="D45521">
        <v>153893</v>
      </c>
      <c r="I45521" s="59">
        <v>89805</v>
      </c>
      <c r="J45521" s="57" t="s">
        <v>83</v>
      </c>
      <c r="K45521" s="58" t="str">
        <f t="shared" si="711"/>
        <v>будни</v>
      </c>
      <c r="L45521">
        <v>1</v>
      </c>
    </row>
    <row r="45522" spans="1:12" x14ac:dyDescent="0.3">
      <c r="A45522">
        <v>139977</v>
      </c>
      <c r="B45522" s="2">
        <v>44352.042664876244</v>
      </c>
      <c r="C45522">
        <v>151137</v>
      </c>
      <c r="D45522">
        <v>182191</v>
      </c>
      <c r="I45522" s="59">
        <v>89806</v>
      </c>
      <c r="J45522" s="57" t="s">
        <v>84</v>
      </c>
      <c r="K45522" s="58" t="str">
        <f t="shared" si="711"/>
        <v>будни</v>
      </c>
      <c r="L45522">
        <v>1</v>
      </c>
    </row>
    <row r="45523" spans="1:12" x14ac:dyDescent="0.3">
      <c r="A45523">
        <v>139982</v>
      </c>
      <c r="B45523" s="2">
        <v>44352.04330576495</v>
      </c>
      <c r="C45523">
        <v>47761</v>
      </c>
      <c r="D45523">
        <v>369021</v>
      </c>
      <c r="I45523" s="59">
        <v>89807</v>
      </c>
      <c r="J45523" s="57" t="s">
        <v>79</v>
      </c>
      <c r="K45523" s="58" t="str">
        <f t="shared" si="711"/>
        <v>будни</v>
      </c>
      <c r="L45523">
        <v>1</v>
      </c>
    </row>
    <row r="45524" spans="1:12" x14ac:dyDescent="0.3">
      <c r="A45524">
        <v>139986</v>
      </c>
      <c r="B45524" s="2">
        <v>44352.043488876006</v>
      </c>
      <c r="C45524">
        <v>77359</v>
      </c>
      <c r="D45524">
        <v>271445</v>
      </c>
      <c r="I45524" s="59">
        <v>89808</v>
      </c>
      <c r="J45524" s="57" t="s">
        <v>80</v>
      </c>
      <c r="K45524" s="58" t="str">
        <f t="shared" si="711"/>
        <v>будни</v>
      </c>
      <c r="L45524">
        <v>1</v>
      </c>
    </row>
    <row r="45525" spans="1:12" x14ac:dyDescent="0.3">
      <c r="A45525">
        <v>139987</v>
      </c>
      <c r="B45525" s="2">
        <v>44352.043877022654</v>
      </c>
      <c r="C45525">
        <v>152203</v>
      </c>
      <c r="D45525">
        <v>154256</v>
      </c>
      <c r="I45525" s="59">
        <v>89809</v>
      </c>
      <c r="J45525" s="57" t="s">
        <v>81</v>
      </c>
      <c r="K45525" s="58" t="str">
        <f t="shared" si="711"/>
        <v>будни</v>
      </c>
      <c r="L45525">
        <v>1</v>
      </c>
    </row>
    <row r="45526" spans="1:12" x14ac:dyDescent="0.3">
      <c r="A45526">
        <v>139988</v>
      </c>
      <c r="B45526" s="2">
        <v>44352.044557023837</v>
      </c>
      <c r="C45526">
        <v>85972</v>
      </c>
      <c r="D45526">
        <v>246071</v>
      </c>
      <c r="I45526" s="59">
        <v>89810</v>
      </c>
      <c r="J45526" s="57" t="s">
        <v>78</v>
      </c>
      <c r="K45526" s="58" t="str">
        <f t="shared" si="711"/>
        <v>выходные</v>
      </c>
      <c r="L45526">
        <v>1</v>
      </c>
    </row>
    <row r="45527" spans="1:12" x14ac:dyDescent="0.3">
      <c r="A45527">
        <v>139991</v>
      </c>
      <c r="B45527" s="2">
        <v>44352.047333333336</v>
      </c>
      <c r="C45527">
        <v>192531</v>
      </c>
      <c r="D45527">
        <v>439981</v>
      </c>
      <c r="I45527" s="59">
        <v>89811</v>
      </c>
      <c r="J45527" s="57" t="s">
        <v>82</v>
      </c>
      <c r="K45527" s="58" t="str">
        <f t="shared" si="711"/>
        <v>выходные</v>
      </c>
      <c r="L45527">
        <v>1</v>
      </c>
    </row>
    <row r="45528" spans="1:12" x14ac:dyDescent="0.3">
      <c r="A45528">
        <v>139992</v>
      </c>
      <c r="B45528" s="2">
        <v>44352.047517799358</v>
      </c>
      <c r="C45528">
        <v>253408</v>
      </c>
      <c r="D45528">
        <v>24481</v>
      </c>
      <c r="I45528" s="59">
        <v>89812</v>
      </c>
      <c r="J45528" s="57" t="s">
        <v>83</v>
      </c>
      <c r="K45528" s="58" t="str">
        <f t="shared" si="711"/>
        <v>будни</v>
      </c>
      <c r="L45528">
        <v>1</v>
      </c>
    </row>
    <row r="45529" spans="1:12" x14ac:dyDescent="0.3">
      <c r="A45529">
        <v>139994</v>
      </c>
      <c r="B45529" s="2">
        <v>44352.047791985839</v>
      </c>
      <c r="C45529">
        <v>156310</v>
      </c>
      <c r="D45529">
        <v>411922</v>
      </c>
      <c r="I45529" s="59">
        <v>89813</v>
      </c>
      <c r="J45529" s="57" t="s">
        <v>84</v>
      </c>
      <c r="K45529" s="58" t="str">
        <f t="shared" si="711"/>
        <v>будни</v>
      </c>
      <c r="L45529">
        <v>1</v>
      </c>
    </row>
    <row r="45530" spans="1:12" x14ac:dyDescent="0.3">
      <c r="A45530">
        <v>139998</v>
      </c>
      <c r="B45530" s="2">
        <v>44352.050172429575</v>
      </c>
      <c r="C45530">
        <v>183116</v>
      </c>
      <c r="D45530">
        <v>214224</v>
      </c>
      <c r="I45530" s="59">
        <v>89814</v>
      </c>
      <c r="J45530" s="57" t="s">
        <v>79</v>
      </c>
      <c r="K45530" s="58" t="str">
        <f t="shared" si="711"/>
        <v>будни</v>
      </c>
      <c r="L45530">
        <v>1</v>
      </c>
    </row>
    <row r="45531" spans="1:12" x14ac:dyDescent="0.3">
      <c r="A45531">
        <v>140000</v>
      </c>
      <c r="B45531" s="2">
        <v>44352.050202948085</v>
      </c>
      <c r="C45531">
        <v>198923</v>
      </c>
      <c r="D45531">
        <v>133619</v>
      </c>
      <c r="I45531" s="59">
        <v>89815</v>
      </c>
      <c r="J45531" s="57" t="s">
        <v>80</v>
      </c>
      <c r="K45531" s="58" t="str">
        <f t="shared" si="711"/>
        <v>будни</v>
      </c>
      <c r="L45531">
        <v>1</v>
      </c>
    </row>
    <row r="45532" spans="1:12" x14ac:dyDescent="0.3">
      <c r="A45532">
        <v>140002</v>
      </c>
      <c r="B45532" s="2">
        <v>44352.051967637541</v>
      </c>
      <c r="C45532">
        <v>325217</v>
      </c>
      <c r="D45532">
        <v>470130</v>
      </c>
      <c r="I45532" s="59">
        <v>89816</v>
      </c>
      <c r="J45532" s="57" t="s">
        <v>81</v>
      </c>
      <c r="K45532" s="58" t="str">
        <f t="shared" si="711"/>
        <v>будни</v>
      </c>
      <c r="L45532">
        <v>1</v>
      </c>
    </row>
    <row r="45533" spans="1:12" x14ac:dyDescent="0.3">
      <c r="A45533">
        <v>140003</v>
      </c>
      <c r="B45533" s="2">
        <v>44352.056459242529</v>
      </c>
      <c r="C45533">
        <v>205787</v>
      </c>
      <c r="D45533">
        <v>261180</v>
      </c>
      <c r="I45533" s="59">
        <v>89817</v>
      </c>
      <c r="J45533" s="57" t="s">
        <v>78</v>
      </c>
      <c r="K45533" s="58" t="str">
        <f t="shared" si="711"/>
        <v>выходные</v>
      </c>
      <c r="L45533">
        <v>1</v>
      </c>
    </row>
    <row r="45534" spans="1:12" x14ac:dyDescent="0.3">
      <c r="A45534">
        <v>140004</v>
      </c>
      <c r="B45534" s="2">
        <v>44352.056822006474</v>
      </c>
      <c r="C45534">
        <v>303518</v>
      </c>
      <c r="D45534">
        <v>343491</v>
      </c>
      <c r="I45534" s="59">
        <v>89818</v>
      </c>
      <c r="J45534" s="57" t="s">
        <v>82</v>
      </c>
      <c r="K45534" s="58" t="str">
        <f t="shared" si="711"/>
        <v>выходные</v>
      </c>
      <c r="L45534">
        <v>1</v>
      </c>
    </row>
    <row r="45535" spans="1:12" x14ac:dyDescent="0.3">
      <c r="A45535">
        <v>140009</v>
      </c>
      <c r="B45535" s="2">
        <v>44352.056825464642</v>
      </c>
      <c r="C45535">
        <v>222070</v>
      </c>
      <c r="D45535">
        <v>250679</v>
      </c>
      <c r="I45535" s="59">
        <v>89819</v>
      </c>
      <c r="J45535" s="57" t="s">
        <v>83</v>
      </c>
      <c r="K45535" s="58" t="str">
        <f t="shared" si="711"/>
        <v>будни</v>
      </c>
      <c r="L45535">
        <v>1</v>
      </c>
    </row>
    <row r="45536" spans="1:12" x14ac:dyDescent="0.3">
      <c r="A45536">
        <v>140012</v>
      </c>
      <c r="B45536" s="2">
        <v>44352.057283242284</v>
      </c>
      <c r="C45536">
        <v>258321</v>
      </c>
      <c r="D45536">
        <v>320523</v>
      </c>
      <c r="I45536" s="59">
        <v>89820</v>
      </c>
      <c r="J45536" s="57" t="s">
        <v>84</v>
      </c>
      <c r="K45536" s="58" t="str">
        <f t="shared" si="711"/>
        <v>будни</v>
      </c>
      <c r="L45536">
        <v>1</v>
      </c>
    </row>
    <row r="45537" spans="1:12" x14ac:dyDescent="0.3">
      <c r="A45537">
        <v>140016</v>
      </c>
      <c r="B45537" s="2">
        <v>44352.058035598711</v>
      </c>
      <c r="C45537">
        <v>115264</v>
      </c>
      <c r="D45537">
        <v>347008</v>
      </c>
      <c r="I45537" s="59">
        <v>89821</v>
      </c>
      <c r="J45537" s="57" t="s">
        <v>79</v>
      </c>
      <c r="K45537" s="58" t="str">
        <f t="shared" si="711"/>
        <v>будни</v>
      </c>
      <c r="L45537">
        <v>1</v>
      </c>
    </row>
    <row r="45538" spans="1:12" x14ac:dyDescent="0.3">
      <c r="A45538">
        <v>140019</v>
      </c>
      <c r="B45538" s="2">
        <v>44352.05899227882</v>
      </c>
      <c r="C45538">
        <v>110334</v>
      </c>
      <c r="D45538">
        <v>433927</v>
      </c>
      <c r="I45538" s="59">
        <v>89822</v>
      </c>
      <c r="J45538" s="57" t="s">
        <v>80</v>
      </c>
      <c r="K45538" s="58" t="str">
        <f t="shared" si="711"/>
        <v>будни</v>
      </c>
      <c r="L45538">
        <v>1</v>
      </c>
    </row>
    <row r="45539" spans="1:12" x14ac:dyDescent="0.3">
      <c r="A45539">
        <v>140021</v>
      </c>
      <c r="B45539" s="2">
        <v>44352.060462783171</v>
      </c>
      <c r="C45539">
        <v>57741</v>
      </c>
      <c r="D45539">
        <v>148256</v>
      </c>
      <c r="I45539" s="59">
        <v>89823</v>
      </c>
      <c r="J45539" s="57" t="s">
        <v>81</v>
      </c>
      <c r="K45539" s="58" t="str">
        <f t="shared" si="711"/>
        <v>будни</v>
      </c>
      <c r="L45539">
        <v>1</v>
      </c>
    </row>
    <row r="45540" spans="1:12" x14ac:dyDescent="0.3">
      <c r="A45540">
        <v>140025</v>
      </c>
      <c r="B45540" s="2">
        <v>44352.062623981445</v>
      </c>
      <c r="C45540">
        <v>271045</v>
      </c>
      <c r="D45540">
        <v>369045</v>
      </c>
      <c r="I45540" s="59">
        <v>89824</v>
      </c>
      <c r="J45540" s="57" t="s">
        <v>78</v>
      </c>
      <c r="K45540" s="58" t="str">
        <f t="shared" si="711"/>
        <v>выходные</v>
      </c>
      <c r="L45540">
        <v>1</v>
      </c>
    </row>
    <row r="45541" spans="1:12" x14ac:dyDescent="0.3">
      <c r="A45541">
        <v>140028</v>
      </c>
      <c r="B45541" s="2">
        <v>44352.063142796105</v>
      </c>
      <c r="C45541">
        <v>279462</v>
      </c>
      <c r="D45541">
        <v>148325</v>
      </c>
      <c r="I45541" s="59">
        <v>89825</v>
      </c>
      <c r="J45541" s="57" t="s">
        <v>82</v>
      </c>
      <c r="K45541" s="58" t="str">
        <f t="shared" si="711"/>
        <v>выходные</v>
      </c>
      <c r="L45541">
        <v>1</v>
      </c>
    </row>
    <row r="45542" spans="1:12" x14ac:dyDescent="0.3">
      <c r="A45542">
        <v>140031</v>
      </c>
      <c r="B45542" s="2">
        <v>44352.063600573747</v>
      </c>
      <c r="C45542">
        <v>304220</v>
      </c>
      <c r="D45542">
        <v>281056</v>
      </c>
      <c r="I45542" s="59">
        <v>89826</v>
      </c>
      <c r="J45542" s="57" t="s">
        <v>83</v>
      </c>
      <c r="K45542" s="58" t="str">
        <f t="shared" si="711"/>
        <v>будни</v>
      </c>
      <c r="L45542">
        <v>1</v>
      </c>
    </row>
    <row r="45543" spans="1:12" x14ac:dyDescent="0.3">
      <c r="A45543">
        <v>140032</v>
      </c>
      <c r="B45543" s="2">
        <v>44352.06509598071</v>
      </c>
      <c r="C45543">
        <v>284602</v>
      </c>
      <c r="D45543">
        <v>73643</v>
      </c>
      <c r="I45543" s="59">
        <v>89827</v>
      </c>
      <c r="J45543" s="57" t="s">
        <v>84</v>
      </c>
      <c r="K45543" s="58" t="str">
        <f t="shared" si="711"/>
        <v>будни</v>
      </c>
      <c r="L45543">
        <v>1</v>
      </c>
    </row>
    <row r="45544" spans="1:12" x14ac:dyDescent="0.3">
      <c r="A45544">
        <v>140036</v>
      </c>
      <c r="B45544" s="2">
        <v>44352.066072573012</v>
      </c>
      <c r="C45544">
        <v>165711</v>
      </c>
      <c r="D45544">
        <v>304722</v>
      </c>
      <c r="I45544" s="59">
        <v>89828</v>
      </c>
      <c r="J45544" s="57" t="s">
        <v>79</v>
      </c>
      <c r="K45544" s="58" t="str">
        <f t="shared" si="711"/>
        <v>будни</v>
      </c>
      <c r="L45544">
        <v>1</v>
      </c>
    </row>
    <row r="45545" spans="1:12" x14ac:dyDescent="0.3">
      <c r="A45545">
        <v>140041</v>
      </c>
      <c r="B45545" s="2">
        <v>44352.066347239597</v>
      </c>
      <c r="C45545">
        <v>231910</v>
      </c>
      <c r="D45545">
        <v>54929</v>
      </c>
      <c r="I45545" s="59">
        <v>89829</v>
      </c>
      <c r="J45545" s="57" t="s">
        <v>80</v>
      </c>
      <c r="K45545" s="58" t="str">
        <f t="shared" si="711"/>
        <v>будни</v>
      </c>
      <c r="L45545">
        <v>1</v>
      </c>
    </row>
    <row r="45546" spans="1:12" x14ac:dyDescent="0.3">
      <c r="A45546">
        <v>140042</v>
      </c>
      <c r="B45546" s="2">
        <v>44352.067567979982</v>
      </c>
      <c r="C45546">
        <v>105357</v>
      </c>
      <c r="D45546">
        <v>409500</v>
      </c>
      <c r="I45546" s="59">
        <v>89830</v>
      </c>
      <c r="J45546" s="57" t="s">
        <v>81</v>
      </c>
      <c r="K45546" s="58" t="str">
        <f t="shared" si="711"/>
        <v>будни</v>
      </c>
      <c r="L45546">
        <v>1</v>
      </c>
    </row>
    <row r="45547" spans="1:12" x14ac:dyDescent="0.3">
      <c r="A45547">
        <v>140046</v>
      </c>
      <c r="B45547" s="2">
        <v>44352.067999999999</v>
      </c>
      <c r="C45547">
        <v>117748</v>
      </c>
      <c r="D45547">
        <v>88863</v>
      </c>
      <c r="I45547" s="59">
        <v>89831</v>
      </c>
      <c r="J45547" s="57" t="s">
        <v>78</v>
      </c>
      <c r="K45547" s="58" t="str">
        <f t="shared" si="711"/>
        <v>выходные</v>
      </c>
      <c r="L45547">
        <v>1</v>
      </c>
    </row>
    <row r="45548" spans="1:12" x14ac:dyDescent="0.3">
      <c r="A45548">
        <v>140047</v>
      </c>
      <c r="B45548" s="2">
        <v>44352.06823938719</v>
      </c>
      <c r="C45548">
        <v>112969</v>
      </c>
      <c r="D45548">
        <v>89837</v>
      </c>
      <c r="I45548" s="59">
        <v>89832</v>
      </c>
      <c r="J45548" s="57" t="s">
        <v>82</v>
      </c>
      <c r="K45548" s="58" t="str">
        <f t="shared" si="711"/>
        <v>выходные</v>
      </c>
      <c r="L45548">
        <v>1</v>
      </c>
    </row>
    <row r="45549" spans="1:12" x14ac:dyDescent="0.3">
      <c r="A45549">
        <v>140050</v>
      </c>
      <c r="B45549" s="2">
        <v>44352.071385113268</v>
      </c>
      <c r="C45549">
        <v>49971</v>
      </c>
      <c r="D45549">
        <v>465525</v>
      </c>
      <c r="I45549" s="59">
        <v>89833</v>
      </c>
      <c r="J45549" s="57" t="s">
        <v>83</v>
      </c>
      <c r="K45549" s="58" t="str">
        <f t="shared" si="711"/>
        <v>будни</v>
      </c>
      <c r="L45549">
        <v>1</v>
      </c>
    </row>
    <row r="45550" spans="1:12" x14ac:dyDescent="0.3">
      <c r="A45550">
        <v>140054</v>
      </c>
      <c r="B45550" s="2">
        <v>44352.072206793418</v>
      </c>
      <c r="C45550">
        <v>285772</v>
      </c>
      <c r="D45550">
        <v>242725</v>
      </c>
      <c r="I45550" s="59">
        <v>89834</v>
      </c>
      <c r="J45550" s="57" t="s">
        <v>84</v>
      </c>
      <c r="K45550" s="58" t="str">
        <f t="shared" si="711"/>
        <v>будни</v>
      </c>
      <c r="L45550">
        <v>1</v>
      </c>
    </row>
    <row r="45551" spans="1:12" x14ac:dyDescent="0.3">
      <c r="A45551">
        <v>140059</v>
      </c>
      <c r="B45551" s="2">
        <v>44352.072481460003</v>
      </c>
      <c r="C45551">
        <v>2662</v>
      </c>
      <c r="D45551">
        <v>412429</v>
      </c>
      <c r="I45551" s="59">
        <v>89835</v>
      </c>
      <c r="J45551" s="57" t="s">
        <v>79</v>
      </c>
      <c r="K45551" s="58" t="str">
        <f t="shared" si="711"/>
        <v>будни</v>
      </c>
      <c r="L45551">
        <v>1</v>
      </c>
    </row>
    <row r="45552" spans="1:12" x14ac:dyDescent="0.3">
      <c r="A45552">
        <v>140061</v>
      </c>
      <c r="B45552" s="2">
        <v>44352.072511978513</v>
      </c>
      <c r="C45552">
        <v>254409</v>
      </c>
      <c r="D45552">
        <v>466414</v>
      </c>
      <c r="I45552" s="59">
        <v>89836</v>
      </c>
      <c r="J45552" s="57" t="s">
        <v>80</v>
      </c>
      <c r="K45552" s="58" t="str">
        <f t="shared" si="711"/>
        <v>будни</v>
      </c>
      <c r="L45552">
        <v>1</v>
      </c>
    </row>
    <row r="45553" spans="1:12" x14ac:dyDescent="0.3">
      <c r="A45553">
        <v>140065</v>
      </c>
      <c r="B45553" s="2">
        <v>44352.072542497022</v>
      </c>
      <c r="C45553">
        <v>207997</v>
      </c>
      <c r="D45553">
        <v>336965</v>
      </c>
      <c r="I45553" s="59">
        <v>89837</v>
      </c>
      <c r="J45553" s="57" t="s">
        <v>81</v>
      </c>
      <c r="K45553" s="58" t="str">
        <f t="shared" si="711"/>
        <v>будни</v>
      </c>
      <c r="L45553">
        <v>1</v>
      </c>
    </row>
    <row r="45554" spans="1:12" x14ac:dyDescent="0.3">
      <c r="A45554">
        <v>140070</v>
      </c>
      <c r="B45554" s="2">
        <v>44352.072598705505</v>
      </c>
      <c r="C45554">
        <v>36759</v>
      </c>
      <c r="D45554">
        <v>76405</v>
      </c>
      <c r="I45554" s="59">
        <v>89838</v>
      </c>
      <c r="J45554" s="57" t="s">
        <v>78</v>
      </c>
      <c r="K45554" s="58" t="str">
        <f t="shared" si="711"/>
        <v>выходные</v>
      </c>
      <c r="L45554">
        <v>1</v>
      </c>
    </row>
    <row r="45555" spans="1:12" x14ac:dyDescent="0.3">
      <c r="A45555">
        <v>140074</v>
      </c>
      <c r="B45555" s="2">
        <v>44352.073333333334</v>
      </c>
      <c r="C45555">
        <v>149657</v>
      </c>
      <c r="D45555">
        <v>351192</v>
      </c>
      <c r="I45555" s="59">
        <v>89839</v>
      </c>
      <c r="J45555" s="57" t="s">
        <v>82</v>
      </c>
      <c r="K45555" s="58" t="str">
        <f t="shared" si="711"/>
        <v>выходные</v>
      </c>
      <c r="L45555">
        <v>1</v>
      </c>
    </row>
    <row r="45556" spans="1:12" x14ac:dyDescent="0.3">
      <c r="A45556">
        <v>140076</v>
      </c>
      <c r="B45556" s="2">
        <v>44352.075045014804</v>
      </c>
      <c r="C45556">
        <v>84586</v>
      </c>
      <c r="D45556">
        <v>230507</v>
      </c>
      <c r="I45556" s="59">
        <v>89840</v>
      </c>
      <c r="J45556" s="57" t="s">
        <v>83</v>
      </c>
      <c r="K45556" s="58" t="str">
        <f t="shared" si="711"/>
        <v>будни</v>
      </c>
      <c r="L45556">
        <v>1</v>
      </c>
    </row>
    <row r="45557" spans="1:12" x14ac:dyDescent="0.3">
      <c r="A45557">
        <v>140078</v>
      </c>
      <c r="B45557" s="2">
        <v>44352.075834951458</v>
      </c>
      <c r="C45557">
        <v>338589</v>
      </c>
      <c r="D45557">
        <v>32415</v>
      </c>
      <c r="I45557" s="59">
        <v>89841</v>
      </c>
      <c r="J45557" s="57" t="s">
        <v>84</v>
      </c>
      <c r="K45557" s="58" t="str">
        <f t="shared" si="711"/>
        <v>будни</v>
      </c>
      <c r="L45557">
        <v>1</v>
      </c>
    </row>
    <row r="45558" spans="1:12" x14ac:dyDescent="0.3">
      <c r="A45558">
        <v>140080</v>
      </c>
      <c r="B45558" s="2">
        <v>44352.076265755182</v>
      </c>
      <c r="C45558">
        <v>113794</v>
      </c>
      <c r="D45558">
        <v>351192</v>
      </c>
      <c r="I45558" s="59">
        <v>89842</v>
      </c>
      <c r="J45558" s="57" t="s">
        <v>79</v>
      </c>
      <c r="K45558" s="58" t="str">
        <f t="shared" si="711"/>
        <v>будни</v>
      </c>
      <c r="L45558">
        <v>1</v>
      </c>
    </row>
    <row r="45559" spans="1:12" x14ac:dyDescent="0.3">
      <c r="A45559">
        <v>140083</v>
      </c>
      <c r="B45559" s="2">
        <v>44352.077059236428</v>
      </c>
      <c r="C45559">
        <v>240930</v>
      </c>
      <c r="D45559">
        <v>411922</v>
      </c>
      <c r="I45559" s="59">
        <v>89843</v>
      </c>
      <c r="J45559" s="57" t="s">
        <v>80</v>
      </c>
      <c r="K45559" s="58" t="str">
        <f t="shared" si="711"/>
        <v>будни</v>
      </c>
      <c r="L45559">
        <v>1</v>
      </c>
    </row>
    <row r="45560" spans="1:12" x14ac:dyDescent="0.3">
      <c r="A45560">
        <v>140086</v>
      </c>
      <c r="B45560" s="2">
        <v>44352.077852717674</v>
      </c>
      <c r="C45560">
        <v>291755</v>
      </c>
      <c r="D45560">
        <v>271248</v>
      </c>
      <c r="I45560" s="59">
        <v>89844</v>
      </c>
      <c r="J45560" s="57" t="s">
        <v>81</v>
      </c>
      <c r="K45560" s="58" t="str">
        <f t="shared" si="711"/>
        <v>будни</v>
      </c>
      <c r="L45560">
        <v>1</v>
      </c>
    </row>
    <row r="45561" spans="1:12" x14ac:dyDescent="0.3">
      <c r="A45561">
        <v>140088</v>
      </c>
      <c r="B45561" s="2">
        <v>44352.078859828485</v>
      </c>
      <c r="C45561">
        <v>158638</v>
      </c>
      <c r="D45561">
        <v>74742</v>
      </c>
      <c r="I45561" s="59">
        <v>89845</v>
      </c>
      <c r="J45561" s="57" t="s">
        <v>78</v>
      </c>
      <c r="K45561" s="58" t="str">
        <f t="shared" si="711"/>
        <v>выходные</v>
      </c>
      <c r="L45561">
        <v>1</v>
      </c>
    </row>
    <row r="45562" spans="1:12" x14ac:dyDescent="0.3">
      <c r="A45562">
        <v>140089</v>
      </c>
      <c r="B45562" s="2">
        <v>44352.083193456834</v>
      </c>
      <c r="C45562">
        <v>207923</v>
      </c>
      <c r="D45562">
        <v>308796</v>
      </c>
      <c r="I45562" s="59">
        <v>89846</v>
      </c>
      <c r="J45562" s="57" t="s">
        <v>82</v>
      </c>
      <c r="K45562" s="58" t="str">
        <f t="shared" si="711"/>
        <v>выходные</v>
      </c>
      <c r="L45562">
        <v>1</v>
      </c>
    </row>
    <row r="45563" spans="1:12" x14ac:dyDescent="0.3">
      <c r="A45563">
        <v>140093</v>
      </c>
      <c r="B45563" s="2">
        <v>44352.083223975344</v>
      </c>
      <c r="C45563">
        <v>105709</v>
      </c>
      <c r="D45563">
        <v>327633</v>
      </c>
      <c r="I45563" s="59">
        <v>89847</v>
      </c>
      <c r="J45563" s="57" t="s">
        <v>83</v>
      </c>
      <c r="K45563" s="58" t="str">
        <f t="shared" si="711"/>
        <v>будни</v>
      </c>
      <c r="L45563">
        <v>1</v>
      </c>
    </row>
    <row r="45564" spans="1:12" x14ac:dyDescent="0.3">
      <c r="A45564">
        <v>140095</v>
      </c>
      <c r="B45564" s="2">
        <v>44352.084330097088</v>
      </c>
      <c r="C45564">
        <v>82847</v>
      </c>
      <c r="D45564">
        <v>381626</v>
      </c>
      <c r="I45564" s="59">
        <v>89848</v>
      </c>
      <c r="J45564" s="57" t="s">
        <v>84</v>
      </c>
      <c r="K45564" s="58" t="str">
        <f t="shared" si="711"/>
        <v>будни</v>
      </c>
      <c r="L45564">
        <v>2</v>
      </c>
    </row>
    <row r="45565" spans="1:12" x14ac:dyDescent="0.3">
      <c r="A45565">
        <v>140097</v>
      </c>
      <c r="B45565" s="2">
        <v>44352.086245307779</v>
      </c>
      <c r="C45565">
        <v>42462</v>
      </c>
      <c r="D45565">
        <v>401945</v>
      </c>
      <c r="I45565" s="59">
        <v>89849</v>
      </c>
      <c r="J45565" s="57" t="s">
        <v>79</v>
      </c>
      <c r="K45565" s="58" t="str">
        <f t="shared" si="711"/>
        <v>будни</v>
      </c>
      <c r="L45565">
        <v>2</v>
      </c>
    </row>
    <row r="45566" spans="1:12" x14ac:dyDescent="0.3">
      <c r="A45566">
        <v>140098</v>
      </c>
      <c r="B45566" s="2">
        <v>44352.086794640949</v>
      </c>
      <c r="C45566">
        <v>223157</v>
      </c>
      <c r="D45566">
        <v>411922</v>
      </c>
      <c r="I45566" s="59">
        <v>89850</v>
      </c>
      <c r="J45566" s="57" t="s">
        <v>80</v>
      </c>
      <c r="K45566" s="58" t="str">
        <f t="shared" si="711"/>
        <v>будни</v>
      </c>
      <c r="L45566">
        <v>2</v>
      </c>
    </row>
    <row r="45567" spans="1:12" x14ac:dyDescent="0.3">
      <c r="A45567">
        <v>140100</v>
      </c>
      <c r="B45567" s="2">
        <v>44352.08731345561</v>
      </c>
      <c r="C45567">
        <v>313358</v>
      </c>
      <c r="D45567">
        <v>458081</v>
      </c>
      <c r="I45567" s="59">
        <v>89851</v>
      </c>
      <c r="J45567" s="57" t="s">
        <v>81</v>
      </c>
      <c r="K45567" s="58" t="str">
        <f t="shared" si="711"/>
        <v>будни</v>
      </c>
      <c r="L45567">
        <v>2</v>
      </c>
    </row>
    <row r="45568" spans="1:12" x14ac:dyDescent="0.3">
      <c r="A45568">
        <v>140101</v>
      </c>
      <c r="B45568" s="2">
        <v>44352.089205603195</v>
      </c>
      <c r="C45568">
        <v>33872</v>
      </c>
      <c r="D45568">
        <v>88863</v>
      </c>
      <c r="I45568" s="59">
        <v>89852</v>
      </c>
      <c r="J45568" s="57" t="s">
        <v>78</v>
      </c>
      <c r="K45568" s="58" t="str">
        <f t="shared" si="711"/>
        <v>выходные</v>
      </c>
      <c r="L45568">
        <v>2</v>
      </c>
    </row>
    <row r="45569" spans="1:12" x14ac:dyDescent="0.3">
      <c r="A45569">
        <v>140105</v>
      </c>
      <c r="B45569" s="2">
        <v>44352.089388714252</v>
      </c>
      <c r="C45569">
        <v>49347</v>
      </c>
      <c r="D45569">
        <v>347008</v>
      </c>
      <c r="I45569" s="59">
        <v>89853</v>
      </c>
      <c r="J45569" s="57" t="s">
        <v>82</v>
      </c>
      <c r="K45569" s="58" t="str">
        <f t="shared" si="711"/>
        <v>выходные</v>
      </c>
      <c r="L45569">
        <v>2</v>
      </c>
    </row>
    <row r="45570" spans="1:12" x14ac:dyDescent="0.3">
      <c r="A45570">
        <v>140110</v>
      </c>
      <c r="B45570" s="2">
        <v>44352.08990752892</v>
      </c>
      <c r="C45570">
        <v>258664</v>
      </c>
      <c r="D45570">
        <v>323966</v>
      </c>
      <c r="I45570" s="59">
        <v>89854</v>
      </c>
      <c r="J45570" s="57" t="s">
        <v>83</v>
      </c>
      <c r="K45570" s="58" t="str">
        <f t="shared" si="711"/>
        <v>будни</v>
      </c>
      <c r="L45570">
        <v>2</v>
      </c>
    </row>
    <row r="45571" spans="1:12" x14ac:dyDescent="0.3">
      <c r="A45571">
        <v>140115</v>
      </c>
      <c r="B45571" s="2">
        <v>44352.090090639977</v>
      </c>
      <c r="C45571">
        <v>168137</v>
      </c>
      <c r="D45571">
        <v>158978</v>
      </c>
      <c r="I45571" s="59">
        <v>89855</v>
      </c>
      <c r="J45571" s="57" t="s">
        <v>84</v>
      </c>
      <c r="K45571" s="58" t="str">
        <f t="shared" ref="K45571:K45634" si="712">IF(OR(J45571="суббота",J45571="воскресенье"),"выходные","будни")</f>
        <v>будни</v>
      </c>
      <c r="L45571">
        <v>2</v>
      </c>
    </row>
    <row r="45572" spans="1:12" x14ac:dyDescent="0.3">
      <c r="A45572">
        <v>140117</v>
      </c>
      <c r="B45572" s="2">
        <v>44352.091036713769</v>
      </c>
      <c r="C45572">
        <v>318948</v>
      </c>
      <c r="D45572">
        <v>194335</v>
      </c>
      <c r="I45572" s="59">
        <v>89856</v>
      </c>
      <c r="J45572" s="57" t="s">
        <v>79</v>
      </c>
      <c r="K45572" s="58" t="str">
        <f t="shared" si="712"/>
        <v>будни</v>
      </c>
      <c r="L45572">
        <v>2</v>
      </c>
    </row>
    <row r="45573" spans="1:12" x14ac:dyDescent="0.3">
      <c r="A45573">
        <v>140118</v>
      </c>
      <c r="B45573" s="2">
        <v>44352.091982787562</v>
      </c>
      <c r="C45573">
        <v>309351</v>
      </c>
      <c r="D45573">
        <v>411922</v>
      </c>
      <c r="I45573" s="59">
        <v>89857</v>
      </c>
      <c r="J45573" s="57" t="s">
        <v>80</v>
      </c>
      <c r="K45573" s="58" t="str">
        <f t="shared" si="712"/>
        <v>будни</v>
      </c>
      <c r="L45573">
        <v>2</v>
      </c>
    </row>
    <row r="45574" spans="1:12" x14ac:dyDescent="0.3">
      <c r="A45574">
        <v>140123</v>
      </c>
      <c r="B45574" s="2">
        <v>44352.093666666668</v>
      </c>
      <c r="C45574">
        <v>158752</v>
      </c>
      <c r="D45574">
        <v>188321</v>
      </c>
      <c r="I45574" s="59">
        <v>89858</v>
      </c>
      <c r="J45574" s="57" t="s">
        <v>81</v>
      </c>
      <c r="K45574" s="58" t="str">
        <f t="shared" si="712"/>
        <v>будни</v>
      </c>
      <c r="L45574">
        <v>2</v>
      </c>
    </row>
    <row r="45575" spans="1:12" x14ac:dyDescent="0.3">
      <c r="A45575">
        <v>140127</v>
      </c>
      <c r="B45575" s="2">
        <v>44352.095706045715</v>
      </c>
      <c r="C45575">
        <v>340867</v>
      </c>
      <c r="D45575">
        <v>357547</v>
      </c>
      <c r="I45575" s="59">
        <v>89859</v>
      </c>
      <c r="J45575" s="57" t="s">
        <v>78</v>
      </c>
      <c r="K45575" s="58" t="str">
        <f t="shared" si="712"/>
        <v>выходные</v>
      </c>
      <c r="L45575">
        <v>2</v>
      </c>
    </row>
    <row r="45576" spans="1:12" x14ac:dyDescent="0.3">
      <c r="A45576">
        <v>140129</v>
      </c>
      <c r="B45576" s="2">
        <v>44352.097811822874</v>
      </c>
      <c r="C45576">
        <v>297373</v>
      </c>
      <c r="D45576">
        <v>158978</v>
      </c>
      <c r="I45576" s="59">
        <v>89860</v>
      </c>
      <c r="J45576" s="57" t="s">
        <v>82</v>
      </c>
      <c r="K45576" s="58" t="str">
        <f t="shared" si="712"/>
        <v>выходные</v>
      </c>
      <c r="L45576">
        <v>2</v>
      </c>
    </row>
    <row r="45577" spans="1:12" x14ac:dyDescent="0.3">
      <c r="A45577">
        <v>140130</v>
      </c>
      <c r="B45577" s="2">
        <v>44352.098893203882</v>
      </c>
      <c r="C45577">
        <v>333479</v>
      </c>
      <c r="D45577">
        <v>381626</v>
      </c>
      <c r="I45577" s="59">
        <v>89861</v>
      </c>
      <c r="J45577" s="57" t="s">
        <v>83</v>
      </c>
      <c r="K45577" s="58" t="str">
        <f t="shared" si="712"/>
        <v>будни</v>
      </c>
      <c r="L45577">
        <v>2</v>
      </c>
    </row>
    <row r="45578" spans="1:12" x14ac:dyDescent="0.3">
      <c r="A45578">
        <v>140134</v>
      </c>
      <c r="B45578" s="2">
        <v>44352.099734488969</v>
      </c>
      <c r="C45578">
        <v>204133</v>
      </c>
      <c r="D45578">
        <v>176645</v>
      </c>
      <c r="I45578" s="59">
        <v>89862</v>
      </c>
      <c r="J45578" s="57" t="s">
        <v>84</v>
      </c>
      <c r="K45578" s="58" t="str">
        <f t="shared" si="712"/>
        <v>будни</v>
      </c>
      <c r="L45578">
        <v>2</v>
      </c>
    </row>
    <row r="45579" spans="1:12" x14ac:dyDescent="0.3">
      <c r="A45579">
        <v>140135</v>
      </c>
      <c r="B45579" s="2">
        <v>44352.101999999999</v>
      </c>
      <c r="C45579">
        <v>57675</v>
      </c>
      <c r="D45579">
        <v>250679</v>
      </c>
      <c r="I45579" s="59">
        <v>89863</v>
      </c>
      <c r="J45579" s="57" t="s">
        <v>79</v>
      </c>
      <c r="K45579" s="58" t="str">
        <f t="shared" si="712"/>
        <v>будни</v>
      </c>
      <c r="L45579">
        <v>2</v>
      </c>
    </row>
    <row r="45580" spans="1:12" x14ac:dyDescent="0.3">
      <c r="A45580">
        <v>140136</v>
      </c>
      <c r="B45580" s="2">
        <v>44352.102786339914</v>
      </c>
      <c r="C45580">
        <v>138344</v>
      </c>
      <c r="D45580">
        <v>117699</v>
      </c>
      <c r="I45580" s="59">
        <v>89864</v>
      </c>
      <c r="J45580" s="57" t="s">
        <v>80</v>
      </c>
      <c r="K45580" s="58" t="str">
        <f t="shared" si="712"/>
        <v>будни</v>
      </c>
      <c r="L45580">
        <v>2</v>
      </c>
    </row>
    <row r="45581" spans="1:12" x14ac:dyDescent="0.3">
      <c r="A45581">
        <v>140140</v>
      </c>
      <c r="B45581" s="2">
        <v>44352.104739524519</v>
      </c>
      <c r="C45581">
        <v>157612</v>
      </c>
      <c r="D45581">
        <v>321552</v>
      </c>
      <c r="I45581" s="59">
        <v>89865</v>
      </c>
      <c r="J45581" s="57" t="s">
        <v>81</v>
      </c>
      <c r="K45581" s="58" t="str">
        <f t="shared" si="712"/>
        <v>будни</v>
      </c>
      <c r="L45581">
        <v>2</v>
      </c>
    </row>
    <row r="45582" spans="1:12" x14ac:dyDescent="0.3">
      <c r="A45582">
        <v>140145</v>
      </c>
      <c r="B45582" s="2">
        <v>44352.106333333337</v>
      </c>
      <c r="C45582">
        <v>170403</v>
      </c>
      <c r="D45582">
        <v>182191</v>
      </c>
      <c r="I45582" s="59">
        <v>89866</v>
      </c>
      <c r="J45582" s="57" t="s">
        <v>78</v>
      </c>
      <c r="K45582" s="58" t="str">
        <f t="shared" si="712"/>
        <v>выходные</v>
      </c>
      <c r="L45582">
        <v>2</v>
      </c>
    </row>
    <row r="45583" spans="1:12" x14ac:dyDescent="0.3">
      <c r="A45583">
        <v>140146</v>
      </c>
      <c r="B45583" s="2">
        <v>44352.109958189641</v>
      </c>
      <c r="C45583">
        <v>270210</v>
      </c>
      <c r="D45583">
        <v>230347</v>
      </c>
      <c r="I45583" s="59">
        <v>89867</v>
      </c>
      <c r="J45583" s="57" t="s">
        <v>82</v>
      </c>
      <c r="K45583" s="58" t="str">
        <f t="shared" si="712"/>
        <v>выходные</v>
      </c>
      <c r="L45583">
        <v>2</v>
      </c>
    </row>
    <row r="45584" spans="1:12" x14ac:dyDescent="0.3">
      <c r="A45584">
        <v>140148</v>
      </c>
      <c r="B45584" s="2">
        <v>44352.110415967283</v>
      </c>
      <c r="C45584">
        <v>312390</v>
      </c>
      <c r="D45584">
        <v>158978</v>
      </c>
      <c r="I45584" s="59">
        <v>89868</v>
      </c>
      <c r="J45584" s="57" t="s">
        <v>83</v>
      </c>
      <c r="K45584" s="58" t="str">
        <f t="shared" si="712"/>
        <v>будни</v>
      </c>
      <c r="L45584">
        <v>2</v>
      </c>
    </row>
    <row r="45585" spans="1:12" x14ac:dyDescent="0.3">
      <c r="A45585">
        <v>140149</v>
      </c>
      <c r="B45585" s="2">
        <v>44352.110751670887</v>
      </c>
      <c r="C45585">
        <v>238756</v>
      </c>
      <c r="D45585">
        <v>470762</v>
      </c>
      <c r="I45585" s="59">
        <v>89869</v>
      </c>
      <c r="J45585" s="57" t="s">
        <v>84</v>
      </c>
      <c r="K45585" s="58" t="str">
        <f t="shared" si="712"/>
        <v>будни</v>
      </c>
      <c r="L45585">
        <v>2</v>
      </c>
    </row>
    <row r="45586" spans="1:12" x14ac:dyDescent="0.3">
      <c r="A45586">
        <v>140152</v>
      </c>
      <c r="B45586" s="2">
        <v>44352.111087374491</v>
      </c>
      <c r="C45586">
        <v>146303</v>
      </c>
      <c r="D45586">
        <v>327633</v>
      </c>
      <c r="I45586" s="59">
        <v>89870</v>
      </c>
      <c r="J45586" s="57" t="s">
        <v>79</v>
      </c>
      <c r="K45586" s="58" t="str">
        <f t="shared" si="712"/>
        <v>будни</v>
      </c>
      <c r="L45586">
        <v>2</v>
      </c>
    </row>
    <row r="45587" spans="1:12" x14ac:dyDescent="0.3">
      <c r="A45587">
        <v>140154</v>
      </c>
      <c r="B45587" s="2">
        <v>44352.113925595877</v>
      </c>
      <c r="C45587">
        <v>130732</v>
      </c>
      <c r="D45587">
        <v>158978</v>
      </c>
      <c r="I45587" s="59">
        <v>89871</v>
      </c>
      <c r="J45587" s="57" t="s">
        <v>80</v>
      </c>
      <c r="K45587" s="58" t="str">
        <f t="shared" si="712"/>
        <v>будни</v>
      </c>
      <c r="L45587">
        <v>2</v>
      </c>
    </row>
    <row r="45588" spans="1:12" x14ac:dyDescent="0.3">
      <c r="A45588">
        <v>140158</v>
      </c>
      <c r="B45588" s="2">
        <v>44352.115604113897</v>
      </c>
      <c r="C45588">
        <v>110808</v>
      </c>
      <c r="D45588">
        <v>230507</v>
      </c>
      <c r="I45588" s="59">
        <v>89872</v>
      </c>
      <c r="J45588" s="57" t="s">
        <v>81</v>
      </c>
      <c r="K45588" s="58" t="str">
        <f t="shared" si="712"/>
        <v>будни</v>
      </c>
      <c r="L45588">
        <v>2</v>
      </c>
    </row>
    <row r="45589" spans="1:12" x14ac:dyDescent="0.3">
      <c r="A45589">
        <v>140163</v>
      </c>
      <c r="B45589" s="2">
        <v>44352.116885891293</v>
      </c>
      <c r="C45589">
        <v>331465</v>
      </c>
      <c r="D45589">
        <v>347393</v>
      </c>
      <c r="I45589" s="59">
        <v>89873</v>
      </c>
      <c r="J45589" s="57" t="s">
        <v>78</v>
      </c>
      <c r="K45589" s="58" t="str">
        <f t="shared" si="712"/>
        <v>выходные</v>
      </c>
      <c r="L45589">
        <v>2</v>
      </c>
    </row>
    <row r="45590" spans="1:12" x14ac:dyDescent="0.3">
      <c r="A45590">
        <v>140164</v>
      </c>
      <c r="B45590" s="2">
        <v>44352.117906148873</v>
      </c>
      <c r="C45590">
        <v>305135</v>
      </c>
      <c r="D45590">
        <v>426727</v>
      </c>
      <c r="I45590" s="59">
        <v>89874</v>
      </c>
      <c r="J45590" s="57" t="s">
        <v>82</v>
      </c>
      <c r="K45590" s="58" t="str">
        <f t="shared" si="712"/>
        <v>выходные</v>
      </c>
      <c r="L45590">
        <v>2</v>
      </c>
    </row>
    <row r="45591" spans="1:12" x14ac:dyDescent="0.3">
      <c r="A45591">
        <v>140167</v>
      </c>
      <c r="B45591" s="2">
        <v>44352.118869594407</v>
      </c>
      <c r="C45591">
        <v>267890</v>
      </c>
      <c r="D45591">
        <v>140147</v>
      </c>
      <c r="I45591" s="59">
        <v>89875</v>
      </c>
      <c r="J45591" s="57" t="s">
        <v>83</v>
      </c>
      <c r="K45591" s="58" t="str">
        <f t="shared" si="712"/>
        <v>будни</v>
      </c>
      <c r="L45591">
        <v>2</v>
      </c>
    </row>
    <row r="45592" spans="1:12" x14ac:dyDescent="0.3">
      <c r="A45592">
        <v>140171</v>
      </c>
      <c r="B45592" s="2">
        <v>44352.119479964596</v>
      </c>
      <c r="C45592">
        <v>202849</v>
      </c>
      <c r="D45592">
        <v>27281</v>
      </c>
      <c r="I45592" s="59">
        <v>89876</v>
      </c>
      <c r="J45592" s="57" t="s">
        <v>84</v>
      </c>
      <c r="K45592" s="58" t="str">
        <f t="shared" si="712"/>
        <v>будни</v>
      </c>
      <c r="L45592">
        <v>2</v>
      </c>
    </row>
    <row r="45593" spans="1:12" x14ac:dyDescent="0.3">
      <c r="A45593">
        <v>140175</v>
      </c>
      <c r="B45593" s="2">
        <v>44352.121646778774</v>
      </c>
      <c r="C45593">
        <v>238396</v>
      </c>
      <c r="D45593">
        <v>70091</v>
      </c>
      <c r="I45593" s="59">
        <v>89877</v>
      </c>
      <c r="J45593" s="57" t="s">
        <v>79</v>
      </c>
      <c r="K45593" s="58" t="str">
        <f t="shared" si="712"/>
        <v>будни</v>
      </c>
      <c r="L45593">
        <v>2</v>
      </c>
    </row>
    <row r="45594" spans="1:12" x14ac:dyDescent="0.3">
      <c r="A45594">
        <v>140180</v>
      </c>
      <c r="B45594" s="2">
        <v>44352.123172704247</v>
      </c>
      <c r="C45594">
        <v>73982</v>
      </c>
      <c r="D45594">
        <v>392434</v>
      </c>
      <c r="I45594" s="59">
        <v>89878</v>
      </c>
      <c r="J45594" s="57" t="s">
        <v>80</v>
      </c>
      <c r="K45594" s="58" t="str">
        <f t="shared" si="712"/>
        <v>будни</v>
      </c>
      <c r="L45594">
        <v>2</v>
      </c>
    </row>
    <row r="45595" spans="1:12" x14ac:dyDescent="0.3">
      <c r="A45595">
        <v>140182</v>
      </c>
      <c r="B45595" s="2">
        <v>44352.123477889341</v>
      </c>
      <c r="C45595">
        <v>66051</v>
      </c>
      <c r="D45595">
        <v>347393</v>
      </c>
      <c r="I45595" s="59">
        <v>89879</v>
      </c>
      <c r="J45595" s="57" t="s">
        <v>81</v>
      </c>
      <c r="K45595" s="58" t="str">
        <f t="shared" si="712"/>
        <v>будни</v>
      </c>
      <c r="L45595">
        <v>2</v>
      </c>
    </row>
    <row r="45596" spans="1:12" x14ac:dyDescent="0.3">
      <c r="A45596">
        <v>140183</v>
      </c>
      <c r="B45596" s="2">
        <v>44352.125461592455</v>
      </c>
      <c r="C45596">
        <v>250755</v>
      </c>
      <c r="D45596">
        <v>182841</v>
      </c>
      <c r="I45596" s="59">
        <v>89880</v>
      </c>
      <c r="J45596" s="57" t="s">
        <v>78</v>
      </c>
      <c r="K45596" s="58" t="str">
        <f t="shared" si="712"/>
        <v>выходные</v>
      </c>
      <c r="L45596">
        <v>3</v>
      </c>
    </row>
    <row r="45597" spans="1:12" x14ac:dyDescent="0.3">
      <c r="A45597">
        <v>140185</v>
      </c>
      <c r="B45597" s="2">
        <v>44352.127201147494</v>
      </c>
      <c r="C45597">
        <v>177211</v>
      </c>
      <c r="D45597">
        <v>227775</v>
      </c>
      <c r="I45597" s="59">
        <v>89881</v>
      </c>
      <c r="J45597" s="57" t="s">
        <v>82</v>
      </c>
      <c r="K45597" s="58" t="str">
        <f t="shared" si="712"/>
        <v>выходные</v>
      </c>
      <c r="L45597">
        <v>3</v>
      </c>
    </row>
    <row r="45598" spans="1:12" x14ac:dyDescent="0.3">
      <c r="A45598">
        <v>140190</v>
      </c>
      <c r="B45598" s="2">
        <v>44352.127658925136</v>
      </c>
      <c r="C45598">
        <v>316880</v>
      </c>
      <c r="D45598">
        <v>304722</v>
      </c>
      <c r="I45598" s="59">
        <v>89882</v>
      </c>
      <c r="J45598" s="57" t="s">
        <v>83</v>
      </c>
      <c r="K45598" s="58" t="str">
        <f t="shared" si="712"/>
        <v>будни</v>
      </c>
      <c r="L45598">
        <v>3</v>
      </c>
    </row>
    <row r="45599" spans="1:12" x14ac:dyDescent="0.3">
      <c r="A45599">
        <v>140192</v>
      </c>
      <c r="B45599" s="2">
        <v>44352.127689443645</v>
      </c>
      <c r="C45599">
        <v>79490</v>
      </c>
      <c r="D45599">
        <v>394087</v>
      </c>
      <c r="I45599" s="59">
        <v>89883</v>
      </c>
      <c r="J45599" s="57" t="s">
        <v>84</v>
      </c>
      <c r="K45599" s="58" t="str">
        <f t="shared" si="712"/>
        <v>будни</v>
      </c>
      <c r="L45599">
        <v>3</v>
      </c>
    </row>
    <row r="45600" spans="1:12" x14ac:dyDescent="0.3">
      <c r="A45600">
        <v>140193</v>
      </c>
      <c r="B45600" s="2">
        <v>44352.130252998446</v>
      </c>
      <c r="C45600">
        <v>249881</v>
      </c>
      <c r="D45600">
        <v>339381</v>
      </c>
      <c r="I45600" s="59">
        <v>89884</v>
      </c>
      <c r="J45600" s="57" t="s">
        <v>79</v>
      </c>
      <c r="K45600" s="58" t="str">
        <f t="shared" si="712"/>
        <v>будни</v>
      </c>
      <c r="L45600">
        <v>3</v>
      </c>
    </row>
    <row r="45601" spans="1:12" x14ac:dyDescent="0.3">
      <c r="A45601">
        <v>140198</v>
      </c>
      <c r="B45601" s="2">
        <v>44352.13058870205</v>
      </c>
      <c r="C45601">
        <v>244838</v>
      </c>
      <c r="D45601">
        <v>302612</v>
      </c>
      <c r="I45601" s="59">
        <v>89885</v>
      </c>
      <c r="J45601" s="57" t="s">
        <v>80</v>
      </c>
      <c r="K45601" s="58" t="str">
        <f t="shared" si="712"/>
        <v>будни</v>
      </c>
      <c r="L45601">
        <v>3</v>
      </c>
    </row>
    <row r="45602" spans="1:12" x14ac:dyDescent="0.3">
      <c r="A45602">
        <v>140201</v>
      </c>
      <c r="B45602" s="2">
        <v>44352.131076998201</v>
      </c>
      <c r="C45602">
        <v>50018</v>
      </c>
      <c r="D45602">
        <v>21760</v>
      </c>
      <c r="I45602" s="59">
        <v>89886</v>
      </c>
      <c r="J45602" s="57" t="s">
        <v>81</v>
      </c>
      <c r="K45602" s="58" t="str">
        <f t="shared" si="712"/>
        <v>будни</v>
      </c>
      <c r="L45602">
        <v>3</v>
      </c>
    </row>
    <row r="45603" spans="1:12" x14ac:dyDescent="0.3">
      <c r="A45603">
        <v>140206</v>
      </c>
      <c r="B45603" s="2">
        <v>44352.131656849881</v>
      </c>
      <c r="C45603">
        <v>333773</v>
      </c>
      <c r="D45603">
        <v>183290</v>
      </c>
      <c r="I45603" s="59">
        <v>89887</v>
      </c>
      <c r="J45603" s="57" t="s">
        <v>78</v>
      </c>
      <c r="K45603" s="58" t="str">
        <f t="shared" si="712"/>
        <v>выходные</v>
      </c>
      <c r="L45603">
        <v>3</v>
      </c>
    </row>
    <row r="45604" spans="1:12" x14ac:dyDescent="0.3">
      <c r="A45604">
        <v>140209</v>
      </c>
      <c r="B45604" s="2">
        <v>44352.134311960202</v>
      </c>
      <c r="C45604">
        <v>64822</v>
      </c>
      <c r="D45604">
        <v>23621</v>
      </c>
      <c r="I45604" s="59">
        <v>89888</v>
      </c>
      <c r="J45604" s="57" t="s">
        <v>82</v>
      </c>
      <c r="K45604" s="58" t="str">
        <f t="shared" si="712"/>
        <v>выходные</v>
      </c>
      <c r="L45604">
        <v>3</v>
      </c>
    </row>
    <row r="45605" spans="1:12" x14ac:dyDescent="0.3">
      <c r="A45605">
        <v>140214</v>
      </c>
      <c r="B45605" s="2">
        <v>44352.134495071259</v>
      </c>
      <c r="C45605">
        <v>185295</v>
      </c>
      <c r="D45605">
        <v>432277</v>
      </c>
      <c r="I45605" s="59">
        <v>89889</v>
      </c>
      <c r="J45605" s="57" t="s">
        <v>83</v>
      </c>
      <c r="K45605" s="58" t="str">
        <f t="shared" si="712"/>
        <v>будни</v>
      </c>
      <c r="L45605">
        <v>3</v>
      </c>
    </row>
    <row r="45606" spans="1:12" x14ac:dyDescent="0.3">
      <c r="A45606">
        <v>140216</v>
      </c>
      <c r="B45606" s="2">
        <v>44352.134896440126</v>
      </c>
      <c r="C45606">
        <v>306908</v>
      </c>
      <c r="D45606">
        <v>158978</v>
      </c>
      <c r="I45606" s="59">
        <v>89890</v>
      </c>
      <c r="J45606" s="57" t="s">
        <v>84</v>
      </c>
      <c r="K45606" s="58" t="str">
        <f t="shared" si="712"/>
        <v>будни</v>
      </c>
      <c r="L45606">
        <v>3</v>
      </c>
    </row>
    <row r="45607" spans="1:12" x14ac:dyDescent="0.3">
      <c r="A45607">
        <v>140217</v>
      </c>
      <c r="B45607" s="2">
        <v>44352.135410626543</v>
      </c>
      <c r="C45607">
        <v>21084</v>
      </c>
      <c r="D45607">
        <v>5151</v>
      </c>
      <c r="I45607" s="59">
        <v>89891</v>
      </c>
      <c r="J45607" s="57" t="s">
        <v>79</v>
      </c>
      <c r="K45607" s="58" t="str">
        <f t="shared" si="712"/>
        <v>будни</v>
      </c>
      <c r="L45607">
        <v>3</v>
      </c>
    </row>
    <row r="45608" spans="1:12" x14ac:dyDescent="0.3">
      <c r="A45608">
        <v>140219</v>
      </c>
      <c r="B45608" s="2">
        <v>44352.137699514758</v>
      </c>
      <c r="C45608">
        <v>85525</v>
      </c>
      <c r="D45608">
        <v>96278</v>
      </c>
      <c r="I45608" s="59">
        <v>89892</v>
      </c>
      <c r="J45608" s="57" t="s">
        <v>80</v>
      </c>
      <c r="K45608" s="58" t="str">
        <f t="shared" si="712"/>
        <v>будни</v>
      </c>
      <c r="L45608">
        <v>3</v>
      </c>
    </row>
    <row r="45609" spans="1:12" x14ac:dyDescent="0.3">
      <c r="A45609">
        <v>140224</v>
      </c>
      <c r="B45609" s="2">
        <v>44352.137913144325</v>
      </c>
      <c r="C45609">
        <v>241595</v>
      </c>
      <c r="D45609">
        <v>21407</v>
      </c>
      <c r="I45609" s="59">
        <v>89893</v>
      </c>
      <c r="J45609" s="57" t="s">
        <v>81</v>
      </c>
      <c r="K45609" s="58" t="str">
        <f t="shared" si="712"/>
        <v>будни</v>
      </c>
      <c r="L45609">
        <v>3</v>
      </c>
    </row>
    <row r="45610" spans="1:12" x14ac:dyDescent="0.3">
      <c r="A45610">
        <v>140227</v>
      </c>
      <c r="B45610" s="2">
        <v>44352.141575365458</v>
      </c>
      <c r="C45610">
        <v>35313</v>
      </c>
      <c r="D45610">
        <v>258219</v>
      </c>
      <c r="I45610" s="59">
        <v>89894</v>
      </c>
      <c r="J45610" s="57" t="s">
        <v>78</v>
      </c>
      <c r="K45610" s="58" t="str">
        <f t="shared" si="712"/>
        <v>выходные</v>
      </c>
      <c r="L45610">
        <v>3</v>
      </c>
    </row>
    <row r="45611" spans="1:12" x14ac:dyDescent="0.3">
      <c r="A45611">
        <v>140229</v>
      </c>
      <c r="B45611" s="2">
        <v>44352.141758476515</v>
      </c>
      <c r="C45611">
        <v>70838</v>
      </c>
      <c r="D45611">
        <v>91310</v>
      </c>
      <c r="I45611" s="59">
        <v>89895</v>
      </c>
      <c r="J45611" s="57" t="s">
        <v>82</v>
      </c>
      <c r="K45611" s="58" t="str">
        <f t="shared" si="712"/>
        <v>выходные</v>
      </c>
      <c r="L45611">
        <v>3</v>
      </c>
    </row>
    <row r="45612" spans="1:12" x14ac:dyDescent="0.3">
      <c r="A45612">
        <v>140234</v>
      </c>
      <c r="B45612" s="2">
        <v>44352.142857142855</v>
      </c>
      <c r="C45612">
        <v>288364</v>
      </c>
      <c r="D45612">
        <v>450380</v>
      </c>
      <c r="I45612" s="59">
        <v>89896</v>
      </c>
      <c r="J45612" s="57" t="s">
        <v>83</v>
      </c>
      <c r="K45612" s="58" t="str">
        <f t="shared" si="712"/>
        <v>будни</v>
      </c>
      <c r="L45612">
        <v>3</v>
      </c>
    </row>
    <row r="45613" spans="1:12" x14ac:dyDescent="0.3">
      <c r="A45613">
        <v>140238</v>
      </c>
      <c r="B45613" s="2">
        <v>44352.143498031553</v>
      </c>
      <c r="C45613">
        <v>263373</v>
      </c>
      <c r="D45613">
        <v>471403</v>
      </c>
      <c r="I45613" s="59">
        <v>89897</v>
      </c>
      <c r="J45613" s="57" t="s">
        <v>84</v>
      </c>
      <c r="K45613" s="58" t="str">
        <f t="shared" si="712"/>
        <v>будни</v>
      </c>
      <c r="L45613">
        <v>3</v>
      </c>
    </row>
    <row r="45614" spans="1:12" x14ac:dyDescent="0.3">
      <c r="A45614">
        <v>140239</v>
      </c>
      <c r="B45614" s="2">
        <v>44352.145666666664</v>
      </c>
      <c r="C45614">
        <v>5861</v>
      </c>
      <c r="D45614">
        <v>70091</v>
      </c>
      <c r="I45614" s="59">
        <v>89898</v>
      </c>
      <c r="J45614" s="57" t="s">
        <v>79</v>
      </c>
      <c r="K45614" s="58" t="str">
        <f t="shared" si="712"/>
        <v>будни</v>
      </c>
      <c r="L45614">
        <v>3</v>
      </c>
    </row>
    <row r="45615" spans="1:12" x14ac:dyDescent="0.3">
      <c r="A45615">
        <v>140242</v>
      </c>
      <c r="B45615" s="2">
        <v>44352.146627831717</v>
      </c>
      <c r="C45615">
        <v>110633</v>
      </c>
      <c r="D45615">
        <v>182984</v>
      </c>
      <c r="I45615" s="59">
        <v>89899</v>
      </c>
      <c r="J45615" s="57" t="s">
        <v>80</v>
      </c>
      <c r="K45615" s="58" t="str">
        <f t="shared" si="712"/>
        <v>будни</v>
      </c>
      <c r="L45615">
        <v>3</v>
      </c>
    </row>
    <row r="45616" spans="1:12" x14ac:dyDescent="0.3">
      <c r="A45616">
        <v>140243</v>
      </c>
      <c r="B45616" s="2">
        <v>44352.148167363506</v>
      </c>
      <c r="C45616">
        <v>53879</v>
      </c>
      <c r="D45616">
        <v>175401</v>
      </c>
      <c r="I45616" s="59">
        <v>89900</v>
      </c>
      <c r="J45616" s="57" t="s">
        <v>81</v>
      </c>
      <c r="K45616" s="58" t="str">
        <f t="shared" si="712"/>
        <v>будни</v>
      </c>
      <c r="L45616">
        <v>3</v>
      </c>
    </row>
    <row r="45617" spans="1:12" x14ac:dyDescent="0.3">
      <c r="A45617">
        <v>140244</v>
      </c>
      <c r="B45617" s="2">
        <v>44352.149479659412</v>
      </c>
      <c r="C45617">
        <v>316806</v>
      </c>
      <c r="D45617">
        <v>312954</v>
      </c>
      <c r="I45617" s="59">
        <v>89901</v>
      </c>
      <c r="J45617" s="57" t="s">
        <v>78</v>
      </c>
      <c r="K45617" s="58" t="str">
        <f t="shared" si="712"/>
        <v>выходные</v>
      </c>
      <c r="L45617">
        <v>3</v>
      </c>
    </row>
    <row r="45618" spans="1:12" x14ac:dyDescent="0.3">
      <c r="A45618">
        <v>140246</v>
      </c>
      <c r="B45618" s="2">
        <v>44352.14963225196</v>
      </c>
      <c r="C45618">
        <v>139261</v>
      </c>
      <c r="D45618">
        <v>156268</v>
      </c>
      <c r="I45618" s="59">
        <v>89902</v>
      </c>
      <c r="J45618" s="57" t="s">
        <v>82</v>
      </c>
      <c r="K45618" s="58" t="str">
        <f t="shared" si="712"/>
        <v>выходные</v>
      </c>
      <c r="L45618">
        <v>3</v>
      </c>
    </row>
    <row r="45619" spans="1:12" x14ac:dyDescent="0.3">
      <c r="A45619">
        <v>140249</v>
      </c>
      <c r="B45619" s="2">
        <v>44352.151707510602</v>
      </c>
      <c r="C45619">
        <v>214397</v>
      </c>
      <c r="D45619">
        <v>300479</v>
      </c>
      <c r="I45619" s="59">
        <v>89903</v>
      </c>
      <c r="J45619" s="57" t="s">
        <v>83</v>
      </c>
      <c r="K45619" s="58" t="str">
        <f t="shared" si="712"/>
        <v>будни</v>
      </c>
      <c r="L45619">
        <v>3</v>
      </c>
    </row>
    <row r="45620" spans="1:12" x14ac:dyDescent="0.3">
      <c r="A45620">
        <v>140250</v>
      </c>
      <c r="B45620" s="2">
        <v>44352.155400250253</v>
      </c>
      <c r="C45620">
        <v>101284</v>
      </c>
      <c r="D45620">
        <v>139990</v>
      </c>
      <c r="I45620" s="59">
        <v>89904</v>
      </c>
      <c r="J45620" s="57" t="s">
        <v>84</v>
      </c>
      <c r="K45620" s="58" t="str">
        <f t="shared" si="712"/>
        <v>будни</v>
      </c>
      <c r="L45620">
        <v>3</v>
      </c>
    </row>
    <row r="45621" spans="1:12" x14ac:dyDescent="0.3">
      <c r="A45621">
        <v>140253</v>
      </c>
      <c r="B45621" s="2">
        <v>44352.15552750809</v>
      </c>
      <c r="C45621">
        <v>195980</v>
      </c>
      <c r="D45621">
        <v>158978</v>
      </c>
      <c r="I45621" s="59">
        <v>89905</v>
      </c>
      <c r="J45621" s="57" t="s">
        <v>79</v>
      </c>
      <c r="K45621" s="58" t="str">
        <f t="shared" si="712"/>
        <v>будни</v>
      </c>
      <c r="L45621">
        <v>3</v>
      </c>
    </row>
    <row r="45622" spans="1:12" x14ac:dyDescent="0.3">
      <c r="A45622">
        <v>140257</v>
      </c>
      <c r="B45622" s="2">
        <v>44352.155644398328</v>
      </c>
      <c r="C45622">
        <v>348174</v>
      </c>
      <c r="D45622">
        <v>25985</v>
      </c>
      <c r="I45622" s="59">
        <v>89906</v>
      </c>
      <c r="J45622" s="57" t="s">
        <v>80</v>
      </c>
      <c r="K45622" s="58" t="str">
        <f t="shared" si="712"/>
        <v>будни</v>
      </c>
      <c r="L45622">
        <v>3</v>
      </c>
    </row>
    <row r="45623" spans="1:12" x14ac:dyDescent="0.3">
      <c r="A45623">
        <v>140262</v>
      </c>
      <c r="B45623" s="2">
        <v>44352.157139805291</v>
      </c>
      <c r="C45623">
        <v>188413</v>
      </c>
      <c r="D45623">
        <v>250679</v>
      </c>
      <c r="I45623" s="59">
        <v>89907</v>
      </c>
      <c r="J45623" s="57" t="s">
        <v>81</v>
      </c>
      <c r="K45623" s="58" t="str">
        <f t="shared" si="712"/>
        <v>будни</v>
      </c>
      <c r="L45623">
        <v>3</v>
      </c>
    </row>
    <row r="45624" spans="1:12" x14ac:dyDescent="0.3">
      <c r="A45624">
        <v>140267</v>
      </c>
      <c r="B45624" s="2">
        <v>44352.158763754051</v>
      </c>
      <c r="C45624">
        <v>230350</v>
      </c>
      <c r="D45624">
        <v>88863</v>
      </c>
      <c r="I45624" s="59">
        <v>89908</v>
      </c>
      <c r="J45624" s="57" t="s">
        <v>78</v>
      </c>
      <c r="K45624" s="58" t="str">
        <f t="shared" si="712"/>
        <v>выходные</v>
      </c>
      <c r="L45624">
        <v>3</v>
      </c>
    </row>
    <row r="45625" spans="1:12" x14ac:dyDescent="0.3">
      <c r="A45625">
        <v>140268</v>
      </c>
      <c r="B45625" s="2">
        <v>44352.160161137734</v>
      </c>
      <c r="C45625">
        <v>169930</v>
      </c>
      <c r="D45625">
        <v>158978</v>
      </c>
      <c r="I45625" s="59">
        <v>89909</v>
      </c>
      <c r="J45625" s="57" t="s">
        <v>82</v>
      </c>
      <c r="K45625" s="58" t="str">
        <f t="shared" si="712"/>
        <v>выходные</v>
      </c>
      <c r="L45625">
        <v>3</v>
      </c>
    </row>
    <row r="45626" spans="1:12" x14ac:dyDescent="0.3">
      <c r="A45626">
        <v>140272</v>
      </c>
      <c r="B45626" s="2">
        <v>44352.161</v>
      </c>
      <c r="C45626">
        <v>255242</v>
      </c>
      <c r="D45626">
        <v>235960</v>
      </c>
      <c r="I45626" s="59">
        <v>89910</v>
      </c>
      <c r="J45626" s="57" t="s">
        <v>83</v>
      </c>
      <c r="K45626" s="58" t="str">
        <f t="shared" si="712"/>
        <v>будни</v>
      </c>
      <c r="L45626">
        <v>3</v>
      </c>
    </row>
    <row r="45627" spans="1:12" x14ac:dyDescent="0.3">
      <c r="A45627">
        <v>140276</v>
      </c>
      <c r="B45627" s="2">
        <v>44352.161259804074</v>
      </c>
      <c r="C45627">
        <v>144618</v>
      </c>
      <c r="D45627">
        <v>394819</v>
      </c>
      <c r="I45627" s="59">
        <v>89911</v>
      </c>
      <c r="J45627" s="57" t="s">
        <v>84</v>
      </c>
      <c r="K45627" s="58" t="str">
        <f t="shared" si="712"/>
        <v>будни</v>
      </c>
      <c r="L45627">
        <v>3</v>
      </c>
    </row>
    <row r="45628" spans="1:12" x14ac:dyDescent="0.3">
      <c r="A45628">
        <v>140277</v>
      </c>
      <c r="B45628" s="2">
        <v>44352.16147343364</v>
      </c>
      <c r="C45628">
        <v>207825</v>
      </c>
      <c r="D45628">
        <v>250679</v>
      </c>
      <c r="I45628" s="59">
        <v>89912</v>
      </c>
      <c r="J45628" s="57" t="s">
        <v>79</v>
      </c>
      <c r="K45628" s="58" t="str">
        <f t="shared" si="712"/>
        <v>будни</v>
      </c>
      <c r="L45628">
        <v>3</v>
      </c>
    </row>
    <row r="45629" spans="1:12" x14ac:dyDescent="0.3">
      <c r="A45629">
        <v>140279</v>
      </c>
      <c r="B45629" s="2">
        <v>44352.162541581471</v>
      </c>
      <c r="C45629">
        <v>147912</v>
      </c>
      <c r="D45629">
        <v>331056</v>
      </c>
      <c r="I45629" s="59">
        <v>89913</v>
      </c>
      <c r="J45629" s="57" t="s">
        <v>80</v>
      </c>
      <c r="K45629" s="58" t="str">
        <f t="shared" si="712"/>
        <v>будни</v>
      </c>
      <c r="L45629">
        <v>3</v>
      </c>
    </row>
    <row r="45630" spans="1:12" x14ac:dyDescent="0.3">
      <c r="A45630">
        <v>140282</v>
      </c>
      <c r="B45630" s="2">
        <v>44352.165013580736</v>
      </c>
      <c r="C45630">
        <v>239726</v>
      </c>
      <c r="D45630">
        <v>250679</v>
      </c>
      <c r="I45630" s="59">
        <v>89914</v>
      </c>
      <c r="J45630" s="57" t="s">
        <v>81</v>
      </c>
      <c r="K45630" s="58" t="str">
        <f t="shared" si="712"/>
        <v>будни</v>
      </c>
      <c r="L45630">
        <v>3</v>
      </c>
    </row>
    <row r="45631" spans="1:12" x14ac:dyDescent="0.3">
      <c r="A45631">
        <v>140286</v>
      </c>
      <c r="B45631" s="2">
        <v>44352.167302468944</v>
      </c>
      <c r="C45631">
        <v>32728</v>
      </c>
      <c r="D45631">
        <v>473327</v>
      </c>
      <c r="I45631" s="59">
        <v>89915</v>
      </c>
      <c r="J45631" s="57" t="s">
        <v>78</v>
      </c>
      <c r="K45631" s="58" t="str">
        <f t="shared" si="712"/>
        <v>выходные</v>
      </c>
      <c r="L45631">
        <v>4</v>
      </c>
    </row>
    <row r="45632" spans="1:12" x14ac:dyDescent="0.3">
      <c r="A45632">
        <v>140287</v>
      </c>
      <c r="B45632" s="2">
        <v>44352.168095950197</v>
      </c>
      <c r="C45632">
        <v>104174</v>
      </c>
      <c r="D45632">
        <v>246229</v>
      </c>
      <c r="I45632" s="59">
        <v>89916</v>
      </c>
      <c r="J45632" s="57" t="s">
        <v>82</v>
      </c>
      <c r="K45632" s="58" t="str">
        <f t="shared" si="712"/>
        <v>выходные</v>
      </c>
      <c r="L45632">
        <v>4</v>
      </c>
    </row>
    <row r="45633" spans="1:12" x14ac:dyDescent="0.3">
      <c r="A45633">
        <v>140288</v>
      </c>
      <c r="B45633" s="2">
        <v>44352.168126468707</v>
      </c>
      <c r="C45633">
        <v>256796</v>
      </c>
      <c r="D45633">
        <v>439489</v>
      </c>
      <c r="I45633" s="59">
        <v>89917</v>
      </c>
      <c r="J45633" s="57" t="s">
        <v>83</v>
      </c>
      <c r="K45633" s="58" t="str">
        <f t="shared" si="712"/>
        <v>будни</v>
      </c>
      <c r="L45633">
        <v>4</v>
      </c>
    </row>
    <row r="45634" spans="1:12" x14ac:dyDescent="0.3">
      <c r="A45634">
        <v>140291</v>
      </c>
      <c r="B45634" s="2">
        <v>44352.169560838651</v>
      </c>
      <c r="C45634">
        <v>210282</v>
      </c>
      <c r="D45634">
        <v>230507</v>
      </c>
      <c r="I45634" s="59">
        <v>89918</v>
      </c>
      <c r="J45634" s="57" t="s">
        <v>84</v>
      </c>
      <c r="K45634" s="58" t="str">
        <f t="shared" si="712"/>
        <v>будни</v>
      </c>
      <c r="L45634">
        <v>4</v>
      </c>
    </row>
    <row r="45635" spans="1:12" x14ac:dyDescent="0.3">
      <c r="A45635">
        <v>140296</v>
      </c>
      <c r="B45635" s="2">
        <v>44352.16962187567</v>
      </c>
      <c r="C45635">
        <v>345980</v>
      </c>
      <c r="D45635">
        <v>439981</v>
      </c>
      <c r="I45635" s="59">
        <v>89919</v>
      </c>
      <c r="J45635" s="57" t="s">
        <v>79</v>
      </c>
      <c r="K45635" s="58" t="str">
        <f t="shared" ref="K45635:K45698" si="713">IF(OR(J45635="суббота",J45635="воскресенье"),"выходные","будни")</f>
        <v>будни</v>
      </c>
      <c r="L45635">
        <v>4</v>
      </c>
    </row>
    <row r="45636" spans="1:12" x14ac:dyDescent="0.3">
      <c r="A45636">
        <v>140300</v>
      </c>
      <c r="B45636" s="2">
        <v>44352.169666666661</v>
      </c>
      <c r="C45636">
        <v>204588</v>
      </c>
      <c r="D45636">
        <v>301748</v>
      </c>
      <c r="I45636" s="59">
        <v>89920</v>
      </c>
      <c r="J45636" s="57" t="s">
        <v>80</v>
      </c>
      <c r="K45636" s="58" t="str">
        <f t="shared" si="713"/>
        <v>будни</v>
      </c>
      <c r="L45636">
        <v>4</v>
      </c>
    </row>
    <row r="45637" spans="1:12" x14ac:dyDescent="0.3">
      <c r="A45637">
        <v>140304</v>
      </c>
      <c r="B45637" s="2">
        <v>44352.169686084148</v>
      </c>
      <c r="C45637">
        <v>57074</v>
      </c>
      <c r="D45637">
        <v>136437</v>
      </c>
      <c r="I45637" s="59">
        <v>89921</v>
      </c>
      <c r="J45637" s="57" t="s">
        <v>81</v>
      </c>
      <c r="K45637" s="58" t="str">
        <f t="shared" si="713"/>
        <v>будни</v>
      </c>
      <c r="L45637">
        <v>4</v>
      </c>
    </row>
    <row r="45638" spans="1:12" x14ac:dyDescent="0.3">
      <c r="A45638">
        <v>140309</v>
      </c>
      <c r="B45638" s="2">
        <v>44352.169686084148</v>
      </c>
      <c r="C45638">
        <v>99933</v>
      </c>
      <c r="D45638">
        <v>230507</v>
      </c>
      <c r="I45638" s="59">
        <v>89922</v>
      </c>
      <c r="J45638" s="57" t="s">
        <v>78</v>
      </c>
      <c r="K45638" s="58" t="str">
        <f t="shared" si="713"/>
        <v>выходные</v>
      </c>
      <c r="L45638">
        <v>4</v>
      </c>
    </row>
    <row r="45639" spans="1:12" x14ac:dyDescent="0.3">
      <c r="A45639">
        <v>140314</v>
      </c>
      <c r="B45639" s="2">
        <v>44352.170333333335</v>
      </c>
      <c r="C45639">
        <v>243309</v>
      </c>
      <c r="D45639">
        <v>158978</v>
      </c>
      <c r="I45639" s="59">
        <v>89923</v>
      </c>
      <c r="J45639" s="57" t="s">
        <v>82</v>
      </c>
      <c r="K45639" s="58" t="str">
        <f t="shared" si="713"/>
        <v>выходные</v>
      </c>
      <c r="L45639">
        <v>4</v>
      </c>
    </row>
    <row r="45640" spans="1:12" x14ac:dyDescent="0.3">
      <c r="A45640">
        <v>140318</v>
      </c>
      <c r="B45640" s="2">
        <v>44352.17178868984</v>
      </c>
      <c r="C45640">
        <v>323346</v>
      </c>
      <c r="D45640">
        <v>411922</v>
      </c>
      <c r="I45640" s="59">
        <v>89924</v>
      </c>
      <c r="J45640" s="57" t="s">
        <v>83</v>
      </c>
      <c r="K45640" s="58" t="str">
        <f t="shared" si="713"/>
        <v>будни</v>
      </c>
      <c r="L45640">
        <v>4</v>
      </c>
    </row>
    <row r="45641" spans="1:12" x14ac:dyDescent="0.3">
      <c r="A45641">
        <v>140319</v>
      </c>
      <c r="B45641" s="2">
        <v>44352.172673726614</v>
      </c>
      <c r="C45641">
        <v>209681</v>
      </c>
      <c r="D45641">
        <v>314092</v>
      </c>
      <c r="I45641" s="59">
        <v>89925</v>
      </c>
      <c r="J45641" s="57" t="s">
        <v>84</v>
      </c>
      <c r="K45641" s="58" t="str">
        <f t="shared" si="713"/>
        <v>будни</v>
      </c>
      <c r="L45641">
        <v>4</v>
      </c>
    </row>
    <row r="45642" spans="1:12" x14ac:dyDescent="0.3">
      <c r="A45642">
        <v>140324</v>
      </c>
      <c r="B45642" s="2">
        <v>44352.174944983817</v>
      </c>
      <c r="C45642">
        <v>120315</v>
      </c>
      <c r="D45642">
        <v>137899</v>
      </c>
      <c r="I45642" s="59">
        <v>89926</v>
      </c>
      <c r="J45642" s="57" t="s">
        <v>79</v>
      </c>
      <c r="K45642" s="58" t="str">
        <f t="shared" si="713"/>
        <v>будни</v>
      </c>
      <c r="L45642">
        <v>4</v>
      </c>
    </row>
    <row r="45643" spans="1:12" x14ac:dyDescent="0.3">
      <c r="A45643">
        <v>140325</v>
      </c>
      <c r="B45643" s="2">
        <v>44352.178930021058</v>
      </c>
      <c r="C45643">
        <v>341413</v>
      </c>
      <c r="D45643">
        <v>51770</v>
      </c>
      <c r="I45643" s="59">
        <v>89927</v>
      </c>
      <c r="J45643" s="57" t="s">
        <v>80</v>
      </c>
      <c r="K45643" s="58" t="str">
        <f t="shared" si="713"/>
        <v>будни</v>
      </c>
      <c r="L45643">
        <v>4</v>
      </c>
    </row>
    <row r="45644" spans="1:12" x14ac:dyDescent="0.3">
      <c r="A45644">
        <v>140329</v>
      </c>
      <c r="B45644" s="2">
        <v>44352.180974761191</v>
      </c>
      <c r="C45644">
        <v>31487</v>
      </c>
      <c r="D45644">
        <v>147039</v>
      </c>
      <c r="I45644" s="59">
        <v>89928</v>
      </c>
      <c r="J45644" s="57" t="s">
        <v>81</v>
      </c>
      <c r="K45644" s="58" t="str">
        <f t="shared" si="713"/>
        <v>будни</v>
      </c>
      <c r="L45644">
        <v>4</v>
      </c>
    </row>
    <row r="45645" spans="1:12" x14ac:dyDescent="0.3">
      <c r="A45645">
        <v>140331</v>
      </c>
      <c r="B45645" s="2">
        <v>44352.183035598711</v>
      </c>
      <c r="C45645">
        <v>178571</v>
      </c>
      <c r="D45645">
        <v>394591</v>
      </c>
      <c r="I45645" s="59">
        <v>89929</v>
      </c>
      <c r="J45645" s="57" t="s">
        <v>78</v>
      </c>
      <c r="K45645" s="58" t="str">
        <f t="shared" si="713"/>
        <v>выходные</v>
      </c>
      <c r="L45645">
        <v>4</v>
      </c>
    </row>
    <row r="45646" spans="1:12" x14ac:dyDescent="0.3">
      <c r="A45646">
        <v>140333</v>
      </c>
      <c r="B45646" s="2">
        <v>44352.187841425824</v>
      </c>
      <c r="C45646">
        <v>210729</v>
      </c>
      <c r="D45646">
        <v>411922</v>
      </c>
      <c r="I45646" s="59">
        <v>89930</v>
      </c>
      <c r="J45646" s="57" t="s">
        <v>82</v>
      </c>
      <c r="K45646" s="58" t="str">
        <f t="shared" si="713"/>
        <v>выходные</v>
      </c>
      <c r="L45646">
        <v>4</v>
      </c>
    </row>
    <row r="45647" spans="1:12" x14ac:dyDescent="0.3">
      <c r="A45647">
        <v>140334</v>
      </c>
      <c r="B45647" s="2">
        <v>44352.188999999998</v>
      </c>
      <c r="C45647">
        <v>13536</v>
      </c>
      <c r="D45647">
        <v>179296</v>
      </c>
      <c r="I45647" s="59">
        <v>89931</v>
      </c>
      <c r="J45647" s="57" t="s">
        <v>83</v>
      </c>
      <c r="K45647" s="58" t="str">
        <f t="shared" si="713"/>
        <v>будни</v>
      </c>
      <c r="L45647">
        <v>4</v>
      </c>
    </row>
    <row r="45648" spans="1:12" x14ac:dyDescent="0.3">
      <c r="A45648">
        <v>140336</v>
      </c>
      <c r="B45648" s="2">
        <v>44352.195</v>
      </c>
      <c r="C45648">
        <v>267136</v>
      </c>
      <c r="D45648">
        <v>88863</v>
      </c>
      <c r="I45648" s="59">
        <v>89932</v>
      </c>
      <c r="J45648" s="57" t="s">
        <v>84</v>
      </c>
      <c r="K45648" s="58" t="str">
        <f t="shared" si="713"/>
        <v>будни</v>
      </c>
      <c r="L45648">
        <v>4</v>
      </c>
    </row>
    <row r="45649" spans="1:12" x14ac:dyDescent="0.3">
      <c r="A45649">
        <v>140340</v>
      </c>
      <c r="B45649" s="2">
        <v>44352.196264534439</v>
      </c>
      <c r="C45649">
        <v>326448</v>
      </c>
      <c r="D45649">
        <v>299102</v>
      </c>
      <c r="I45649" s="59">
        <v>89933</v>
      </c>
      <c r="J45649" s="57" t="s">
        <v>79</v>
      </c>
      <c r="K45649" s="58" t="str">
        <f t="shared" si="713"/>
        <v>будни</v>
      </c>
      <c r="L45649">
        <v>4</v>
      </c>
    </row>
    <row r="45650" spans="1:12" x14ac:dyDescent="0.3">
      <c r="A45650">
        <v>140342</v>
      </c>
      <c r="B45650" s="2">
        <v>44352.197820978421</v>
      </c>
      <c r="C45650">
        <v>47422</v>
      </c>
      <c r="D45650">
        <v>158978</v>
      </c>
      <c r="I45650" s="59">
        <v>89934</v>
      </c>
      <c r="J45650" s="57" t="s">
        <v>80</v>
      </c>
      <c r="K45650" s="58" t="str">
        <f t="shared" si="713"/>
        <v>будни</v>
      </c>
      <c r="L45650">
        <v>4</v>
      </c>
    </row>
    <row r="45651" spans="1:12" x14ac:dyDescent="0.3">
      <c r="A45651">
        <v>140343</v>
      </c>
      <c r="B45651" s="2">
        <v>44352.198812297735</v>
      </c>
      <c r="C45651">
        <v>328469</v>
      </c>
      <c r="D45651">
        <v>230507</v>
      </c>
      <c r="I45651" s="59">
        <v>89935</v>
      </c>
      <c r="J45651" s="57" t="s">
        <v>81</v>
      </c>
      <c r="K45651" s="58" t="str">
        <f t="shared" si="713"/>
        <v>будни</v>
      </c>
      <c r="L45651">
        <v>4</v>
      </c>
    </row>
    <row r="45652" spans="1:12" x14ac:dyDescent="0.3">
      <c r="A45652">
        <v>140346</v>
      </c>
      <c r="B45652" s="2">
        <v>44352.201727347638</v>
      </c>
      <c r="C45652">
        <v>12543</v>
      </c>
      <c r="D45652">
        <v>242428</v>
      </c>
      <c r="I45652" s="59">
        <v>89936</v>
      </c>
      <c r="J45652" s="57" t="s">
        <v>78</v>
      </c>
      <c r="K45652" s="58" t="str">
        <f t="shared" si="713"/>
        <v>выходные</v>
      </c>
      <c r="L45652">
        <v>4</v>
      </c>
    </row>
    <row r="45653" spans="1:12" x14ac:dyDescent="0.3">
      <c r="A45653">
        <v>140351</v>
      </c>
      <c r="B45653" s="2">
        <v>44352.202826013978</v>
      </c>
      <c r="C45653">
        <v>312290</v>
      </c>
      <c r="D45653">
        <v>364296</v>
      </c>
      <c r="I45653" s="59">
        <v>89937</v>
      </c>
      <c r="J45653" s="57" t="s">
        <v>82</v>
      </c>
      <c r="K45653" s="58" t="str">
        <f t="shared" si="713"/>
        <v>выходные</v>
      </c>
      <c r="L45653">
        <v>4</v>
      </c>
    </row>
    <row r="45654" spans="1:12" x14ac:dyDescent="0.3">
      <c r="A45654">
        <v>140356</v>
      </c>
      <c r="B45654" s="2">
        <v>44352.203262135925</v>
      </c>
      <c r="C45654">
        <v>171244</v>
      </c>
      <c r="D45654">
        <v>250679</v>
      </c>
      <c r="I45654" s="59">
        <v>89938</v>
      </c>
      <c r="J45654" s="57" t="s">
        <v>83</v>
      </c>
      <c r="K45654" s="58" t="str">
        <f t="shared" si="713"/>
        <v>будни</v>
      </c>
      <c r="L45654">
        <v>4</v>
      </c>
    </row>
    <row r="45655" spans="1:12" x14ac:dyDescent="0.3">
      <c r="A45655">
        <v>140358</v>
      </c>
      <c r="B45655" s="2">
        <v>44352.204071197411</v>
      </c>
      <c r="C45655">
        <v>233500</v>
      </c>
      <c r="D45655">
        <v>198146</v>
      </c>
      <c r="I45655" s="59">
        <v>89939</v>
      </c>
      <c r="J45655" s="57" t="s">
        <v>84</v>
      </c>
      <c r="K45655" s="58" t="str">
        <f t="shared" si="713"/>
        <v>будни</v>
      </c>
      <c r="L45655">
        <v>4</v>
      </c>
    </row>
    <row r="45656" spans="1:12" x14ac:dyDescent="0.3">
      <c r="A45656">
        <v>140361</v>
      </c>
      <c r="B45656" s="2">
        <v>44352.205298013243</v>
      </c>
      <c r="C45656">
        <v>299642</v>
      </c>
      <c r="D45656">
        <v>343491</v>
      </c>
      <c r="I45656" s="59">
        <v>89940</v>
      </c>
      <c r="J45656" s="57" t="s">
        <v>79</v>
      </c>
      <c r="K45656" s="58" t="str">
        <f t="shared" si="713"/>
        <v>будни</v>
      </c>
      <c r="L45656">
        <v>4</v>
      </c>
    </row>
    <row r="45657" spans="1:12" x14ac:dyDescent="0.3">
      <c r="A45657">
        <v>140363</v>
      </c>
      <c r="B45657" s="2">
        <v>44352.211432233649</v>
      </c>
      <c r="C45657">
        <v>81460</v>
      </c>
      <c r="D45657">
        <v>331902</v>
      </c>
      <c r="I45657" s="59">
        <v>89941</v>
      </c>
      <c r="J45657" s="57" t="s">
        <v>80</v>
      </c>
      <c r="K45657" s="58" t="str">
        <f t="shared" si="713"/>
        <v>будни</v>
      </c>
      <c r="L45657">
        <v>5</v>
      </c>
    </row>
    <row r="45658" spans="1:12" x14ac:dyDescent="0.3">
      <c r="A45658">
        <v>140366</v>
      </c>
      <c r="B45658" s="2">
        <v>44352.21246986297</v>
      </c>
      <c r="C45658">
        <v>20938</v>
      </c>
      <c r="D45658">
        <v>63666</v>
      </c>
      <c r="I45658" s="59">
        <v>89942</v>
      </c>
      <c r="J45658" s="57" t="s">
        <v>81</v>
      </c>
      <c r="K45658" s="58" t="str">
        <f t="shared" si="713"/>
        <v>будни</v>
      </c>
      <c r="L45658">
        <v>5</v>
      </c>
    </row>
    <row r="45659" spans="1:12" x14ac:dyDescent="0.3">
      <c r="A45659">
        <v>140371</v>
      </c>
      <c r="B45659" s="2">
        <v>44352.212897122103</v>
      </c>
      <c r="C45659">
        <v>165652</v>
      </c>
      <c r="D45659">
        <v>230507</v>
      </c>
      <c r="I45659" s="59">
        <v>89943</v>
      </c>
      <c r="J45659" s="57" t="s">
        <v>78</v>
      </c>
      <c r="K45659" s="58" t="str">
        <f t="shared" si="713"/>
        <v>выходные</v>
      </c>
      <c r="L45659">
        <v>5</v>
      </c>
    </row>
    <row r="45660" spans="1:12" x14ac:dyDescent="0.3">
      <c r="A45660">
        <v>140373</v>
      </c>
      <c r="B45660" s="2">
        <v>44352.213354899744</v>
      </c>
      <c r="C45660">
        <v>52079</v>
      </c>
      <c r="D45660">
        <v>227775</v>
      </c>
      <c r="I45660" s="59">
        <v>89944</v>
      </c>
      <c r="J45660" s="57" t="s">
        <v>82</v>
      </c>
      <c r="K45660" s="58" t="str">
        <f t="shared" si="713"/>
        <v>выходные</v>
      </c>
      <c r="L45660">
        <v>5</v>
      </c>
    </row>
    <row r="45661" spans="1:12" x14ac:dyDescent="0.3">
      <c r="A45661">
        <v>140375</v>
      </c>
      <c r="B45661" s="2">
        <v>44352.215613269451</v>
      </c>
      <c r="C45661">
        <v>30758</v>
      </c>
      <c r="D45661">
        <v>158978</v>
      </c>
      <c r="I45661" s="59">
        <v>89945</v>
      </c>
      <c r="J45661" s="57" t="s">
        <v>83</v>
      </c>
      <c r="K45661" s="58" t="str">
        <f t="shared" si="713"/>
        <v>будни</v>
      </c>
      <c r="L45661">
        <v>5</v>
      </c>
    </row>
    <row r="45662" spans="1:12" x14ac:dyDescent="0.3">
      <c r="A45662">
        <v>140376</v>
      </c>
      <c r="B45662" s="2">
        <v>44352.216071047093</v>
      </c>
      <c r="C45662">
        <v>276943</v>
      </c>
      <c r="D45662">
        <v>333426</v>
      </c>
      <c r="I45662" s="59">
        <v>89946</v>
      </c>
      <c r="J45662" s="57" t="s">
        <v>84</v>
      </c>
      <c r="K45662" s="58" t="str">
        <f t="shared" si="713"/>
        <v>будни</v>
      </c>
      <c r="L45662">
        <v>5</v>
      </c>
    </row>
    <row r="45663" spans="1:12" x14ac:dyDescent="0.3">
      <c r="A45663">
        <v>140377</v>
      </c>
      <c r="B45663" s="2">
        <v>44352.216611650489</v>
      </c>
      <c r="C45663">
        <v>346488</v>
      </c>
      <c r="D45663">
        <v>50702</v>
      </c>
      <c r="I45663" s="59">
        <v>89947</v>
      </c>
      <c r="J45663" s="57" t="s">
        <v>79</v>
      </c>
      <c r="K45663" s="58" t="str">
        <f t="shared" si="713"/>
        <v>будни</v>
      </c>
      <c r="L45663">
        <v>5</v>
      </c>
    </row>
    <row r="45664" spans="1:12" x14ac:dyDescent="0.3">
      <c r="A45664">
        <v>140382</v>
      </c>
      <c r="B45664" s="2">
        <v>44352.216650898772</v>
      </c>
      <c r="C45664">
        <v>165096</v>
      </c>
      <c r="D45664">
        <v>411922</v>
      </c>
      <c r="I45664" s="59">
        <v>89948</v>
      </c>
      <c r="J45664" s="57" t="s">
        <v>80</v>
      </c>
      <c r="K45664" s="58" t="str">
        <f t="shared" si="713"/>
        <v>будни</v>
      </c>
      <c r="L45664">
        <v>5</v>
      </c>
    </row>
    <row r="45665" spans="1:12" x14ac:dyDescent="0.3">
      <c r="A45665">
        <v>140385</v>
      </c>
      <c r="B45665" s="2">
        <v>44352.218695638905</v>
      </c>
      <c r="C45665">
        <v>76065</v>
      </c>
      <c r="D45665">
        <v>258219</v>
      </c>
      <c r="I45665" s="59">
        <v>89949</v>
      </c>
      <c r="J45665" s="57" t="s">
        <v>81</v>
      </c>
      <c r="K45665" s="58" t="str">
        <f t="shared" si="713"/>
        <v>будни</v>
      </c>
      <c r="L45665">
        <v>5</v>
      </c>
    </row>
    <row r="45666" spans="1:12" x14ac:dyDescent="0.3">
      <c r="A45666">
        <v>140386</v>
      </c>
      <c r="B45666" s="2">
        <v>44352.219733268226</v>
      </c>
      <c r="C45666">
        <v>67679</v>
      </c>
      <c r="D45666">
        <v>347008</v>
      </c>
      <c r="I45666" s="59">
        <v>89950</v>
      </c>
      <c r="J45666" s="57" t="s">
        <v>78</v>
      </c>
      <c r="K45666" s="58" t="str">
        <f t="shared" si="713"/>
        <v>выходные</v>
      </c>
      <c r="L45666">
        <v>5</v>
      </c>
    </row>
    <row r="45667" spans="1:12" x14ac:dyDescent="0.3">
      <c r="A45667">
        <v>140389</v>
      </c>
      <c r="B45667" s="2">
        <v>44352.223084142395</v>
      </c>
      <c r="C45667">
        <v>118515</v>
      </c>
      <c r="D45667">
        <v>182191</v>
      </c>
      <c r="I45667" s="59">
        <v>89951</v>
      </c>
      <c r="J45667" s="57" t="s">
        <v>82</v>
      </c>
      <c r="K45667" s="58" t="str">
        <f t="shared" si="713"/>
        <v>выходные</v>
      </c>
      <c r="L45667">
        <v>5</v>
      </c>
    </row>
    <row r="45668" spans="1:12" x14ac:dyDescent="0.3">
      <c r="A45668">
        <v>140392</v>
      </c>
      <c r="B45668" s="2">
        <v>44352.226333333332</v>
      </c>
      <c r="C45668">
        <v>213624</v>
      </c>
      <c r="D45668">
        <v>351198</v>
      </c>
      <c r="I45668" s="59">
        <v>89952</v>
      </c>
      <c r="J45668" s="57" t="s">
        <v>83</v>
      </c>
      <c r="K45668" s="58" t="str">
        <f t="shared" si="713"/>
        <v>будни</v>
      </c>
      <c r="L45668">
        <v>5</v>
      </c>
    </row>
    <row r="45669" spans="1:12" x14ac:dyDescent="0.3">
      <c r="A45669">
        <v>140393</v>
      </c>
      <c r="B45669" s="2">
        <v>44352.227973265784</v>
      </c>
      <c r="C45669">
        <v>131966</v>
      </c>
      <c r="D45669">
        <v>463334</v>
      </c>
      <c r="I45669" s="59">
        <v>89953</v>
      </c>
      <c r="J45669" s="57" t="s">
        <v>84</v>
      </c>
      <c r="K45669" s="58" t="str">
        <f t="shared" si="713"/>
        <v>будни</v>
      </c>
      <c r="L45669">
        <v>5</v>
      </c>
    </row>
    <row r="45670" spans="1:12" x14ac:dyDescent="0.3">
      <c r="A45670">
        <v>140394</v>
      </c>
      <c r="B45670" s="2">
        <v>44352.228125858332</v>
      </c>
      <c r="C45670">
        <v>288748</v>
      </c>
      <c r="D45670">
        <v>436070</v>
      </c>
      <c r="I45670" s="59">
        <v>89954</v>
      </c>
      <c r="J45670" s="57" t="s">
        <v>79</v>
      </c>
      <c r="K45670" s="58" t="str">
        <f t="shared" si="713"/>
        <v>будни</v>
      </c>
      <c r="L45670">
        <v>5</v>
      </c>
    </row>
    <row r="45671" spans="1:12" x14ac:dyDescent="0.3">
      <c r="A45671">
        <v>140396</v>
      </c>
      <c r="B45671" s="2">
        <v>44352.231174757282</v>
      </c>
      <c r="C45671">
        <v>188297</v>
      </c>
      <c r="D45671">
        <v>78646</v>
      </c>
      <c r="I45671" s="59">
        <v>89955</v>
      </c>
      <c r="J45671" s="57" t="s">
        <v>80</v>
      </c>
      <c r="K45671" s="58" t="str">
        <f t="shared" si="713"/>
        <v>будни</v>
      </c>
      <c r="L45671">
        <v>5</v>
      </c>
    </row>
    <row r="45672" spans="1:12" x14ac:dyDescent="0.3">
      <c r="A45672">
        <v>140397</v>
      </c>
      <c r="B45672" s="2">
        <v>44352.231174757282</v>
      </c>
      <c r="C45672">
        <v>211481</v>
      </c>
      <c r="D45672">
        <v>225748</v>
      </c>
      <c r="I45672" s="59">
        <v>89956</v>
      </c>
      <c r="J45672" s="57" t="s">
        <v>81</v>
      </c>
      <c r="K45672" s="58" t="str">
        <f t="shared" si="713"/>
        <v>будни</v>
      </c>
      <c r="L45672">
        <v>5</v>
      </c>
    </row>
    <row r="45673" spans="1:12" x14ac:dyDescent="0.3">
      <c r="A45673">
        <v>140401</v>
      </c>
      <c r="B45673" s="2">
        <v>44352.233</v>
      </c>
      <c r="C45673">
        <v>95909</v>
      </c>
      <c r="D45673">
        <v>472712</v>
      </c>
      <c r="I45673" s="59">
        <v>89957</v>
      </c>
      <c r="J45673" s="57" t="s">
        <v>78</v>
      </c>
      <c r="K45673" s="58" t="str">
        <f t="shared" si="713"/>
        <v>выходные</v>
      </c>
      <c r="L45673">
        <v>5</v>
      </c>
    </row>
    <row r="45674" spans="1:12" x14ac:dyDescent="0.3">
      <c r="A45674">
        <v>140403</v>
      </c>
      <c r="B45674" s="2">
        <v>44352.233314004945</v>
      </c>
      <c r="C45674">
        <v>95869</v>
      </c>
      <c r="D45674">
        <v>470762</v>
      </c>
      <c r="I45674" s="59">
        <v>89958</v>
      </c>
      <c r="J45674" s="57" t="s">
        <v>82</v>
      </c>
      <c r="K45674" s="58" t="str">
        <f t="shared" si="713"/>
        <v>выходные</v>
      </c>
      <c r="L45674">
        <v>5</v>
      </c>
    </row>
    <row r="45675" spans="1:12" x14ac:dyDescent="0.3">
      <c r="A45675">
        <v>140408</v>
      </c>
      <c r="B45675" s="2">
        <v>44352.23468733787</v>
      </c>
      <c r="C45675">
        <v>264067</v>
      </c>
      <c r="D45675">
        <v>241713</v>
      </c>
      <c r="I45675" s="59">
        <v>89959</v>
      </c>
      <c r="J45675" s="57" t="s">
        <v>83</v>
      </c>
      <c r="K45675" s="58" t="str">
        <f t="shared" si="713"/>
        <v>будни</v>
      </c>
      <c r="L45675">
        <v>5</v>
      </c>
    </row>
    <row r="45676" spans="1:12" x14ac:dyDescent="0.3">
      <c r="A45676">
        <v>140411</v>
      </c>
      <c r="B45676" s="2">
        <v>44352.236666666664</v>
      </c>
      <c r="C45676">
        <v>198392</v>
      </c>
      <c r="D45676">
        <v>363432</v>
      </c>
      <c r="I45676" s="59">
        <v>89960</v>
      </c>
      <c r="J45676" s="57" t="s">
        <v>84</v>
      </c>
      <c r="K45676" s="58" t="str">
        <f t="shared" si="713"/>
        <v>будни</v>
      </c>
      <c r="L45676">
        <v>5</v>
      </c>
    </row>
    <row r="45677" spans="1:12" x14ac:dyDescent="0.3">
      <c r="A45677">
        <v>140416</v>
      </c>
      <c r="B45677" s="2">
        <v>44352.237403485211</v>
      </c>
      <c r="C45677">
        <v>129568</v>
      </c>
      <c r="D45677">
        <v>411922</v>
      </c>
      <c r="I45677" s="59">
        <v>89961</v>
      </c>
      <c r="J45677" s="57" t="s">
        <v>79</v>
      </c>
      <c r="K45677" s="58" t="str">
        <f t="shared" si="713"/>
        <v>будни</v>
      </c>
      <c r="L45677">
        <v>5</v>
      </c>
    </row>
    <row r="45678" spans="1:12" x14ac:dyDescent="0.3">
      <c r="A45678">
        <v>140418</v>
      </c>
      <c r="B45678" s="2">
        <v>44352.24063844722</v>
      </c>
      <c r="C45678">
        <v>265900</v>
      </c>
      <c r="D45678">
        <v>376706</v>
      </c>
      <c r="I45678" s="59">
        <v>89962</v>
      </c>
      <c r="J45678" s="57" t="s">
        <v>80</v>
      </c>
      <c r="K45678" s="58" t="str">
        <f t="shared" si="713"/>
        <v>будни</v>
      </c>
      <c r="L45678">
        <v>5</v>
      </c>
    </row>
    <row r="45679" spans="1:12" x14ac:dyDescent="0.3">
      <c r="A45679">
        <v>140420</v>
      </c>
      <c r="B45679" s="2">
        <v>44352.242133854183</v>
      </c>
      <c r="C45679">
        <v>4300</v>
      </c>
      <c r="D45679">
        <v>16360</v>
      </c>
      <c r="I45679" s="59">
        <v>89963</v>
      </c>
      <c r="J45679" s="57" t="s">
        <v>81</v>
      </c>
      <c r="K45679" s="58" t="str">
        <f t="shared" si="713"/>
        <v>будни</v>
      </c>
      <c r="L45679">
        <v>5</v>
      </c>
    </row>
    <row r="45680" spans="1:12" x14ac:dyDescent="0.3">
      <c r="A45680">
        <v>140424</v>
      </c>
      <c r="B45680" s="2">
        <v>44352.242988372447</v>
      </c>
      <c r="C45680">
        <v>136762</v>
      </c>
      <c r="D45680">
        <v>239565</v>
      </c>
      <c r="I45680" s="59">
        <v>89964</v>
      </c>
      <c r="J45680" s="57" t="s">
        <v>78</v>
      </c>
      <c r="K45680" s="58" t="str">
        <f t="shared" si="713"/>
        <v>выходные</v>
      </c>
      <c r="L45680">
        <v>5</v>
      </c>
    </row>
    <row r="45681" spans="1:12" x14ac:dyDescent="0.3">
      <c r="A45681">
        <v>140426</v>
      </c>
      <c r="B45681" s="2">
        <v>44352.244911038542</v>
      </c>
      <c r="C45681">
        <v>276399</v>
      </c>
      <c r="D45681">
        <v>180863</v>
      </c>
      <c r="I45681" s="59">
        <v>89965</v>
      </c>
      <c r="J45681" s="57" t="s">
        <v>82</v>
      </c>
      <c r="K45681" s="58" t="str">
        <f t="shared" si="713"/>
        <v>выходные</v>
      </c>
      <c r="L45681">
        <v>5</v>
      </c>
    </row>
    <row r="45682" spans="1:12" x14ac:dyDescent="0.3">
      <c r="A45682">
        <v>140431</v>
      </c>
      <c r="B45682" s="2">
        <v>44352.247505111853</v>
      </c>
      <c r="C45682">
        <v>246798</v>
      </c>
      <c r="D45682">
        <v>21407</v>
      </c>
      <c r="I45682" s="59">
        <v>89966</v>
      </c>
      <c r="J45682" s="57" t="s">
        <v>83</v>
      </c>
      <c r="K45682" s="58" t="str">
        <f t="shared" si="713"/>
        <v>будни</v>
      </c>
      <c r="L45682">
        <v>5</v>
      </c>
    </row>
    <row r="45683" spans="1:12" x14ac:dyDescent="0.3">
      <c r="A45683">
        <v>140435</v>
      </c>
      <c r="B45683" s="2">
        <v>44352.247535630362</v>
      </c>
      <c r="C45683">
        <v>76190</v>
      </c>
      <c r="D45683">
        <v>250679</v>
      </c>
      <c r="I45683" s="59">
        <v>89967</v>
      </c>
      <c r="J45683" s="57" t="s">
        <v>84</v>
      </c>
      <c r="K45683" s="58" t="str">
        <f t="shared" si="713"/>
        <v>будни</v>
      </c>
      <c r="L45683">
        <v>5</v>
      </c>
    </row>
    <row r="45684" spans="1:12" x14ac:dyDescent="0.3">
      <c r="A45684">
        <v>140437</v>
      </c>
      <c r="B45684" s="2">
        <v>44352.247760517799</v>
      </c>
      <c r="C45684">
        <v>39650</v>
      </c>
      <c r="D45684">
        <v>470762</v>
      </c>
      <c r="I45684" s="59">
        <v>89968</v>
      </c>
      <c r="J45684" s="57" t="s">
        <v>79</v>
      </c>
      <c r="K45684" s="58" t="str">
        <f t="shared" si="713"/>
        <v>будни</v>
      </c>
      <c r="L45684">
        <v>5</v>
      </c>
    </row>
    <row r="45685" spans="1:12" x14ac:dyDescent="0.3">
      <c r="A45685">
        <v>140441</v>
      </c>
      <c r="B45685" s="2">
        <v>44352.247993408004</v>
      </c>
      <c r="C45685">
        <v>270594</v>
      </c>
      <c r="D45685">
        <v>117086</v>
      </c>
      <c r="I45685" s="59">
        <v>89969</v>
      </c>
      <c r="J45685" s="57" t="s">
        <v>80</v>
      </c>
      <c r="K45685" s="58" t="str">
        <f t="shared" si="713"/>
        <v>будни</v>
      </c>
      <c r="L45685">
        <v>5</v>
      </c>
    </row>
    <row r="45686" spans="1:12" x14ac:dyDescent="0.3">
      <c r="A45686">
        <v>140442</v>
      </c>
      <c r="B45686" s="2">
        <v>44352.249783171523</v>
      </c>
      <c r="C45686">
        <v>267240</v>
      </c>
      <c r="D45686">
        <v>241927</v>
      </c>
      <c r="I45686" s="59">
        <v>89970</v>
      </c>
      <c r="J45686" s="57" t="s">
        <v>81</v>
      </c>
      <c r="K45686" s="58" t="str">
        <f t="shared" si="713"/>
        <v>будни</v>
      </c>
      <c r="L45686">
        <v>5</v>
      </c>
    </row>
    <row r="45687" spans="1:12" x14ac:dyDescent="0.3">
      <c r="A45687">
        <v>140446</v>
      </c>
      <c r="B45687" s="2">
        <v>44352.249977111118</v>
      </c>
      <c r="C45687">
        <v>92715</v>
      </c>
      <c r="D45687">
        <v>4249</v>
      </c>
      <c r="I45687" s="59">
        <v>89971</v>
      </c>
      <c r="J45687" s="57" t="s">
        <v>78</v>
      </c>
      <c r="K45687" s="58" t="str">
        <f t="shared" si="713"/>
        <v>выходные</v>
      </c>
      <c r="L45687">
        <v>5</v>
      </c>
    </row>
    <row r="45688" spans="1:12" x14ac:dyDescent="0.3">
      <c r="A45688">
        <v>140450</v>
      </c>
      <c r="B45688" s="2">
        <v>44352.250648518326</v>
      </c>
      <c r="C45688">
        <v>328442</v>
      </c>
      <c r="D45688">
        <v>241927</v>
      </c>
      <c r="I45688" s="59">
        <v>89972</v>
      </c>
      <c r="J45688" s="57" t="s">
        <v>82</v>
      </c>
      <c r="K45688" s="58" t="str">
        <f t="shared" si="713"/>
        <v>выходные</v>
      </c>
      <c r="L45688">
        <v>6</v>
      </c>
    </row>
    <row r="45689" spans="1:12" x14ac:dyDescent="0.3">
      <c r="A45689">
        <v>140451</v>
      </c>
      <c r="B45689" s="2">
        <v>44352.252723776968</v>
      </c>
      <c r="C45689">
        <v>16318</v>
      </c>
      <c r="D45689">
        <v>154256</v>
      </c>
      <c r="I45689" s="59">
        <v>89973</v>
      </c>
      <c r="J45689" s="57" t="s">
        <v>83</v>
      </c>
      <c r="K45689" s="58" t="str">
        <f t="shared" si="713"/>
        <v>будни</v>
      </c>
      <c r="L45689">
        <v>6</v>
      </c>
    </row>
    <row r="45690" spans="1:12" x14ac:dyDescent="0.3">
      <c r="A45690">
        <v>140456</v>
      </c>
      <c r="B45690" s="2">
        <v>44352.253456221195</v>
      </c>
      <c r="C45690">
        <v>291543</v>
      </c>
      <c r="D45690">
        <v>158978</v>
      </c>
      <c r="I45690" s="59">
        <v>89974</v>
      </c>
      <c r="J45690" s="57" t="s">
        <v>84</v>
      </c>
      <c r="K45690" s="58" t="str">
        <f t="shared" si="713"/>
        <v>будни</v>
      </c>
      <c r="L45690">
        <v>6</v>
      </c>
    </row>
    <row r="45691" spans="1:12" x14ac:dyDescent="0.3">
      <c r="A45691">
        <v>140458</v>
      </c>
      <c r="B45691" s="2">
        <v>44352.254097109901</v>
      </c>
      <c r="C45691">
        <v>113261</v>
      </c>
      <c r="D45691">
        <v>347393</v>
      </c>
      <c r="I45691" s="59">
        <v>89975</v>
      </c>
      <c r="J45691" s="57" t="s">
        <v>79</v>
      </c>
      <c r="K45691" s="58" t="str">
        <f t="shared" si="713"/>
        <v>будни</v>
      </c>
      <c r="L45691">
        <v>6</v>
      </c>
    </row>
    <row r="45692" spans="1:12" x14ac:dyDescent="0.3">
      <c r="A45692">
        <v>140462</v>
      </c>
      <c r="B45692" s="2">
        <v>44352.258156071657</v>
      </c>
      <c r="C45692">
        <v>94859</v>
      </c>
      <c r="D45692">
        <v>258251</v>
      </c>
      <c r="I45692" s="59">
        <v>89976</v>
      </c>
      <c r="J45692" s="57" t="s">
        <v>80</v>
      </c>
      <c r="K45692" s="58" t="str">
        <f t="shared" si="713"/>
        <v>будни</v>
      </c>
      <c r="L45692">
        <v>6</v>
      </c>
    </row>
    <row r="45693" spans="1:12" x14ac:dyDescent="0.3">
      <c r="A45693">
        <v>140466</v>
      </c>
      <c r="B45693" s="2">
        <v>44352.259712515639</v>
      </c>
      <c r="C45693">
        <v>300682</v>
      </c>
      <c r="D45693">
        <v>463342</v>
      </c>
      <c r="I45693" s="59">
        <v>89977</v>
      </c>
      <c r="J45693" s="57" t="s">
        <v>81</v>
      </c>
      <c r="K45693" s="58" t="str">
        <f t="shared" si="713"/>
        <v>будни</v>
      </c>
      <c r="L45693">
        <v>6</v>
      </c>
    </row>
    <row r="45694" spans="1:12" x14ac:dyDescent="0.3">
      <c r="A45694">
        <v>140468</v>
      </c>
      <c r="B45694" s="2">
        <v>44352.260109256262</v>
      </c>
      <c r="C45694">
        <v>27493</v>
      </c>
      <c r="D45694">
        <v>347008</v>
      </c>
      <c r="I45694" s="59">
        <v>89978</v>
      </c>
      <c r="J45694" s="57" t="s">
        <v>78</v>
      </c>
      <c r="K45694" s="58" t="str">
        <f t="shared" si="713"/>
        <v>выходные</v>
      </c>
      <c r="L45694">
        <v>6</v>
      </c>
    </row>
    <row r="45695" spans="1:12" x14ac:dyDescent="0.3">
      <c r="A45695">
        <v>140470</v>
      </c>
      <c r="B45695" s="2">
        <v>44352.260536515394</v>
      </c>
      <c r="C45695">
        <v>308000</v>
      </c>
      <c r="D45695">
        <v>470762</v>
      </c>
      <c r="I45695" s="59">
        <v>89979</v>
      </c>
      <c r="J45695" s="57" t="s">
        <v>82</v>
      </c>
      <c r="K45695" s="58" t="str">
        <f t="shared" si="713"/>
        <v>выходные</v>
      </c>
      <c r="L45695">
        <v>6</v>
      </c>
    </row>
    <row r="45696" spans="1:12" x14ac:dyDescent="0.3">
      <c r="A45696">
        <v>140475</v>
      </c>
      <c r="B45696" s="2">
        <v>44352.262000000002</v>
      </c>
      <c r="C45696">
        <v>152961</v>
      </c>
      <c r="D45696">
        <v>238334</v>
      </c>
      <c r="I45696" s="59">
        <v>89980</v>
      </c>
      <c r="J45696" s="57" t="s">
        <v>83</v>
      </c>
      <c r="K45696" s="58" t="str">
        <f t="shared" si="713"/>
        <v>будни</v>
      </c>
      <c r="L45696">
        <v>6</v>
      </c>
    </row>
    <row r="45697" spans="1:12" x14ac:dyDescent="0.3">
      <c r="A45697">
        <v>140478</v>
      </c>
      <c r="B45697" s="2">
        <v>44352.262323624593</v>
      </c>
      <c r="C45697">
        <v>335664</v>
      </c>
      <c r="D45697">
        <v>158978</v>
      </c>
      <c r="I45697" s="59">
        <v>89981</v>
      </c>
      <c r="J45697" s="57" t="s">
        <v>84</v>
      </c>
      <c r="K45697" s="58" t="str">
        <f t="shared" si="713"/>
        <v>будни</v>
      </c>
      <c r="L45697">
        <v>6</v>
      </c>
    </row>
    <row r="45698" spans="1:12" x14ac:dyDescent="0.3">
      <c r="A45698">
        <v>140479</v>
      </c>
      <c r="B45698" s="2">
        <v>44352.264999999999</v>
      </c>
      <c r="C45698">
        <v>297246</v>
      </c>
      <c r="D45698">
        <v>327633</v>
      </c>
      <c r="I45698" s="59">
        <v>89982</v>
      </c>
      <c r="J45698" s="57" t="s">
        <v>79</v>
      </c>
      <c r="K45698" s="58" t="str">
        <f t="shared" si="713"/>
        <v>будни</v>
      </c>
      <c r="L45698">
        <v>6</v>
      </c>
    </row>
    <row r="45699" spans="1:12" x14ac:dyDescent="0.3">
      <c r="A45699">
        <v>140481</v>
      </c>
      <c r="B45699" s="2">
        <v>44352.267006439404</v>
      </c>
      <c r="C45699">
        <v>122436</v>
      </c>
      <c r="D45699">
        <v>249345</v>
      </c>
      <c r="I45699" s="59">
        <v>89983</v>
      </c>
      <c r="J45699" s="57" t="s">
        <v>80</v>
      </c>
      <c r="K45699" s="58" t="str">
        <f t="shared" ref="K45699:K45762" si="714">IF(OR(J45699="суббота",J45699="воскресенье"),"выходные","будни")</f>
        <v>будни</v>
      </c>
      <c r="L45699">
        <v>6</v>
      </c>
    </row>
    <row r="45700" spans="1:12" x14ac:dyDescent="0.3">
      <c r="A45700">
        <v>140482</v>
      </c>
      <c r="B45700" s="2">
        <v>44352.26920064725</v>
      </c>
      <c r="C45700">
        <v>71607</v>
      </c>
      <c r="D45700">
        <v>287577</v>
      </c>
      <c r="I45700" s="59">
        <v>89984</v>
      </c>
      <c r="J45700" s="57" t="s">
        <v>81</v>
      </c>
      <c r="K45700" s="58" t="str">
        <f t="shared" si="714"/>
        <v>будни</v>
      </c>
      <c r="L45700">
        <v>6</v>
      </c>
    </row>
    <row r="45701" spans="1:12" x14ac:dyDescent="0.3">
      <c r="A45701">
        <v>140487</v>
      </c>
      <c r="B45701" s="2">
        <v>44352.269814142281</v>
      </c>
      <c r="C45701">
        <v>202770</v>
      </c>
      <c r="D45701">
        <v>388561</v>
      </c>
      <c r="I45701" s="59">
        <v>89985</v>
      </c>
      <c r="J45701" s="57" t="s">
        <v>78</v>
      </c>
      <c r="K45701" s="58" t="str">
        <f t="shared" si="714"/>
        <v>выходные</v>
      </c>
      <c r="L45701">
        <v>6</v>
      </c>
    </row>
    <row r="45702" spans="1:12" x14ac:dyDescent="0.3">
      <c r="A45702">
        <v>140492</v>
      </c>
      <c r="B45702" s="2">
        <v>44352.271217993715</v>
      </c>
      <c r="C45702">
        <v>224554</v>
      </c>
      <c r="D45702">
        <v>335057</v>
      </c>
      <c r="I45702" s="59">
        <v>89986</v>
      </c>
      <c r="J45702" s="57" t="s">
        <v>82</v>
      </c>
      <c r="K45702" s="58" t="str">
        <f t="shared" si="714"/>
        <v>выходные</v>
      </c>
      <c r="L45702">
        <v>6</v>
      </c>
    </row>
    <row r="45703" spans="1:12" x14ac:dyDescent="0.3">
      <c r="A45703">
        <v>140496</v>
      </c>
      <c r="B45703" s="2">
        <v>44352.27203236246</v>
      </c>
      <c r="C45703">
        <v>311383</v>
      </c>
      <c r="D45703">
        <v>184941</v>
      </c>
      <c r="I45703" s="59">
        <v>89987</v>
      </c>
      <c r="J45703" s="57" t="s">
        <v>83</v>
      </c>
      <c r="K45703" s="58" t="str">
        <f t="shared" si="714"/>
        <v>будни</v>
      </c>
      <c r="L45703">
        <v>6</v>
      </c>
    </row>
    <row r="45704" spans="1:12" x14ac:dyDescent="0.3">
      <c r="A45704">
        <v>140501</v>
      </c>
      <c r="B45704" s="2">
        <v>44352.272652363659</v>
      </c>
      <c r="C45704">
        <v>2456</v>
      </c>
      <c r="D45704">
        <v>182841</v>
      </c>
      <c r="I45704" s="59">
        <v>89988</v>
      </c>
      <c r="J45704" s="57" t="s">
        <v>84</v>
      </c>
      <c r="K45704" s="58" t="str">
        <f t="shared" si="714"/>
        <v>будни</v>
      </c>
      <c r="L45704">
        <v>6</v>
      </c>
    </row>
    <row r="45705" spans="1:12" x14ac:dyDescent="0.3">
      <c r="A45705">
        <v>140503</v>
      </c>
      <c r="B45705" s="2">
        <v>44352.277657399216</v>
      </c>
      <c r="C45705">
        <v>3275</v>
      </c>
      <c r="D45705">
        <v>301811</v>
      </c>
      <c r="I45705" s="59">
        <v>89989</v>
      </c>
      <c r="J45705" s="57" t="s">
        <v>79</v>
      </c>
      <c r="K45705" s="58" t="str">
        <f t="shared" si="714"/>
        <v>будни</v>
      </c>
      <c r="L45705">
        <v>6</v>
      </c>
    </row>
    <row r="45706" spans="1:12" x14ac:dyDescent="0.3">
      <c r="A45706">
        <v>140505</v>
      </c>
      <c r="B45706" s="2">
        <v>44352.279152806179</v>
      </c>
      <c r="C45706">
        <v>68634</v>
      </c>
      <c r="D45706">
        <v>182191</v>
      </c>
      <c r="I45706" s="59">
        <v>89990</v>
      </c>
      <c r="J45706" s="57" t="s">
        <v>80</v>
      </c>
      <c r="K45706" s="58" t="str">
        <f t="shared" si="714"/>
        <v>будни</v>
      </c>
      <c r="L45706">
        <v>6</v>
      </c>
    </row>
    <row r="45707" spans="1:12" x14ac:dyDescent="0.3">
      <c r="A45707">
        <v>140506</v>
      </c>
      <c r="B45707" s="2">
        <v>44352.279718446604</v>
      </c>
      <c r="C45707">
        <v>326055</v>
      </c>
      <c r="D45707">
        <v>411922</v>
      </c>
      <c r="I45707" s="59">
        <v>89991</v>
      </c>
      <c r="J45707" s="57" t="s">
        <v>81</v>
      </c>
      <c r="K45707" s="58" t="str">
        <f t="shared" si="714"/>
        <v>будни</v>
      </c>
      <c r="L45707">
        <v>6</v>
      </c>
    </row>
    <row r="45708" spans="1:12" x14ac:dyDescent="0.3">
      <c r="A45708">
        <v>140509</v>
      </c>
      <c r="B45708" s="2">
        <v>44352.279946287425</v>
      </c>
      <c r="C45708">
        <v>75667</v>
      </c>
      <c r="D45708">
        <v>230507</v>
      </c>
      <c r="I45708" s="59">
        <v>89992</v>
      </c>
      <c r="J45708" s="57" t="s">
        <v>78</v>
      </c>
      <c r="K45708" s="58" t="str">
        <f t="shared" si="714"/>
        <v>выходные</v>
      </c>
      <c r="L45708">
        <v>6</v>
      </c>
    </row>
    <row r="45709" spans="1:12" x14ac:dyDescent="0.3">
      <c r="A45709">
        <v>140510</v>
      </c>
      <c r="B45709" s="2">
        <v>44352.285000000003</v>
      </c>
      <c r="C45709">
        <v>179628</v>
      </c>
      <c r="D45709">
        <v>439981</v>
      </c>
      <c r="I45709" s="59">
        <v>89993</v>
      </c>
      <c r="J45709" s="57" t="s">
        <v>82</v>
      </c>
      <c r="K45709" s="58" t="str">
        <f t="shared" si="714"/>
        <v>выходные</v>
      </c>
      <c r="L45709">
        <v>6</v>
      </c>
    </row>
    <row r="45710" spans="1:12" x14ac:dyDescent="0.3">
      <c r="A45710">
        <v>140513</v>
      </c>
      <c r="B45710" s="2">
        <v>44352.287575914794</v>
      </c>
      <c r="C45710">
        <v>146870</v>
      </c>
      <c r="D45710">
        <v>432277</v>
      </c>
      <c r="I45710" s="59">
        <v>89994</v>
      </c>
      <c r="J45710" s="57" t="s">
        <v>83</v>
      </c>
      <c r="K45710" s="58" t="str">
        <f t="shared" si="714"/>
        <v>будни</v>
      </c>
      <c r="L45710">
        <v>6</v>
      </c>
    </row>
    <row r="45711" spans="1:12" x14ac:dyDescent="0.3">
      <c r="A45711">
        <v>140514</v>
      </c>
      <c r="B45711" s="2">
        <v>44352.28902265372</v>
      </c>
      <c r="C45711">
        <v>111265</v>
      </c>
      <c r="D45711">
        <v>428794</v>
      </c>
      <c r="I45711" s="59">
        <v>89995</v>
      </c>
      <c r="J45711" s="57" t="s">
        <v>84</v>
      </c>
      <c r="K45711" s="58" t="str">
        <f t="shared" si="714"/>
        <v>будни</v>
      </c>
      <c r="L45711">
        <v>6</v>
      </c>
    </row>
    <row r="45712" spans="1:12" x14ac:dyDescent="0.3">
      <c r="A45712">
        <v>140515</v>
      </c>
      <c r="B45712" s="2">
        <v>44352.29108554338</v>
      </c>
      <c r="C45712">
        <v>297493</v>
      </c>
      <c r="D45712">
        <v>267535</v>
      </c>
      <c r="I45712" s="59">
        <v>89996</v>
      </c>
      <c r="J45712" s="57" t="s">
        <v>79</v>
      </c>
      <c r="K45712" s="58" t="str">
        <f t="shared" si="714"/>
        <v>будни</v>
      </c>
      <c r="L45712">
        <v>6</v>
      </c>
    </row>
    <row r="45713" spans="1:12" x14ac:dyDescent="0.3">
      <c r="A45713">
        <v>140517</v>
      </c>
      <c r="B45713" s="2">
        <v>44352.291449838187</v>
      </c>
      <c r="C45713">
        <v>342172</v>
      </c>
      <c r="D45713">
        <v>154228</v>
      </c>
      <c r="I45713" s="59">
        <v>89997</v>
      </c>
      <c r="J45713" s="57" t="s">
        <v>80</v>
      </c>
      <c r="K45713" s="58" t="str">
        <f t="shared" si="714"/>
        <v>будни</v>
      </c>
      <c r="L45713">
        <v>6</v>
      </c>
    </row>
    <row r="45714" spans="1:12" x14ac:dyDescent="0.3">
      <c r="A45714">
        <v>140520</v>
      </c>
      <c r="B45714" s="2">
        <v>44352.292258899681</v>
      </c>
      <c r="C45714">
        <v>222699</v>
      </c>
      <c r="D45714">
        <v>291066</v>
      </c>
      <c r="I45714" s="59">
        <v>89998</v>
      </c>
      <c r="J45714" s="57" t="s">
        <v>81</v>
      </c>
      <c r="K45714" s="58" t="str">
        <f t="shared" si="714"/>
        <v>будни</v>
      </c>
      <c r="L45714">
        <v>7</v>
      </c>
    </row>
    <row r="45715" spans="1:12" x14ac:dyDescent="0.3">
      <c r="A45715">
        <v>140521</v>
      </c>
      <c r="B45715" s="2">
        <v>44352.292663430424</v>
      </c>
      <c r="C45715">
        <v>228368</v>
      </c>
      <c r="D45715">
        <v>408345</v>
      </c>
      <c r="I45715" s="59">
        <v>89999</v>
      </c>
      <c r="J45715" s="57" t="s">
        <v>78</v>
      </c>
      <c r="K45715" s="58" t="str">
        <f t="shared" si="714"/>
        <v>выходные</v>
      </c>
      <c r="L45715">
        <v>7</v>
      </c>
    </row>
    <row r="45716" spans="1:12" x14ac:dyDescent="0.3">
      <c r="A45716">
        <v>140524</v>
      </c>
      <c r="B45716" s="2">
        <v>44352.292663430424</v>
      </c>
      <c r="C45716">
        <v>237851</v>
      </c>
      <c r="D45716">
        <v>191893</v>
      </c>
      <c r="I45716" s="59">
        <v>90000</v>
      </c>
      <c r="J45716" s="57" t="s">
        <v>82</v>
      </c>
      <c r="K45716" s="58" t="str">
        <f t="shared" si="714"/>
        <v>выходные</v>
      </c>
      <c r="L45716">
        <v>7</v>
      </c>
    </row>
    <row r="45717" spans="1:12" x14ac:dyDescent="0.3">
      <c r="A45717">
        <v>140525</v>
      </c>
      <c r="B45717" s="2">
        <v>44352.293618579672</v>
      </c>
      <c r="C45717">
        <v>322510</v>
      </c>
      <c r="D45717">
        <v>202651</v>
      </c>
      <c r="I45717" s="59">
        <v>90001</v>
      </c>
      <c r="J45717" s="57" t="s">
        <v>83</v>
      </c>
      <c r="K45717" s="58" t="str">
        <f t="shared" si="714"/>
        <v>будни</v>
      </c>
      <c r="L45717">
        <v>7</v>
      </c>
    </row>
    <row r="45718" spans="1:12" x14ac:dyDescent="0.3">
      <c r="A45718">
        <v>140530</v>
      </c>
      <c r="B45718" s="2">
        <v>44352.29483932005</v>
      </c>
      <c r="C45718">
        <v>47803</v>
      </c>
      <c r="D45718">
        <v>158978</v>
      </c>
      <c r="I45718" s="59">
        <v>90002</v>
      </c>
      <c r="J45718" s="57" t="s">
        <v>84</v>
      </c>
      <c r="K45718" s="58" t="str">
        <f t="shared" si="714"/>
        <v>будни</v>
      </c>
      <c r="L45718">
        <v>7</v>
      </c>
    </row>
    <row r="45719" spans="1:12" x14ac:dyDescent="0.3">
      <c r="A45719">
        <v>140533</v>
      </c>
      <c r="B45719" s="2">
        <v>44352.297280800805</v>
      </c>
      <c r="C45719">
        <v>41502</v>
      </c>
      <c r="D45719">
        <v>154256</v>
      </c>
      <c r="I45719" s="59">
        <v>90003</v>
      </c>
      <c r="J45719" s="57" t="s">
        <v>79</v>
      </c>
      <c r="K45719" s="58" t="str">
        <f t="shared" si="714"/>
        <v>будни</v>
      </c>
      <c r="L45719">
        <v>7</v>
      </c>
    </row>
    <row r="45720" spans="1:12" x14ac:dyDescent="0.3">
      <c r="A45720">
        <v>140538</v>
      </c>
      <c r="B45720" s="2">
        <v>44352.297517799358</v>
      </c>
      <c r="C45720">
        <v>165303</v>
      </c>
      <c r="D45720">
        <v>5151</v>
      </c>
      <c r="I45720" s="59">
        <v>90004</v>
      </c>
      <c r="J45720" s="57" t="s">
        <v>80</v>
      </c>
      <c r="K45720" s="58" t="str">
        <f t="shared" si="714"/>
        <v>будни</v>
      </c>
      <c r="L45720">
        <v>7</v>
      </c>
    </row>
    <row r="45721" spans="1:12" x14ac:dyDescent="0.3">
      <c r="A45721">
        <v>140541</v>
      </c>
      <c r="B45721" s="2">
        <v>44352.300759910882</v>
      </c>
      <c r="C45721">
        <v>211631</v>
      </c>
      <c r="D45721">
        <v>128523</v>
      </c>
      <c r="I45721" s="59">
        <v>90005</v>
      </c>
      <c r="J45721" s="57" t="s">
        <v>81</v>
      </c>
      <c r="K45721" s="58" t="str">
        <f t="shared" si="714"/>
        <v>будни</v>
      </c>
      <c r="L45721">
        <v>7</v>
      </c>
    </row>
    <row r="45722" spans="1:12" x14ac:dyDescent="0.3">
      <c r="A45722">
        <v>140543</v>
      </c>
      <c r="B45722" s="2">
        <v>44352.301126133003</v>
      </c>
      <c r="C45722">
        <v>336216</v>
      </c>
      <c r="D45722">
        <v>230778</v>
      </c>
      <c r="I45722" s="59">
        <v>90006</v>
      </c>
      <c r="J45722" s="57" t="s">
        <v>78</v>
      </c>
      <c r="K45722" s="58" t="str">
        <f t="shared" si="714"/>
        <v>выходные</v>
      </c>
      <c r="L45722">
        <v>7</v>
      </c>
    </row>
    <row r="45723" spans="1:12" x14ac:dyDescent="0.3">
      <c r="A45723">
        <v>140544</v>
      </c>
      <c r="B45723" s="2">
        <v>44352.301333333337</v>
      </c>
      <c r="C45723">
        <v>150771</v>
      </c>
      <c r="D45723">
        <v>229106</v>
      </c>
      <c r="I45723" s="59">
        <v>90007</v>
      </c>
      <c r="J45723" s="57" t="s">
        <v>82</v>
      </c>
      <c r="K45723" s="58" t="str">
        <f t="shared" si="714"/>
        <v>выходные</v>
      </c>
      <c r="L45723">
        <v>7</v>
      </c>
    </row>
    <row r="45724" spans="1:12" x14ac:dyDescent="0.3">
      <c r="A45724">
        <v>140549</v>
      </c>
      <c r="B45724" s="2">
        <v>44352.301563106797</v>
      </c>
      <c r="C45724">
        <v>152232</v>
      </c>
      <c r="D45724">
        <v>31302</v>
      </c>
      <c r="I45724" s="59">
        <v>90008</v>
      </c>
      <c r="J45724" s="57" t="s">
        <v>83</v>
      </c>
      <c r="K45724" s="58" t="str">
        <f t="shared" si="714"/>
        <v>будни</v>
      </c>
      <c r="L45724">
        <v>7</v>
      </c>
    </row>
    <row r="45725" spans="1:12" x14ac:dyDescent="0.3">
      <c r="A45725">
        <v>140552</v>
      </c>
      <c r="B45725" s="2">
        <v>44352.303201391645</v>
      </c>
      <c r="C45725">
        <v>274524</v>
      </c>
      <c r="D45725">
        <v>27877</v>
      </c>
      <c r="I45725" s="59">
        <v>90009</v>
      </c>
      <c r="J45725" s="57" t="s">
        <v>84</v>
      </c>
      <c r="K45725" s="58" t="str">
        <f t="shared" si="714"/>
        <v>будни</v>
      </c>
      <c r="L45725">
        <v>7</v>
      </c>
    </row>
    <row r="45726" spans="1:12" x14ac:dyDescent="0.3">
      <c r="A45726">
        <v>140553</v>
      </c>
      <c r="B45726" s="2">
        <v>44352.304452650533</v>
      </c>
      <c r="C45726">
        <v>162082</v>
      </c>
      <c r="D45726">
        <v>212299</v>
      </c>
      <c r="I45726" s="59">
        <v>90010</v>
      </c>
      <c r="J45726" s="57" t="s">
        <v>79</v>
      </c>
      <c r="K45726" s="58" t="str">
        <f t="shared" si="714"/>
        <v>будни</v>
      </c>
      <c r="L45726">
        <v>7</v>
      </c>
    </row>
    <row r="45727" spans="1:12" x14ac:dyDescent="0.3">
      <c r="A45727">
        <v>140556</v>
      </c>
      <c r="B45727" s="2">
        <v>44352.304696798608</v>
      </c>
      <c r="C45727">
        <v>60589</v>
      </c>
      <c r="D45727">
        <v>95024</v>
      </c>
      <c r="I45727" s="59">
        <v>90011</v>
      </c>
      <c r="J45727" s="57" t="s">
        <v>80</v>
      </c>
      <c r="K45727" s="58" t="str">
        <f t="shared" si="714"/>
        <v>будни</v>
      </c>
      <c r="L45727">
        <v>7</v>
      </c>
    </row>
    <row r="45728" spans="1:12" x14ac:dyDescent="0.3">
      <c r="A45728">
        <v>140561</v>
      </c>
      <c r="B45728" s="2">
        <v>44352.307333333338</v>
      </c>
      <c r="C45728">
        <v>235248</v>
      </c>
      <c r="D45728">
        <v>439981</v>
      </c>
      <c r="I45728" s="59">
        <v>90012</v>
      </c>
      <c r="J45728" s="57" t="s">
        <v>81</v>
      </c>
      <c r="K45728" s="58" t="str">
        <f t="shared" si="714"/>
        <v>будни</v>
      </c>
      <c r="L45728">
        <v>7</v>
      </c>
    </row>
    <row r="45729" spans="1:12" x14ac:dyDescent="0.3">
      <c r="A45729">
        <v>140563</v>
      </c>
      <c r="B45729" s="2">
        <v>44352.307666666668</v>
      </c>
      <c r="C45729">
        <v>66772</v>
      </c>
      <c r="D45729">
        <v>411922</v>
      </c>
      <c r="I45729" s="59">
        <v>90013</v>
      </c>
      <c r="J45729" s="57" t="s">
        <v>78</v>
      </c>
      <c r="K45729" s="58" t="str">
        <f t="shared" si="714"/>
        <v>выходные</v>
      </c>
      <c r="L45729">
        <v>7</v>
      </c>
    </row>
    <row r="45730" spans="1:12" x14ac:dyDescent="0.3">
      <c r="A45730">
        <v>140568</v>
      </c>
      <c r="B45730" s="2">
        <v>44352.309640797146</v>
      </c>
      <c r="C45730">
        <v>87419</v>
      </c>
      <c r="D45730">
        <v>118549</v>
      </c>
      <c r="I45730" s="59">
        <v>90014</v>
      </c>
      <c r="J45730" s="57" t="s">
        <v>82</v>
      </c>
      <c r="K45730" s="58" t="str">
        <f t="shared" si="714"/>
        <v>выходные</v>
      </c>
      <c r="L45730">
        <v>7</v>
      </c>
    </row>
    <row r="45731" spans="1:12" x14ac:dyDescent="0.3">
      <c r="A45731">
        <v>140573</v>
      </c>
      <c r="B45731" s="2">
        <v>44352.311532944732</v>
      </c>
      <c r="C45731">
        <v>269221</v>
      </c>
      <c r="D45731">
        <v>309648</v>
      </c>
      <c r="I45731" s="59">
        <v>90015</v>
      </c>
      <c r="J45731" s="57" t="s">
        <v>83</v>
      </c>
      <c r="K45731" s="58" t="str">
        <f t="shared" si="714"/>
        <v>будни</v>
      </c>
      <c r="L45731">
        <v>7</v>
      </c>
    </row>
    <row r="45732" spans="1:12" x14ac:dyDescent="0.3">
      <c r="A45732">
        <v>140575</v>
      </c>
      <c r="B45732" s="2">
        <v>44352.312540055544</v>
      </c>
      <c r="C45732">
        <v>137227</v>
      </c>
      <c r="D45732">
        <v>411922</v>
      </c>
      <c r="I45732" s="59">
        <v>90016</v>
      </c>
      <c r="J45732" s="57" t="s">
        <v>84</v>
      </c>
      <c r="K45732" s="58" t="str">
        <f t="shared" si="714"/>
        <v>будни</v>
      </c>
      <c r="L45732">
        <v>7</v>
      </c>
    </row>
    <row r="45733" spans="1:12" x14ac:dyDescent="0.3">
      <c r="A45733">
        <v>140577</v>
      </c>
      <c r="B45733" s="2">
        <v>44352.312889967638</v>
      </c>
      <c r="C45733">
        <v>212705</v>
      </c>
      <c r="D45733">
        <v>4316</v>
      </c>
      <c r="I45733" s="59">
        <v>90017</v>
      </c>
      <c r="J45733" s="57" t="s">
        <v>79</v>
      </c>
      <c r="K45733" s="58" t="str">
        <f t="shared" si="714"/>
        <v>будни</v>
      </c>
      <c r="L45733">
        <v>7</v>
      </c>
    </row>
    <row r="45734" spans="1:12" x14ac:dyDescent="0.3">
      <c r="A45734">
        <v>140582</v>
      </c>
      <c r="B45734" s="2">
        <v>44352.314127018035</v>
      </c>
      <c r="C45734">
        <v>164216</v>
      </c>
      <c r="D45734">
        <v>179296</v>
      </c>
      <c r="I45734" s="59">
        <v>90018</v>
      </c>
      <c r="J45734" s="57" t="s">
        <v>80</v>
      </c>
      <c r="K45734" s="58" t="str">
        <f t="shared" si="714"/>
        <v>будни</v>
      </c>
      <c r="L45734">
        <v>7</v>
      </c>
    </row>
    <row r="45735" spans="1:12" x14ac:dyDescent="0.3">
      <c r="A45735">
        <v>140586</v>
      </c>
      <c r="B45735" s="2">
        <v>44352.31604968413</v>
      </c>
      <c r="C45735">
        <v>278574</v>
      </c>
      <c r="D45735">
        <v>158978</v>
      </c>
      <c r="I45735" s="59">
        <v>90019</v>
      </c>
      <c r="J45735" s="57" t="s">
        <v>81</v>
      </c>
      <c r="K45735" s="58" t="str">
        <f t="shared" si="714"/>
        <v>будни</v>
      </c>
      <c r="L45735">
        <v>7</v>
      </c>
    </row>
    <row r="45736" spans="1:12" x14ac:dyDescent="0.3">
      <c r="A45736">
        <v>140591</v>
      </c>
      <c r="B45736" s="2">
        <v>44352.316721091345</v>
      </c>
      <c r="C45736">
        <v>259131</v>
      </c>
      <c r="D45736">
        <v>388561</v>
      </c>
      <c r="I45736" s="59">
        <v>90020</v>
      </c>
      <c r="J45736" s="57" t="s">
        <v>78</v>
      </c>
      <c r="K45736" s="58" t="str">
        <f t="shared" si="714"/>
        <v>выходные</v>
      </c>
      <c r="L45736">
        <v>7</v>
      </c>
    </row>
    <row r="45737" spans="1:12" x14ac:dyDescent="0.3">
      <c r="A45737">
        <v>140592</v>
      </c>
      <c r="B45737" s="2">
        <v>44352.32</v>
      </c>
      <c r="C45737">
        <v>308619</v>
      </c>
      <c r="D45737">
        <v>437309</v>
      </c>
      <c r="I45737" s="59">
        <v>90021</v>
      </c>
      <c r="J45737" s="57" t="s">
        <v>82</v>
      </c>
      <c r="K45737" s="58" t="str">
        <f t="shared" si="714"/>
        <v>выходные</v>
      </c>
      <c r="L45737">
        <v>7</v>
      </c>
    </row>
    <row r="45738" spans="1:12" x14ac:dyDescent="0.3">
      <c r="A45738">
        <v>140597</v>
      </c>
      <c r="B45738" s="2">
        <v>44352.324320200205</v>
      </c>
      <c r="C45738">
        <v>265388</v>
      </c>
      <c r="D45738">
        <v>118549</v>
      </c>
      <c r="I45738" s="59">
        <v>90022</v>
      </c>
      <c r="J45738" s="57" t="s">
        <v>83</v>
      </c>
      <c r="K45738" s="58" t="str">
        <f t="shared" si="714"/>
        <v>будни</v>
      </c>
      <c r="L45738">
        <v>7</v>
      </c>
    </row>
    <row r="45739" spans="1:12" x14ac:dyDescent="0.3">
      <c r="A45739">
        <v>140598</v>
      </c>
      <c r="B45739" s="2">
        <v>44352.328257087924</v>
      </c>
      <c r="C45739">
        <v>304088</v>
      </c>
      <c r="D45739">
        <v>230507</v>
      </c>
      <c r="I45739" s="59">
        <v>90023</v>
      </c>
      <c r="J45739" s="57" t="s">
        <v>84</v>
      </c>
      <c r="K45739" s="58" t="str">
        <f t="shared" si="714"/>
        <v>будни</v>
      </c>
      <c r="L45739">
        <v>7</v>
      </c>
    </row>
    <row r="45740" spans="1:12" x14ac:dyDescent="0.3">
      <c r="A45740">
        <v>140600</v>
      </c>
      <c r="B45740" s="2">
        <v>44352.328262135925</v>
      </c>
      <c r="C45740">
        <v>258838</v>
      </c>
      <c r="D45740">
        <v>411922</v>
      </c>
      <c r="I45740" s="59">
        <v>90024</v>
      </c>
      <c r="J45740" s="57" t="s">
        <v>79</v>
      </c>
      <c r="K45740" s="58" t="str">
        <f t="shared" si="714"/>
        <v>будни</v>
      </c>
      <c r="L45740">
        <v>7</v>
      </c>
    </row>
    <row r="45741" spans="1:12" x14ac:dyDescent="0.3">
      <c r="A45741">
        <v>140601</v>
      </c>
      <c r="B45741" s="2">
        <v>44352.329880258898</v>
      </c>
      <c r="C45741">
        <v>291124</v>
      </c>
      <c r="D45741">
        <v>347008</v>
      </c>
      <c r="I45741" s="59">
        <v>90025</v>
      </c>
      <c r="J45741" s="57" t="s">
        <v>80</v>
      </c>
      <c r="K45741" s="58" t="str">
        <f t="shared" si="714"/>
        <v>будни</v>
      </c>
      <c r="L45741">
        <v>7</v>
      </c>
    </row>
    <row r="45742" spans="1:12" x14ac:dyDescent="0.3">
      <c r="A45742">
        <v>140603</v>
      </c>
      <c r="B45742" s="2">
        <v>44352.333333333336</v>
      </c>
      <c r="C45742">
        <v>284655</v>
      </c>
      <c r="D45742">
        <v>160597</v>
      </c>
      <c r="I45742" s="59">
        <v>90026</v>
      </c>
      <c r="J45742" s="57" t="s">
        <v>81</v>
      </c>
      <c r="K45742" s="58" t="str">
        <f t="shared" si="714"/>
        <v>будни</v>
      </c>
      <c r="L45742">
        <v>8</v>
      </c>
    </row>
    <row r="45743" spans="1:12" x14ac:dyDescent="0.3">
      <c r="A45743">
        <v>140608</v>
      </c>
      <c r="B45743" s="2">
        <v>44352.333475753047</v>
      </c>
      <c r="C45743">
        <v>35166</v>
      </c>
      <c r="D45743">
        <v>313780</v>
      </c>
      <c r="I45743" s="59">
        <v>90027</v>
      </c>
      <c r="J45743" s="57" t="s">
        <v>78</v>
      </c>
      <c r="K45743" s="58" t="str">
        <f t="shared" si="714"/>
        <v>выходные</v>
      </c>
      <c r="L45743">
        <v>8</v>
      </c>
    </row>
    <row r="45744" spans="1:12" x14ac:dyDescent="0.3">
      <c r="A45744">
        <v>140612</v>
      </c>
      <c r="B45744" s="2">
        <v>44352.334727011934</v>
      </c>
      <c r="C45744">
        <v>273674</v>
      </c>
      <c r="D45744">
        <v>129210</v>
      </c>
      <c r="I45744" s="59">
        <v>90028</v>
      </c>
      <c r="J45744" s="57" t="s">
        <v>82</v>
      </c>
      <c r="K45744" s="58" t="str">
        <f t="shared" si="714"/>
        <v>выходные</v>
      </c>
      <c r="L45744">
        <v>8</v>
      </c>
    </row>
    <row r="45745" spans="1:12" x14ac:dyDescent="0.3">
      <c r="A45745">
        <v>140613</v>
      </c>
      <c r="B45745" s="2">
        <v>44352.337992492445</v>
      </c>
      <c r="C45745">
        <v>17063</v>
      </c>
      <c r="D45745">
        <v>477742</v>
      </c>
      <c r="I45745" s="59">
        <v>90029</v>
      </c>
      <c r="J45745" s="57" t="s">
        <v>83</v>
      </c>
      <c r="K45745" s="58" t="str">
        <f t="shared" si="714"/>
        <v>будни</v>
      </c>
      <c r="L45745">
        <v>8</v>
      </c>
    </row>
    <row r="45746" spans="1:12" x14ac:dyDescent="0.3">
      <c r="A45746">
        <v>140617</v>
      </c>
      <c r="B45746" s="2">
        <v>44352.338023010954</v>
      </c>
      <c r="C45746">
        <v>147912</v>
      </c>
      <c r="D45746">
        <v>351192</v>
      </c>
      <c r="I45746" s="59">
        <v>90030</v>
      </c>
      <c r="J45746" s="57" t="s">
        <v>84</v>
      </c>
      <c r="K45746" s="58" t="str">
        <f t="shared" si="714"/>
        <v>будни</v>
      </c>
      <c r="L45746">
        <v>8</v>
      </c>
    </row>
    <row r="45747" spans="1:12" x14ac:dyDescent="0.3">
      <c r="A45747">
        <v>140622</v>
      </c>
      <c r="B45747" s="2">
        <v>44352.338779935271</v>
      </c>
      <c r="C45747">
        <v>66472</v>
      </c>
      <c r="D45747">
        <v>238134</v>
      </c>
      <c r="I45747" s="59">
        <v>90031</v>
      </c>
      <c r="J45747" s="57" t="s">
        <v>79</v>
      </c>
      <c r="K45747" s="58" t="str">
        <f t="shared" si="714"/>
        <v>будни</v>
      </c>
      <c r="L45747">
        <v>8</v>
      </c>
    </row>
    <row r="45748" spans="1:12" x14ac:dyDescent="0.3">
      <c r="A45748">
        <v>140623</v>
      </c>
      <c r="B45748" s="2">
        <v>44352.33878597369</v>
      </c>
      <c r="C45748">
        <v>60004</v>
      </c>
      <c r="D45748">
        <v>343491</v>
      </c>
      <c r="I45748" s="59">
        <v>90032</v>
      </c>
      <c r="J45748" s="57" t="s">
        <v>80</v>
      </c>
      <c r="K45748" s="58" t="str">
        <f t="shared" si="714"/>
        <v>будни</v>
      </c>
      <c r="L45748">
        <v>8</v>
      </c>
    </row>
    <row r="45749" spans="1:12" x14ac:dyDescent="0.3">
      <c r="A45749">
        <v>140626</v>
      </c>
      <c r="B45749" s="2">
        <v>44352.338969084747</v>
      </c>
      <c r="C45749">
        <v>186352</v>
      </c>
      <c r="D45749">
        <v>118549</v>
      </c>
      <c r="I45749" s="59">
        <v>90033</v>
      </c>
      <c r="J45749" s="57" t="s">
        <v>81</v>
      </c>
      <c r="K45749" s="58" t="str">
        <f t="shared" si="714"/>
        <v>будни</v>
      </c>
      <c r="L45749">
        <v>8</v>
      </c>
    </row>
    <row r="45750" spans="1:12" x14ac:dyDescent="0.3">
      <c r="A45750">
        <v>140627</v>
      </c>
      <c r="B45750" s="2">
        <v>44352.339243751332</v>
      </c>
      <c r="C45750">
        <v>47453</v>
      </c>
      <c r="D45750">
        <v>158978</v>
      </c>
      <c r="I45750" s="59">
        <v>90034</v>
      </c>
      <c r="J45750" s="57" t="s">
        <v>78</v>
      </c>
      <c r="K45750" s="58" t="str">
        <f t="shared" si="714"/>
        <v>выходные</v>
      </c>
      <c r="L45750">
        <v>8</v>
      </c>
    </row>
    <row r="45751" spans="1:12" x14ac:dyDescent="0.3">
      <c r="A45751">
        <v>140631</v>
      </c>
      <c r="B45751" s="2">
        <v>44352.342666666664</v>
      </c>
      <c r="C45751">
        <v>195504</v>
      </c>
      <c r="D45751">
        <v>17862</v>
      </c>
      <c r="I45751" s="59">
        <v>90035</v>
      </c>
      <c r="J45751" s="57" t="s">
        <v>82</v>
      </c>
      <c r="K45751" s="58" t="str">
        <f t="shared" si="714"/>
        <v>выходные</v>
      </c>
      <c r="L45751">
        <v>8</v>
      </c>
    </row>
    <row r="45752" spans="1:12" x14ac:dyDescent="0.3">
      <c r="A45752">
        <v>140636</v>
      </c>
      <c r="B45752" s="2">
        <v>44352.345042268134</v>
      </c>
      <c r="C45752">
        <v>9756</v>
      </c>
      <c r="D45752">
        <v>70091</v>
      </c>
      <c r="I45752" s="59">
        <v>90036</v>
      </c>
      <c r="J45752" s="57" t="s">
        <v>83</v>
      </c>
      <c r="K45752" s="58" t="str">
        <f t="shared" si="714"/>
        <v>будни</v>
      </c>
      <c r="L45752">
        <v>8</v>
      </c>
    </row>
    <row r="45753" spans="1:12" x14ac:dyDescent="0.3">
      <c r="A45753">
        <v>140637</v>
      </c>
      <c r="B45753" s="2">
        <v>44352.34528641621</v>
      </c>
      <c r="C45753">
        <v>326363</v>
      </c>
      <c r="D45753">
        <v>158978</v>
      </c>
      <c r="I45753" s="59">
        <v>90037</v>
      </c>
      <c r="J45753" s="57" t="s">
        <v>84</v>
      </c>
      <c r="K45753" s="58" t="str">
        <f t="shared" si="714"/>
        <v>будни</v>
      </c>
      <c r="L45753">
        <v>8</v>
      </c>
    </row>
    <row r="45754" spans="1:12" x14ac:dyDescent="0.3">
      <c r="A45754">
        <v>140638</v>
      </c>
      <c r="B45754" s="2">
        <v>44352.346751304663</v>
      </c>
      <c r="C45754">
        <v>231956</v>
      </c>
      <c r="D45754">
        <v>291304</v>
      </c>
      <c r="I45754" s="59">
        <v>90038</v>
      </c>
      <c r="J45754" s="57" t="s">
        <v>79</v>
      </c>
      <c r="K45754" s="58" t="str">
        <f t="shared" si="714"/>
        <v>будни</v>
      </c>
      <c r="L45754">
        <v>8</v>
      </c>
    </row>
    <row r="45755" spans="1:12" x14ac:dyDescent="0.3">
      <c r="A45755">
        <v>140643</v>
      </c>
      <c r="B45755" s="2">
        <v>44352.346781823173</v>
      </c>
      <c r="C45755">
        <v>25105</v>
      </c>
      <c r="D45755">
        <v>184941</v>
      </c>
      <c r="I45755" s="59">
        <v>90039</v>
      </c>
      <c r="J45755" s="57" t="s">
        <v>80</v>
      </c>
      <c r="K45755" s="58" t="str">
        <f t="shared" si="714"/>
        <v>будни</v>
      </c>
      <c r="L45755">
        <v>8</v>
      </c>
    </row>
    <row r="45756" spans="1:12" x14ac:dyDescent="0.3">
      <c r="A45756">
        <v>140644</v>
      </c>
      <c r="B45756" s="2">
        <v>44352.351023895993</v>
      </c>
      <c r="C45756">
        <v>17494</v>
      </c>
      <c r="D45756">
        <v>135377</v>
      </c>
      <c r="I45756" s="59">
        <v>90040</v>
      </c>
      <c r="J45756" s="57" t="s">
        <v>81</v>
      </c>
      <c r="K45756" s="58" t="str">
        <f t="shared" si="714"/>
        <v>будни</v>
      </c>
      <c r="L45756">
        <v>8</v>
      </c>
    </row>
    <row r="45757" spans="1:12" x14ac:dyDescent="0.3">
      <c r="A45757">
        <v>140646</v>
      </c>
      <c r="B45757" s="2">
        <v>44352.351023895993</v>
      </c>
      <c r="C45757">
        <v>291446</v>
      </c>
      <c r="D45757">
        <v>264901</v>
      </c>
      <c r="I45757" s="59">
        <v>90041</v>
      </c>
      <c r="J45757" s="57" t="s">
        <v>78</v>
      </c>
      <c r="K45757" s="58" t="str">
        <f t="shared" si="714"/>
        <v>выходные</v>
      </c>
      <c r="L45757">
        <v>8</v>
      </c>
    </row>
    <row r="45758" spans="1:12" x14ac:dyDescent="0.3">
      <c r="A45758">
        <v>140648</v>
      </c>
      <c r="B45758" s="2">
        <v>44352.352666666666</v>
      </c>
      <c r="C45758">
        <v>137528</v>
      </c>
      <c r="D45758">
        <v>80850</v>
      </c>
      <c r="I45758" s="59">
        <v>90042</v>
      </c>
      <c r="J45758" s="57" t="s">
        <v>82</v>
      </c>
      <c r="K45758" s="58" t="str">
        <f t="shared" si="714"/>
        <v>выходные</v>
      </c>
      <c r="L45758">
        <v>8</v>
      </c>
    </row>
    <row r="45759" spans="1:12" x14ac:dyDescent="0.3">
      <c r="A45759">
        <v>140650</v>
      </c>
      <c r="B45759" s="2">
        <v>44352.355113376259</v>
      </c>
      <c r="C45759">
        <v>169427</v>
      </c>
      <c r="D45759">
        <v>65828</v>
      </c>
      <c r="I45759" s="59">
        <v>90043</v>
      </c>
      <c r="J45759" s="57" t="s">
        <v>83</v>
      </c>
      <c r="K45759" s="58" t="str">
        <f t="shared" si="714"/>
        <v>будни</v>
      </c>
      <c r="L45759">
        <v>8</v>
      </c>
    </row>
    <row r="45760" spans="1:12" x14ac:dyDescent="0.3">
      <c r="A45760">
        <v>140653</v>
      </c>
      <c r="B45760" s="2">
        <v>44352.355693227946</v>
      </c>
      <c r="C45760">
        <v>147554</v>
      </c>
      <c r="D45760">
        <v>351192</v>
      </c>
      <c r="I45760" s="59">
        <v>90044</v>
      </c>
      <c r="J45760" s="57" t="s">
        <v>84</v>
      </c>
      <c r="K45760" s="58" t="str">
        <f t="shared" si="714"/>
        <v>будни</v>
      </c>
      <c r="L45760">
        <v>8</v>
      </c>
    </row>
    <row r="45761" spans="1:12" x14ac:dyDescent="0.3">
      <c r="A45761">
        <v>140654</v>
      </c>
      <c r="B45761" s="2">
        <v>44352.356822412796</v>
      </c>
      <c r="C45761">
        <v>217906</v>
      </c>
      <c r="D45761">
        <v>228405</v>
      </c>
      <c r="I45761" s="59">
        <v>90045</v>
      </c>
      <c r="J45761" s="57" t="s">
        <v>79</v>
      </c>
      <c r="K45761" s="58" t="str">
        <f t="shared" si="714"/>
        <v>будни</v>
      </c>
      <c r="L45761">
        <v>8</v>
      </c>
    </row>
    <row r="45762" spans="1:12" x14ac:dyDescent="0.3">
      <c r="A45762">
        <v>140657</v>
      </c>
      <c r="B45762" s="2">
        <v>44352.357371745966</v>
      </c>
      <c r="C45762">
        <v>129654</v>
      </c>
      <c r="D45762">
        <v>250679</v>
      </c>
      <c r="I45762" s="59">
        <v>90046</v>
      </c>
      <c r="J45762" s="57" t="s">
        <v>80</v>
      </c>
      <c r="K45762" s="58" t="str">
        <f t="shared" si="714"/>
        <v>будни</v>
      </c>
      <c r="L45762">
        <v>8</v>
      </c>
    </row>
    <row r="45763" spans="1:12" x14ac:dyDescent="0.3">
      <c r="A45763">
        <v>140660</v>
      </c>
      <c r="B45763" s="2">
        <v>44352.357792880262</v>
      </c>
      <c r="C45763">
        <v>76056</v>
      </c>
      <c r="D45763">
        <v>411922</v>
      </c>
      <c r="I45763" s="59">
        <v>90047</v>
      </c>
      <c r="J45763" s="57" t="s">
        <v>81</v>
      </c>
      <c r="K45763" s="58" t="str">
        <f t="shared" ref="K45763:K45826" si="715">IF(OR(J45763="суббота",J45763="воскресенье"),"выходные","будни")</f>
        <v>будни</v>
      </c>
      <c r="L45763">
        <v>8</v>
      </c>
    </row>
    <row r="45764" spans="1:12" x14ac:dyDescent="0.3">
      <c r="A45764">
        <v>140663</v>
      </c>
      <c r="B45764" s="2">
        <v>44352.358928189948</v>
      </c>
      <c r="C45764">
        <v>188827</v>
      </c>
      <c r="D45764">
        <v>411922</v>
      </c>
      <c r="I45764" s="59">
        <v>90048</v>
      </c>
      <c r="J45764" s="57" t="s">
        <v>78</v>
      </c>
      <c r="K45764" s="58" t="str">
        <f t="shared" si="715"/>
        <v>выходные</v>
      </c>
      <c r="L45764">
        <v>8</v>
      </c>
    </row>
    <row r="45765" spans="1:12" x14ac:dyDescent="0.3">
      <c r="A45765">
        <v>140666</v>
      </c>
      <c r="B45765" s="2">
        <v>44352.361029126216</v>
      </c>
      <c r="C45765">
        <v>50640</v>
      </c>
      <c r="D45765">
        <v>401945</v>
      </c>
      <c r="I45765" s="59">
        <v>90049</v>
      </c>
      <c r="J45765" s="57" t="s">
        <v>82</v>
      </c>
      <c r="K45765" s="58" t="str">
        <f t="shared" si="715"/>
        <v>выходные</v>
      </c>
      <c r="L45765">
        <v>8</v>
      </c>
    </row>
    <row r="45766" spans="1:12" x14ac:dyDescent="0.3">
      <c r="A45766">
        <v>140667</v>
      </c>
      <c r="B45766" s="2">
        <v>44352.361433656959</v>
      </c>
      <c r="C45766">
        <v>140694</v>
      </c>
      <c r="D45766">
        <v>250679</v>
      </c>
      <c r="I45766" s="59">
        <v>90050</v>
      </c>
      <c r="J45766" s="57" t="s">
        <v>83</v>
      </c>
      <c r="K45766" s="58" t="str">
        <f t="shared" si="715"/>
        <v>будни</v>
      </c>
      <c r="L45766">
        <v>8</v>
      </c>
    </row>
    <row r="45767" spans="1:12" x14ac:dyDescent="0.3">
      <c r="A45767">
        <v>140669</v>
      </c>
      <c r="B45767" s="2">
        <v>44352.361613818779</v>
      </c>
      <c r="C45767">
        <v>283881</v>
      </c>
      <c r="D45767">
        <v>238334</v>
      </c>
      <c r="I45767" s="59">
        <v>90051</v>
      </c>
      <c r="J45767" s="57" t="s">
        <v>84</v>
      </c>
      <c r="K45767" s="58" t="str">
        <f t="shared" si="715"/>
        <v>будни</v>
      </c>
      <c r="L45767">
        <v>8</v>
      </c>
    </row>
    <row r="45768" spans="1:12" x14ac:dyDescent="0.3">
      <c r="A45768">
        <v>140670</v>
      </c>
      <c r="B45768" s="2">
        <v>44352.3626514481</v>
      </c>
      <c r="C45768">
        <v>270646</v>
      </c>
      <c r="D45768">
        <v>242428</v>
      </c>
      <c r="I45768" s="59">
        <v>90052</v>
      </c>
      <c r="J45768" s="57" t="s">
        <v>79</v>
      </c>
      <c r="K45768" s="58" t="str">
        <f t="shared" si="715"/>
        <v>будни</v>
      </c>
      <c r="L45768">
        <v>8</v>
      </c>
    </row>
    <row r="45769" spans="1:12" x14ac:dyDescent="0.3">
      <c r="A45769">
        <v>140673</v>
      </c>
      <c r="B45769" s="2">
        <v>44352.363689077429</v>
      </c>
      <c r="C45769">
        <v>53198</v>
      </c>
      <c r="D45769">
        <v>21760</v>
      </c>
      <c r="I45769" s="59">
        <v>90053</v>
      </c>
      <c r="J45769" s="57" t="s">
        <v>80</v>
      </c>
      <c r="K45769" s="58" t="str">
        <f t="shared" si="715"/>
        <v>будни</v>
      </c>
      <c r="L45769">
        <v>8</v>
      </c>
    </row>
    <row r="45770" spans="1:12" x14ac:dyDescent="0.3">
      <c r="A45770">
        <v>140676</v>
      </c>
      <c r="B45770" s="2">
        <v>44352.364543595693</v>
      </c>
      <c r="C45770">
        <v>266372</v>
      </c>
      <c r="D45770">
        <v>327633</v>
      </c>
      <c r="I45770" s="59">
        <v>90054</v>
      </c>
      <c r="J45770" s="57" t="s">
        <v>81</v>
      </c>
      <c r="K45770" s="58" t="str">
        <f t="shared" si="715"/>
        <v>будни</v>
      </c>
      <c r="L45770">
        <v>8</v>
      </c>
    </row>
    <row r="45771" spans="1:12" x14ac:dyDescent="0.3">
      <c r="A45771">
        <v>140680</v>
      </c>
      <c r="B45771" s="2">
        <v>44352.364666666661</v>
      </c>
      <c r="C45771">
        <v>166820</v>
      </c>
      <c r="D45771">
        <v>357547</v>
      </c>
      <c r="I45771" s="59">
        <v>90055</v>
      </c>
      <c r="J45771" s="57" t="s">
        <v>78</v>
      </c>
      <c r="K45771" s="58" t="str">
        <f t="shared" si="715"/>
        <v>выходные</v>
      </c>
      <c r="L45771">
        <v>8</v>
      </c>
    </row>
    <row r="45772" spans="1:12" x14ac:dyDescent="0.3">
      <c r="A45772">
        <v>140681</v>
      </c>
      <c r="B45772" s="2">
        <v>44352.365478964406</v>
      </c>
      <c r="C45772">
        <v>161652</v>
      </c>
      <c r="D45772">
        <v>294042</v>
      </c>
      <c r="I45772" s="59">
        <v>90056</v>
      </c>
      <c r="J45772" s="57" t="s">
        <v>82</v>
      </c>
      <c r="K45772" s="58" t="str">
        <f t="shared" si="715"/>
        <v>выходные</v>
      </c>
      <c r="L45772">
        <v>8</v>
      </c>
    </row>
    <row r="45773" spans="1:12" x14ac:dyDescent="0.3">
      <c r="A45773">
        <v>140684</v>
      </c>
      <c r="B45773" s="2">
        <v>44352.365489669486</v>
      </c>
      <c r="C45773">
        <v>117497</v>
      </c>
      <c r="D45773">
        <v>297015</v>
      </c>
      <c r="I45773" s="59">
        <v>90057</v>
      </c>
      <c r="J45773" s="57" t="s">
        <v>83</v>
      </c>
      <c r="K45773" s="58" t="str">
        <f t="shared" si="715"/>
        <v>будни</v>
      </c>
      <c r="L45773">
        <v>8</v>
      </c>
    </row>
    <row r="45774" spans="1:12" x14ac:dyDescent="0.3">
      <c r="A45774">
        <v>140686</v>
      </c>
      <c r="B45774" s="2">
        <v>44352.365611743524</v>
      </c>
      <c r="C45774">
        <v>108640</v>
      </c>
      <c r="D45774">
        <v>343491</v>
      </c>
      <c r="I45774" s="59">
        <v>90058</v>
      </c>
      <c r="J45774" s="57" t="s">
        <v>84</v>
      </c>
      <c r="K45774" s="58" t="str">
        <f t="shared" si="715"/>
        <v>будни</v>
      </c>
      <c r="L45774">
        <v>8</v>
      </c>
    </row>
    <row r="45775" spans="1:12" x14ac:dyDescent="0.3">
      <c r="A45775">
        <v>140688</v>
      </c>
      <c r="B45775" s="2">
        <v>44352.366283150732</v>
      </c>
      <c r="C45775">
        <v>158224</v>
      </c>
      <c r="D45775">
        <v>327968</v>
      </c>
      <c r="I45775" s="59">
        <v>90059</v>
      </c>
      <c r="J45775" s="57" t="s">
        <v>79</v>
      </c>
      <c r="K45775" s="58" t="str">
        <f t="shared" si="715"/>
        <v>будни</v>
      </c>
      <c r="L45775">
        <v>8</v>
      </c>
    </row>
    <row r="45776" spans="1:12" x14ac:dyDescent="0.3">
      <c r="A45776">
        <v>140692</v>
      </c>
      <c r="B45776" s="2">
        <v>44352.36637470626</v>
      </c>
      <c r="C45776">
        <v>153393</v>
      </c>
      <c r="D45776">
        <v>109689</v>
      </c>
      <c r="I45776" s="59">
        <v>90060</v>
      </c>
      <c r="J45776" s="57" t="s">
        <v>80</v>
      </c>
      <c r="K45776" s="58" t="str">
        <f t="shared" si="715"/>
        <v>будни</v>
      </c>
      <c r="L45776">
        <v>8</v>
      </c>
    </row>
    <row r="45777" spans="1:12" x14ac:dyDescent="0.3">
      <c r="A45777">
        <v>140696</v>
      </c>
      <c r="B45777" s="2">
        <v>44352.368694112978</v>
      </c>
      <c r="C45777">
        <v>56345</v>
      </c>
      <c r="D45777">
        <v>324893</v>
      </c>
      <c r="I45777" s="59">
        <v>90061</v>
      </c>
      <c r="J45777" s="57" t="s">
        <v>81</v>
      </c>
      <c r="K45777" s="58" t="str">
        <f t="shared" si="715"/>
        <v>будни</v>
      </c>
      <c r="L45777">
        <v>8</v>
      </c>
    </row>
    <row r="45778" spans="1:12" x14ac:dyDescent="0.3">
      <c r="A45778">
        <v>140698</v>
      </c>
      <c r="B45778" s="2">
        <v>44352.369928802589</v>
      </c>
      <c r="C45778">
        <v>79897</v>
      </c>
      <c r="D45778">
        <v>439981</v>
      </c>
      <c r="I45778" s="59">
        <v>90062</v>
      </c>
      <c r="J45778" s="57" t="s">
        <v>78</v>
      </c>
      <c r="K45778" s="58" t="str">
        <f t="shared" si="715"/>
        <v>выходные</v>
      </c>
      <c r="L45778">
        <v>8</v>
      </c>
    </row>
    <row r="45779" spans="1:12" x14ac:dyDescent="0.3">
      <c r="A45779">
        <v>140703</v>
      </c>
      <c r="B45779" s="2">
        <v>44352.372447889647</v>
      </c>
      <c r="C45779">
        <v>285652</v>
      </c>
      <c r="D45779">
        <v>388561</v>
      </c>
      <c r="I45779" s="59">
        <v>90063</v>
      </c>
      <c r="J45779" s="57" t="s">
        <v>82</v>
      </c>
      <c r="K45779" s="58" t="str">
        <f t="shared" si="715"/>
        <v>выходные</v>
      </c>
      <c r="L45779">
        <v>8</v>
      </c>
    </row>
    <row r="45780" spans="1:12" x14ac:dyDescent="0.3">
      <c r="A45780">
        <v>140704</v>
      </c>
      <c r="B45780" s="2">
        <v>44352.37284463027</v>
      </c>
      <c r="C45780">
        <v>189341</v>
      </c>
      <c r="D45780">
        <v>440113</v>
      </c>
      <c r="I45780" s="59">
        <v>90064</v>
      </c>
      <c r="J45780" s="57" t="s">
        <v>83</v>
      </c>
      <c r="K45780" s="58" t="str">
        <f t="shared" si="715"/>
        <v>будни</v>
      </c>
      <c r="L45780">
        <v>8</v>
      </c>
    </row>
    <row r="45781" spans="1:12" x14ac:dyDescent="0.3">
      <c r="A45781">
        <v>140705</v>
      </c>
      <c r="B45781" s="2">
        <v>44352.37504196295</v>
      </c>
      <c r="C45781">
        <v>150232</v>
      </c>
      <c r="D45781">
        <v>62068</v>
      </c>
      <c r="I45781" s="59">
        <v>90065</v>
      </c>
      <c r="J45781" s="57" t="s">
        <v>84</v>
      </c>
      <c r="K45781" s="58" t="str">
        <f t="shared" si="715"/>
        <v>будни</v>
      </c>
      <c r="L45781">
        <v>9</v>
      </c>
    </row>
    <row r="45782" spans="1:12" x14ac:dyDescent="0.3">
      <c r="A45782">
        <v>140708</v>
      </c>
      <c r="B45782" s="2">
        <v>44352.379233009706</v>
      </c>
      <c r="C45782">
        <v>205625</v>
      </c>
      <c r="D45782">
        <v>401945</v>
      </c>
      <c r="I45782" s="59">
        <v>90066</v>
      </c>
      <c r="J45782" s="57" t="s">
        <v>79</v>
      </c>
      <c r="K45782" s="58" t="str">
        <f t="shared" si="715"/>
        <v>будни</v>
      </c>
      <c r="L45782">
        <v>9</v>
      </c>
    </row>
    <row r="45783" spans="1:12" x14ac:dyDescent="0.3">
      <c r="A45783">
        <v>140712</v>
      </c>
      <c r="B45783" s="2">
        <v>44352.379802850432</v>
      </c>
      <c r="C45783">
        <v>37232</v>
      </c>
      <c r="D45783">
        <v>74456</v>
      </c>
      <c r="I45783" s="59">
        <v>90067</v>
      </c>
      <c r="J45783" s="57" t="s">
        <v>80</v>
      </c>
      <c r="K45783" s="58" t="str">
        <f t="shared" si="715"/>
        <v>будни</v>
      </c>
      <c r="L45783">
        <v>9</v>
      </c>
    </row>
    <row r="45784" spans="1:12" x14ac:dyDescent="0.3">
      <c r="A45784">
        <v>140716</v>
      </c>
      <c r="B45784" s="2">
        <v>44352.380169072545</v>
      </c>
      <c r="C45784">
        <v>144086</v>
      </c>
      <c r="D45784">
        <v>466414</v>
      </c>
      <c r="I45784" s="59">
        <v>90068</v>
      </c>
      <c r="J45784" s="57" t="s">
        <v>81</v>
      </c>
      <c r="K45784" s="58" t="str">
        <f t="shared" si="715"/>
        <v>будни</v>
      </c>
      <c r="L45784">
        <v>9</v>
      </c>
    </row>
    <row r="45785" spans="1:12" x14ac:dyDescent="0.3">
      <c r="A45785">
        <v>140719</v>
      </c>
      <c r="B45785" s="2">
        <v>44352.382064724916</v>
      </c>
      <c r="C45785">
        <v>58398</v>
      </c>
      <c r="D45785">
        <v>238134</v>
      </c>
      <c r="I45785" s="59">
        <v>90069</v>
      </c>
      <c r="J45785" s="57" t="s">
        <v>78</v>
      </c>
      <c r="K45785" s="58" t="str">
        <f t="shared" si="715"/>
        <v>выходные</v>
      </c>
      <c r="L45785">
        <v>9</v>
      </c>
    </row>
    <row r="45786" spans="1:12" x14ac:dyDescent="0.3">
      <c r="A45786">
        <v>140724</v>
      </c>
      <c r="B45786" s="2">
        <v>44352.382457960754</v>
      </c>
      <c r="C45786">
        <v>187188</v>
      </c>
      <c r="D45786">
        <v>347393</v>
      </c>
      <c r="I45786" s="59">
        <v>90070</v>
      </c>
      <c r="J45786" s="57" t="s">
        <v>82</v>
      </c>
      <c r="K45786" s="58" t="str">
        <f t="shared" si="715"/>
        <v>выходные</v>
      </c>
      <c r="L45786">
        <v>9</v>
      </c>
    </row>
    <row r="45787" spans="1:12" x14ac:dyDescent="0.3">
      <c r="A45787">
        <v>140729</v>
      </c>
      <c r="B45787" s="2">
        <v>44352.383278317153</v>
      </c>
      <c r="C45787">
        <v>35807</v>
      </c>
      <c r="D45787">
        <v>74456</v>
      </c>
      <c r="I45787" s="59">
        <v>90071</v>
      </c>
      <c r="J45787" s="57" t="s">
        <v>83</v>
      </c>
      <c r="K45787" s="58" t="str">
        <f t="shared" si="715"/>
        <v>будни</v>
      </c>
      <c r="L45787">
        <v>9</v>
      </c>
    </row>
    <row r="45788" spans="1:12" x14ac:dyDescent="0.3">
      <c r="A45788">
        <v>140730</v>
      </c>
      <c r="B45788" s="2">
        <v>44352.383666666661</v>
      </c>
      <c r="C45788">
        <v>191450</v>
      </c>
      <c r="D45788">
        <v>411922</v>
      </c>
      <c r="I45788" s="59">
        <v>90072</v>
      </c>
      <c r="J45788" s="57" t="s">
        <v>84</v>
      </c>
      <c r="K45788" s="58" t="str">
        <f t="shared" si="715"/>
        <v>будни</v>
      </c>
      <c r="L45788">
        <v>9</v>
      </c>
    </row>
    <row r="45789" spans="1:12" x14ac:dyDescent="0.3">
      <c r="A45789">
        <v>140732</v>
      </c>
      <c r="B45789" s="2">
        <v>44352.383682847896</v>
      </c>
      <c r="C45789">
        <v>187191</v>
      </c>
      <c r="D45789">
        <v>241927</v>
      </c>
      <c r="I45789" s="59">
        <v>90073</v>
      </c>
      <c r="J45789" s="57" t="s">
        <v>79</v>
      </c>
      <c r="K45789" s="58" t="str">
        <f t="shared" si="715"/>
        <v>будни</v>
      </c>
      <c r="L45789">
        <v>9</v>
      </c>
    </row>
    <row r="45790" spans="1:12" x14ac:dyDescent="0.3">
      <c r="A45790">
        <v>140737</v>
      </c>
      <c r="B45790" s="2">
        <v>44352.384350108339</v>
      </c>
      <c r="C45790">
        <v>220444</v>
      </c>
      <c r="D45790">
        <v>295638</v>
      </c>
      <c r="I45790" s="59">
        <v>90074</v>
      </c>
      <c r="J45790" s="57" t="s">
        <v>80</v>
      </c>
      <c r="K45790" s="58" t="str">
        <f t="shared" si="715"/>
        <v>будни</v>
      </c>
      <c r="L45790">
        <v>9</v>
      </c>
    </row>
    <row r="45791" spans="1:12" x14ac:dyDescent="0.3">
      <c r="A45791">
        <v>140741</v>
      </c>
      <c r="B45791" s="2">
        <v>44352.384491909383</v>
      </c>
      <c r="C45791">
        <v>131289</v>
      </c>
      <c r="D45791">
        <v>292782</v>
      </c>
      <c r="I45791" s="59">
        <v>90075</v>
      </c>
      <c r="J45791" s="57" t="s">
        <v>81</v>
      </c>
      <c r="K45791" s="58" t="str">
        <f t="shared" si="715"/>
        <v>будни</v>
      </c>
      <c r="L45791">
        <v>9</v>
      </c>
    </row>
    <row r="45792" spans="1:12" x14ac:dyDescent="0.3">
      <c r="A45792">
        <v>140746</v>
      </c>
      <c r="B45792" s="2">
        <v>44352.385300970876</v>
      </c>
      <c r="C45792">
        <v>307712</v>
      </c>
      <c r="D45792">
        <v>51368</v>
      </c>
      <c r="I45792" s="59">
        <v>90076</v>
      </c>
      <c r="J45792" s="57" t="s">
        <v>78</v>
      </c>
      <c r="K45792" s="58" t="str">
        <f t="shared" si="715"/>
        <v>выходные</v>
      </c>
      <c r="L45792">
        <v>9</v>
      </c>
    </row>
    <row r="45793" spans="1:12" x14ac:dyDescent="0.3">
      <c r="A45793">
        <v>140747</v>
      </c>
      <c r="B45793" s="2">
        <v>44352.385333333339</v>
      </c>
      <c r="C45793">
        <v>331456</v>
      </c>
      <c r="D45793">
        <v>301748</v>
      </c>
      <c r="I45793" s="59">
        <v>90077</v>
      </c>
      <c r="J45793" s="57" t="s">
        <v>82</v>
      </c>
      <c r="K45793" s="58" t="str">
        <f t="shared" si="715"/>
        <v>выходные</v>
      </c>
      <c r="L45793">
        <v>9</v>
      </c>
    </row>
    <row r="45794" spans="1:12" x14ac:dyDescent="0.3">
      <c r="A45794">
        <v>140751</v>
      </c>
      <c r="B45794" s="2">
        <v>44352.389355143896</v>
      </c>
      <c r="C45794">
        <v>349487</v>
      </c>
      <c r="D45794">
        <v>411922</v>
      </c>
      <c r="I45794" s="59">
        <v>90078</v>
      </c>
      <c r="J45794" s="57" t="s">
        <v>83</v>
      </c>
      <c r="K45794" s="58" t="str">
        <f t="shared" si="715"/>
        <v>будни</v>
      </c>
      <c r="L45794">
        <v>9</v>
      </c>
    </row>
    <row r="45795" spans="1:12" x14ac:dyDescent="0.3">
      <c r="A45795">
        <v>140754</v>
      </c>
      <c r="B45795" s="2">
        <v>44352.389750809067</v>
      </c>
      <c r="C45795">
        <v>118515</v>
      </c>
      <c r="D45795">
        <v>103342</v>
      </c>
      <c r="I45795" s="59">
        <v>90079</v>
      </c>
      <c r="J45795" s="57" t="s">
        <v>84</v>
      </c>
      <c r="K45795" s="58" t="str">
        <f t="shared" si="715"/>
        <v>будни</v>
      </c>
      <c r="L45795">
        <v>9</v>
      </c>
    </row>
    <row r="45796" spans="1:12" x14ac:dyDescent="0.3">
      <c r="A45796">
        <v>140758</v>
      </c>
      <c r="B45796" s="2">
        <v>44352.39136893204</v>
      </c>
      <c r="C45796">
        <v>68026</v>
      </c>
      <c r="D45796">
        <v>313721</v>
      </c>
      <c r="I45796" s="59">
        <v>90080</v>
      </c>
      <c r="J45796" s="57" t="s">
        <v>79</v>
      </c>
      <c r="K45796" s="58" t="str">
        <f t="shared" si="715"/>
        <v>будни</v>
      </c>
      <c r="L45796">
        <v>9</v>
      </c>
    </row>
    <row r="45797" spans="1:12" x14ac:dyDescent="0.3">
      <c r="A45797">
        <v>140761</v>
      </c>
      <c r="B45797" s="2">
        <v>44352.391773462783</v>
      </c>
      <c r="C45797">
        <v>156508</v>
      </c>
      <c r="D45797">
        <v>347008</v>
      </c>
      <c r="I45797" s="59">
        <v>90081</v>
      </c>
      <c r="J45797" s="57" t="s">
        <v>80</v>
      </c>
      <c r="K45797" s="58" t="str">
        <f t="shared" si="715"/>
        <v>будни</v>
      </c>
      <c r="L45797">
        <v>9</v>
      </c>
    </row>
    <row r="45798" spans="1:12" x14ac:dyDescent="0.3">
      <c r="A45798">
        <v>140763</v>
      </c>
      <c r="B45798" s="2">
        <v>44352.396223300973</v>
      </c>
      <c r="C45798">
        <v>65785</v>
      </c>
      <c r="D45798">
        <v>184770</v>
      </c>
      <c r="I45798" s="59">
        <v>90082</v>
      </c>
      <c r="J45798" s="57" t="s">
        <v>81</v>
      </c>
      <c r="K45798" s="58" t="str">
        <f t="shared" si="715"/>
        <v>будни</v>
      </c>
      <c r="L45798">
        <v>9</v>
      </c>
    </row>
    <row r="45799" spans="1:12" x14ac:dyDescent="0.3">
      <c r="A45799">
        <v>140764</v>
      </c>
      <c r="B45799" s="2">
        <v>44352.398327585681</v>
      </c>
      <c r="C45799">
        <v>19019</v>
      </c>
      <c r="D45799">
        <v>439981</v>
      </c>
      <c r="I45799" s="59">
        <v>90083</v>
      </c>
      <c r="J45799" s="57" t="s">
        <v>78</v>
      </c>
      <c r="K45799" s="58" t="str">
        <f t="shared" si="715"/>
        <v>выходные</v>
      </c>
      <c r="L45799">
        <v>9</v>
      </c>
    </row>
    <row r="45800" spans="1:12" x14ac:dyDescent="0.3">
      <c r="A45800">
        <v>140769</v>
      </c>
      <c r="B45800" s="2">
        <v>44352.400250251776</v>
      </c>
      <c r="C45800">
        <v>202458</v>
      </c>
      <c r="D45800">
        <v>397</v>
      </c>
      <c r="I45800" s="59">
        <v>90084</v>
      </c>
      <c r="J45800" s="57" t="s">
        <v>82</v>
      </c>
      <c r="K45800" s="58" t="str">
        <f t="shared" si="715"/>
        <v>выходные</v>
      </c>
      <c r="L45800">
        <v>9</v>
      </c>
    </row>
    <row r="45801" spans="1:12" x14ac:dyDescent="0.3">
      <c r="A45801">
        <v>140771</v>
      </c>
      <c r="B45801" s="2">
        <v>44352.402000000002</v>
      </c>
      <c r="C45801">
        <v>258350</v>
      </c>
      <c r="D45801">
        <v>439981</v>
      </c>
      <c r="I45801" s="59">
        <v>90085</v>
      </c>
      <c r="J45801" s="57" t="s">
        <v>83</v>
      </c>
      <c r="K45801" s="58" t="str">
        <f t="shared" si="715"/>
        <v>будни</v>
      </c>
      <c r="L45801">
        <v>9</v>
      </c>
    </row>
    <row r="45802" spans="1:12" x14ac:dyDescent="0.3">
      <c r="A45802">
        <v>140773</v>
      </c>
      <c r="B45802" s="2">
        <v>44352.4022644734</v>
      </c>
      <c r="C45802">
        <v>317588</v>
      </c>
      <c r="D45802">
        <v>325094</v>
      </c>
      <c r="I45802" s="59">
        <v>90086</v>
      </c>
      <c r="J45802" s="57" t="s">
        <v>84</v>
      </c>
      <c r="K45802" s="58" t="str">
        <f t="shared" si="715"/>
        <v>будни</v>
      </c>
      <c r="L45802">
        <v>9</v>
      </c>
    </row>
    <row r="45803" spans="1:12" x14ac:dyDescent="0.3">
      <c r="A45803">
        <v>140774</v>
      </c>
      <c r="B45803" s="2">
        <v>44352.402325510418</v>
      </c>
      <c r="C45803">
        <v>205358</v>
      </c>
      <c r="D45803">
        <v>129897</v>
      </c>
      <c r="I45803" s="59">
        <v>90087</v>
      </c>
      <c r="J45803" s="57" t="s">
        <v>79</v>
      </c>
      <c r="K45803" s="58" t="str">
        <f t="shared" si="715"/>
        <v>будни</v>
      </c>
      <c r="L45803">
        <v>9</v>
      </c>
    </row>
    <row r="45804" spans="1:12" x14ac:dyDescent="0.3">
      <c r="A45804">
        <v>140777</v>
      </c>
      <c r="B45804" s="2">
        <v>44352.40595721305</v>
      </c>
      <c r="C45804">
        <v>264466</v>
      </c>
      <c r="D45804">
        <v>411922</v>
      </c>
      <c r="I45804" s="59">
        <v>90088</v>
      </c>
      <c r="J45804" s="57" t="s">
        <v>80</v>
      </c>
      <c r="K45804" s="58" t="str">
        <f t="shared" si="715"/>
        <v>будни</v>
      </c>
      <c r="L45804">
        <v>9</v>
      </c>
    </row>
    <row r="45805" spans="1:12" x14ac:dyDescent="0.3">
      <c r="A45805">
        <v>140780</v>
      </c>
      <c r="B45805" s="2">
        <v>44352.406999999999</v>
      </c>
      <c r="C45805">
        <v>129129</v>
      </c>
      <c r="D45805">
        <v>416554</v>
      </c>
      <c r="I45805" s="59">
        <v>90089</v>
      </c>
      <c r="J45805" s="57" t="s">
        <v>81</v>
      </c>
      <c r="K45805" s="58" t="str">
        <f t="shared" si="715"/>
        <v>будни</v>
      </c>
      <c r="L45805">
        <v>9</v>
      </c>
    </row>
    <row r="45806" spans="1:12" x14ac:dyDescent="0.3">
      <c r="A45806">
        <v>140785</v>
      </c>
      <c r="B45806" s="2">
        <v>44352.409168284787</v>
      </c>
      <c r="C45806">
        <v>175831</v>
      </c>
      <c r="D45806">
        <v>411922</v>
      </c>
      <c r="I45806" s="59">
        <v>90090</v>
      </c>
      <c r="J45806" s="57" t="s">
        <v>78</v>
      </c>
      <c r="K45806" s="58" t="str">
        <f t="shared" si="715"/>
        <v>выходные</v>
      </c>
      <c r="L45806">
        <v>9</v>
      </c>
    </row>
    <row r="45807" spans="1:12" x14ac:dyDescent="0.3">
      <c r="A45807">
        <v>140790</v>
      </c>
      <c r="B45807" s="2">
        <v>44352.411084322644</v>
      </c>
      <c r="C45807">
        <v>62234</v>
      </c>
      <c r="D45807">
        <v>158978</v>
      </c>
      <c r="I45807" s="59">
        <v>90091</v>
      </c>
      <c r="J45807" s="57" t="s">
        <v>82</v>
      </c>
      <c r="K45807" s="58" t="str">
        <f t="shared" si="715"/>
        <v>выходные</v>
      </c>
      <c r="L45807">
        <v>9</v>
      </c>
    </row>
    <row r="45808" spans="1:12" x14ac:dyDescent="0.3">
      <c r="A45808">
        <v>140792</v>
      </c>
      <c r="B45808" s="2">
        <v>44352.412404530747</v>
      </c>
      <c r="C45808">
        <v>16207</v>
      </c>
      <c r="D45808">
        <v>154256</v>
      </c>
      <c r="I45808" s="59">
        <v>90092</v>
      </c>
      <c r="J45808" s="57" t="s">
        <v>83</v>
      </c>
      <c r="K45808" s="58" t="str">
        <f t="shared" si="715"/>
        <v>будни</v>
      </c>
      <c r="L45808">
        <v>9</v>
      </c>
    </row>
    <row r="45809" spans="1:12" x14ac:dyDescent="0.3">
      <c r="A45809">
        <v>140796</v>
      </c>
      <c r="B45809" s="2">
        <v>44352.413281655325</v>
      </c>
      <c r="C45809">
        <v>123684</v>
      </c>
      <c r="D45809">
        <v>341333</v>
      </c>
      <c r="I45809" s="59">
        <v>90093</v>
      </c>
      <c r="J45809" s="57" t="s">
        <v>84</v>
      </c>
      <c r="K45809" s="58" t="str">
        <f t="shared" si="715"/>
        <v>будни</v>
      </c>
      <c r="L45809">
        <v>9</v>
      </c>
    </row>
    <row r="45810" spans="1:12" x14ac:dyDescent="0.3">
      <c r="A45810">
        <v>140800</v>
      </c>
      <c r="B45810" s="2">
        <v>44352.414899136325</v>
      </c>
      <c r="C45810">
        <v>38994</v>
      </c>
      <c r="D45810">
        <v>313721</v>
      </c>
      <c r="I45810" s="59">
        <v>90094</v>
      </c>
      <c r="J45810" s="57" t="s">
        <v>79</v>
      </c>
      <c r="K45810" s="58" t="str">
        <f t="shared" si="715"/>
        <v>будни</v>
      </c>
      <c r="L45810">
        <v>9</v>
      </c>
    </row>
    <row r="45811" spans="1:12" x14ac:dyDescent="0.3">
      <c r="A45811">
        <v>140805</v>
      </c>
      <c r="B45811" s="2">
        <v>44352.415387432477</v>
      </c>
      <c r="C45811">
        <v>65767</v>
      </c>
      <c r="D45811">
        <v>179887</v>
      </c>
      <c r="I45811" s="59">
        <v>90095</v>
      </c>
      <c r="J45811" s="57" t="s">
        <v>80</v>
      </c>
      <c r="K45811" s="58" t="str">
        <f t="shared" si="715"/>
        <v>будни</v>
      </c>
      <c r="L45811">
        <v>9</v>
      </c>
    </row>
    <row r="45812" spans="1:12" x14ac:dyDescent="0.3">
      <c r="A45812">
        <v>140810</v>
      </c>
      <c r="B45812" s="2">
        <v>44352.416045307444</v>
      </c>
      <c r="C45812">
        <v>258916</v>
      </c>
      <c r="D45812">
        <v>217497</v>
      </c>
      <c r="I45812" s="59">
        <v>90096</v>
      </c>
      <c r="J45812" s="57" t="s">
        <v>81</v>
      </c>
      <c r="K45812" s="58" t="str">
        <f t="shared" si="715"/>
        <v>будни</v>
      </c>
      <c r="L45812">
        <v>9</v>
      </c>
    </row>
    <row r="45813" spans="1:12" x14ac:dyDescent="0.3">
      <c r="A45813">
        <v>140815</v>
      </c>
      <c r="B45813" s="2">
        <v>44352.418067961167</v>
      </c>
      <c r="C45813">
        <v>22654</v>
      </c>
      <c r="D45813">
        <v>230507</v>
      </c>
      <c r="I45813" s="59">
        <v>90097</v>
      </c>
      <c r="J45813" s="57" t="s">
        <v>78</v>
      </c>
      <c r="K45813" s="58" t="str">
        <f t="shared" si="715"/>
        <v>выходные</v>
      </c>
      <c r="L45813">
        <v>10</v>
      </c>
    </row>
    <row r="45814" spans="1:12" x14ac:dyDescent="0.3">
      <c r="A45814">
        <v>140820</v>
      </c>
      <c r="B45814" s="2">
        <v>44352.418439283429</v>
      </c>
      <c r="C45814">
        <v>214118</v>
      </c>
      <c r="D45814">
        <v>95024</v>
      </c>
      <c r="I45814" s="59">
        <v>90098</v>
      </c>
      <c r="J45814" s="57" t="s">
        <v>82</v>
      </c>
      <c r="K45814" s="58" t="str">
        <f t="shared" si="715"/>
        <v>выходные</v>
      </c>
      <c r="L45814">
        <v>10</v>
      </c>
    </row>
    <row r="45815" spans="1:12" x14ac:dyDescent="0.3">
      <c r="A45815">
        <v>140821</v>
      </c>
      <c r="B45815" s="2">
        <v>44352.418472491911</v>
      </c>
      <c r="C45815">
        <v>224849</v>
      </c>
      <c r="D45815">
        <v>304128</v>
      </c>
      <c r="I45815" s="59">
        <v>90099</v>
      </c>
      <c r="J45815" s="57" t="s">
        <v>83</v>
      </c>
      <c r="K45815" s="58" t="str">
        <f t="shared" si="715"/>
        <v>будни</v>
      </c>
      <c r="L45815">
        <v>10</v>
      </c>
    </row>
    <row r="45816" spans="1:12" x14ac:dyDescent="0.3">
      <c r="A45816">
        <v>140822</v>
      </c>
      <c r="B45816" s="2">
        <v>44352.418958098089</v>
      </c>
      <c r="C45816">
        <v>249224</v>
      </c>
      <c r="D45816">
        <v>208822</v>
      </c>
      <c r="I45816" s="59">
        <v>90100</v>
      </c>
      <c r="J45816" s="57" t="s">
        <v>84</v>
      </c>
      <c r="K45816" s="58" t="str">
        <f t="shared" si="715"/>
        <v>будни</v>
      </c>
      <c r="L45816">
        <v>10</v>
      </c>
    </row>
    <row r="45817" spans="1:12" x14ac:dyDescent="0.3">
      <c r="A45817">
        <v>140826</v>
      </c>
      <c r="B45817" s="2">
        <v>44352.421999999999</v>
      </c>
      <c r="C45817">
        <v>42887</v>
      </c>
      <c r="D45817">
        <v>112334</v>
      </c>
      <c r="I45817" s="59">
        <v>90101</v>
      </c>
      <c r="J45817" s="57" t="s">
        <v>79</v>
      </c>
      <c r="K45817" s="58" t="str">
        <f t="shared" si="715"/>
        <v>будни</v>
      </c>
      <c r="L45817">
        <v>10</v>
      </c>
    </row>
    <row r="45818" spans="1:12" x14ac:dyDescent="0.3">
      <c r="A45818">
        <v>140827</v>
      </c>
      <c r="B45818" s="2">
        <v>44352.422315134128</v>
      </c>
      <c r="C45818">
        <v>114584</v>
      </c>
      <c r="D45818">
        <v>3922</v>
      </c>
      <c r="I45818" s="59">
        <v>90102</v>
      </c>
      <c r="J45818" s="57" t="s">
        <v>80</v>
      </c>
      <c r="K45818" s="58" t="str">
        <f t="shared" si="715"/>
        <v>будни</v>
      </c>
      <c r="L45818">
        <v>10</v>
      </c>
    </row>
    <row r="45819" spans="1:12" x14ac:dyDescent="0.3">
      <c r="A45819">
        <v>140828</v>
      </c>
      <c r="B45819" s="2">
        <v>44352.422922330101</v>
      </c>
      <c r="C45819">
        <v>210213</v>
      </c>
      <c r="D45819">
        <v>203213</v>
      </c>
      <c r="I45819" s="59">
        <v>90103</v>
      </c>
      <c r="J45819" s="57" t="s">
        <v>81</v>
      </c>
      <c r="K45819" s="58" t="str">
        <f t="shared" si="715"/>
        <v>будни</v>
      </c>
      <c r="L45819">
        <v>10</v>
      </c>
    </row>
    <row r="45820" spans="1:12" x14ac:dyDescent="0.3">
      <c r="A45820">
        <v>140832</v>
      </c>
      <c r="B45820" s="2">
        <v>44352.425122836998</v>
      </c>
      <c r="C45820">
        <v>193890</v>
      </c>
      <c r="D45820">
        <v>118549</v>
      </c>
      <c r="I45820" s="59">
        <v>90104</v>
      </c>
      <c r="J45820" s="57" t="s">
        <v>78</v>
      </c>
      <c r="K45820" s="58" t="str">
        <f t="shared" si="715"/>
        <v>выходные</v>
      </c>
      <c r="L45820">
        <v>10</v>
      </c>
    </row>
    <row r="45821" spans="1:12" x14ac:dyDescent="0.3">
      <c r="A45821">
        <v>140837</v>
      </c>
      <c r="B45821" s="2">
        <v>44352.426158576054</v>
      </c>
      <c r="C45821">
        <v>232850</v>
      </c>
      <c r="D45821">
        <v>351192</v>
      </c>
      <c r="I45821" s="59">
        <v>90105</v>
      </c>
      <c r="J45821" s="57" t="s">
        <v>82</v>
      </c>
      <c r="K45821" s="58" t="str">
        <f t="shared" si="715"/>
        <v>выходные</v>
      </c>
      <c r="L45821">
        <v>10</v>
      </c>
    </row>
    <row r="45822" spans="1:12" x14ac:dyDescent="0.3">
      <c r="A45822">
        <v>140840</v>
      </c>
      <c r="B45822" s="2">
        <v>44352.428510391554</v>
      </c>
      <c r="C45822">
        <v>159404</v>
      </c>
      <c r="D45822">
        <v>122902</v>
      </c>
      <c r="I45822" s="59">
        <v>90106</v>
      </c>
      <c r="J45822" s="57" t="s">
        <v>83</v>
      </c>
      <c r="K45822" s="58" t="str">
        <f t="shared" si="715"/>
        <v>будни</v>
      </c>
      <c r="L45822">
        <v>10</v>
      </c>
    </row>
    <row r="45823" spans="1:12" x14ac:dyDescent="0.3">
      <c r="A45823">
        <v>140845</v>
      </c>
      <c r="B45823" s="2">
        <v>44352.428632465591</v>
      </c>
      <c r="C45823">
        <v>19349</v>
      </c>
      <c r="D45823">
        <v>25014</v>
      </c>
      <c r="I45823" s="59">
        <v>90107</v>
      </c>
      <c r="J45823" s="57" t="s">
        <v>84</v>
      </c>
      <c r="K45823" s="58" t="str">
        <f t="shared" si="715"/>
        <v>будни</v>
      </c>
      <c r="L45823">
        <v>10</v>
      </c>
    </row>
    <row r="45824" spans="1:12" x14ac:dyDescent="0.3">
      <c r="A45824">
        <v>140847</v>
      </c>
      <c r="B45824" s="2">
        <v>44352.430333333337</v>
      </c>
      <c r="C45824">
        <v>83760</v>
      </c>
      <c r="D45824">
        <v>470762</v>
      </c>
      <c r="I45824" s="59">
        <v>90108</v>
      </c>
      <c r="J45824" s="57" t="s">
        <v>79</v>
      </c>
      <c r="K45824" s="58" t="str">
        <f t="shared" si="715"/>
        <v>будни</v>
      </c>
      <c r="L45824">
        <v>10</v>
      </c>
    </row>
    <row r="45825" spans="1:12" x14ac:dyDescent="0.3">
      <c r="A45825">
        <v>140848</v>
      </c>
      <c r="B45825" s="2">
        <v>44352.431134983366</v>
      </c>
      <c r="C45825">
        <v>123856</v>
      </c>
      <c r="D45825">
        <v>104958</v>
      </c>
      <c r="I45825" s="59">
        <v>90109</v>
      </c>
      <c r="J45825" s="57" t="s">
        <v>80</v>
      </c>
      <c r="K45825" s="58" t="str">
        <f t="shared" si="715"/>
        <v>будни</v>
      </c>
      <c r="L45825">
        <v>10</v>
      </c>
    </row>
    <row r="45826" spans="1:12" x14ac:dyDescent="0.3">
      <c r="A45826">
        <v>140851</v>
      </c>
      <c r="B45826" s="2">
        <v>44352.432000000001</v>
      </c>
      <c r="C45826">
        <v>136355</v>
      </c>
      <c r="D45826">
        <v>454525</v>
      </c>
      <c r="I45826" s="59">
        <v>90110</v>
      </c>
      <c r="J45826" s="57" t="s">
        <v>81</v>
      </c>
      <c r="K45826" s="58" t="str">
        <f t="shared" si="715"/>
        <v>будни</v>
      </c>
      <c r="L45826">
        <v>10</v>
      </c>
    </row>
    <row r="45827" spans="1:12" x14ac:dyDescent="0.3">
      <c r="A45827">
        <v>140855</v>
      </c>
      <c r="B45827" s="2">
        <v>44352.433333333334</v>
      </c>
      <c r="C45827">
        <v>161436</v>
      </c>
      <c r="D45827">
        <v>220611</v>
      </c>
      <c r="I45827" s="59">
        <v>90111</v>
      </c>
      <c r="J45827" s="57" t="s">
        <v>78</v>
      </c>
      <c r="K45827" s="58" t="str">
        <f t="shared" ref="K45827:K45890" si="716">IF(OR(J45827="суббота",J45827="воскресенье"),"выходные","будни")</f>
        <v>выходные</v>
      </c>
      <c r="L45827">
        <v>10</v>
      </c>
    </row>
    <row r="45828" spans="1:12" x14ac:dyDescent="0.3">
      <c r="A45828">
        <v>140859</v>
      </c>
      <c r="B45828" s="2">
        <v>44352.433362834556</v>
      </c>
      <c r="C45828">
        <v>216912</v>
      </c>
      <c r="D45828">
        <v>102086</v>
      </c>
      <c r="I45828" s="59">
        <v>90112</v>
      </c>
      <c r="J45828" s="57" t="s">
        <v>82</v>
      </c>
      <c r="K45828" s="58" t="str">
        <f t="shared" si="716"/>
        <v>выходные</v>
      </c>
      <c r="L45828">
        <v>10</v>
      </c>
    </row>
    <row r="45829" spans="1:12" x14ac:dyDescent="0.3">
      <c r="A45829">
        <v>140861</v>
      </c>
      <c r="B45829" s="2">
        <v>44352.434553056431</v>
      </c>
      <c r="C45829">
        <v>157976</v>
      </c>
      <c r="D45829">
        <v>411922</v>
      </c>
      <c r="I45829" s="59">
        <v>90113</v>
      </c>
      <c r="J45829" s="57" t="s">
        <v>83</v>
      </c>
      <c r="K45829" s="58" t="str">
        <f t="shared" si="716"/>
        <v>будни</v>
      </c>
      <c r="L45829">
        <v>10</v>
      </c>
    </row>
    <row r="45830" spans="1:12" x14ac:dyDescent="0.3">
      <c r="A45830">
        <v>140863</v>
      </c>
      <c r="B45830" s="2">
        <v>44352.434653721677</v>
      </c>
      <c r="C45830">
        <v>134449</v>
      </c>
      <c r="D45830">
        <v>470762</v>
      </c>
      <c r="I45830" s="59">
        <v>90114</v>
      </c>
      <c r="J45830" s="57" t="s">
        <v>84</v>
      </c>
      <c r="K45830" s="58" t="str">
        <f t="shared" si="716"/>
        <v>будни</v>
      </c>
      <c r="L45830">
        <v>10</v>
      </c>
    </row>
    <row r="45831" spans="1:12" x14ac:dyDescent="0.3">
      <c r="A45831">
        <v>140864</v>
      </c>
      <c r="B45831" s="2">
        <v>44352.435773796809</v>
      </c>
      <c r="C45831">
        <v>82152</v>
      </c>
      <c r="D45831">
        <v>347008</v>
      </c>
      <c r="I45831" s="59">
        <v>90115</v>
      </c>
      <c r="J45831" s="57" t="s">
        <v>79</v>
      </c>
      <c r="K45831" s="58" t="str">
        <f t="shared" si="716"/>
        <v>будни</v>
      </c>
      <c r="L45831">
        <v>10</v>
      </c>
    </row>
    <row r="45832" spans="1:12" x14ac:dyDescent="0.3">
      <c r="A45832">
        <v>140867</v>
      </c>
      <c r="B45832" s="2">
        <v>44352.435867313914</v>
      </c>
      <c r="C45832">
        <v>254604</v>
      </c>
      <c r="D45832">
        <v>411922</v>
      </c>
      <c r="I45832" s="59">
        <v>90116</v>
      </c>
      <c r="J45832" s="57" t="s">
        <v>80</v>
      </c>
      <c r="K45832" s="58" t="str">
        <f t="shared" si="716"/>
        <v>будни</v>
      </c>
      <c r="L45832">
        <v>10</v>
      </c>
    </row>
    <row r="45833" spans="1:12" x14ac:dyDescent="0.3">
      <c r="A45833">
        <v>140870</v>
      </c>
      <c r="B45833" s="2">
        <v>44352.436658833583</v>
      </c>
      <c r="C45833">
        <v>140925</v>
      </c>
      <c r="D45833">
        <v>118549</v>
      </c>
      <c r="I45833" s="59">
        <v>90117</v>
      </c>
      <c r="J45833" s="57" t="s">
        <v>81</v>
      </c>
      <c r="K45833" s="58" t="str">
        <f t="shared" si="716"/>
        <v>будни</v>
      </c>
      <c r="L45833">
        <v>10</v>
      </c>
    </row>
    <row r="45834" spans="1:12" x14ac:dyDescent="0.3">
      <c r="A45834">
        <v>140874</v>
      </c>
      <c r="B45834" s="2">
        <v>44352.436750389112</v>
      </c>
      <c r="C45834">
        <v>80455</v>
      </c>
      <c r="D45834">
        <v>19846</v>
      </c>
      <c r="I45834" s="59">
        <v>90118</v>
      </c>
      <c r="J45834" s="57" t="s">
        <v>78</v>
      </c>
      <c r="K45834" s="58" t="str">
        <f t="shared" si="716"/>
        <v>выходные</v>
      </c>
      <c r="L45834">
        <v>10</v>
      </c>
    </row>
    <row r="45835" spans="1:12" x14ac:dyDescent="0.3">
      <c r="A45835">
        <v>140877</v>
      </c>
      <c r="B45835" s="2">
        <v>44352.436999999998</v>
      </c>
      <c r="C45835">
        <v>258959</v>
      </c>
      <c r="D45835">
        <v>191893</v>
      </c>
      <c r="I45835" s="59">
        <v>90119</v>
      </c>
      <c r="J45835" s="57" t="s">
        <v>82</v>
      </c>
      <c r="K45835" s="58" t="str">
        <f t="shared" si="716"/>
        <v>выходные</v>
      </c>
      <c r="L45835">
        <v>10</v>
      </c>
    </row>
    <row r="45836" spans="1:12" x14ac:dyDescent="0.3">
      <c r="A45836">
        <v>140881</v>
      </c>
      <c r="B45836" s="2">
        <v>44352.437665944395</v>
      </c>
      <c r="C45836">
        <v>259958</v>
      </c>
      <c r="D45836">
        <v>419184</v>
      </c>
      <c r="I45836" s="59">
        <v>90120</v>
      </c>
      <c r="J45836" s="57" t="s">
        <v>83</v>
      </c>
      <c r="K45836" s="58" t="str">
        <f t="shared" si="716"/>
        <v>будни</v>
      </c>
      <c r="L45836">
        <v>10</v>
      </c>
    </row>
    <row r="45837" spans="1:12" x14ac:dyDescent="0.3">
      <c r="A45837">
        <v>140885</v>
      </c>
      <c r="B45837" s="2">
        <v>44352.439912621361</v>
      </c>
      <c r="C45837">
        <v>225478</v>
      </c>
      <c r="D45837">
        <v>266896</v>
      </c>
      <c r="I45837" s="59">
        <v>90121</v>
      </c>
      <c r="J45837" s="57" t="s">
        <v>84</v>
      </c>
      <c r="K45837" s="58" t="str">
        <f t="shared" si="716"/>
        <v>будни</v>
      </c>
      <c r="L45837">
        <v>10</v>
      </c>
    </row>
    <row r="45838" spans="1:12" x14ac:dyDescent="0.3">
      <c r="A45838">
        <v>140890</v>
      </c>
      <c r="B45838" s="2">
        <v>44352.441126213591</v>
      </c>
      <c r="C45838">
        <v>155583</v>
      </c>
      <c r="D45838">
        <v>399866</v>
      </c>
      <c r="I45838" s="59">
        <v>90122</v>
      </c>
      <c r="J45838" s="57" t="s">
        <v>79</v>
      </c>
      <c r="K45838" s="58" t="str">
        <f t="shared" si="716"/>
        <v>будни</v>
      </c>
      <c r="L45838">
        <v>10</v>
      </c>
    </row>
    <row r="45839" spans="1:12" x14ac:dyDescent="0.3">
      <c r="A45839">
        <v>140891</v>
      </c>
      <c r="B45839" s="2">
        <v>44352.445980582524</v>
      </c>
      <c r="C45839">
        <v>112325</v>
      </c>
      <c r="D45839">
        <v>88863</v>
      </c>
      <c r="I45839" s="59">
        <v>90123</v>
      </c>
      <c r="J45839" s="57" t="s">
        <v>80</v>
      </c>
      <c r="K45839" s="58" t="str">
        <f t="shared" si="716"/>
        <v>будни</v>
      </c>
      <c r="L45839">
        <v>10</v>
      </c>
    </row>
    <row r="45840" spans="1:12" x14ac:dyDescent="0.3">
      <c r="A45840">
        <v>140892</v>
      </c>
      <c r="B45840" s="2">
        <v>44352.446455275123</v>
      </c>
      <c r="C45840">
        <v>107743</v>
      </c>
      <c r="D45840">
        <v>160701</v>
      </c>
      <c r="I45840" s="59">
        <v>90124</v>
      </c>
      <c r="J45840" s="57" t="s">
        <v>81</v>
      </c>
      <c r="K45840" s="58" t="str">
        <f t="shared" si="716"/>
        <v>будни</v>
      </c>
      <c r="L45840">
        <v>10</v>
      </c>
    </row>
    <row r="45841" spans="1:12" x14ac:dyDescent="0.3">
      <c r="A45841">
        <v>140897</v>
      </c>
      <c r="B45841" s="2">
        <v>44352.448652607804</v>
      </c>
      <c r="C45841">
        <v>33797</v>
      </c>
      <c r="D45841">
        <v>86587</v>
      </c>
      <c r="I45841" s="59">
        <v>90125</v>
      </c>
      <c r="J45841" s="57" t="s">
        <v>78</v>
      </c>
      <c r="K45841" s="58" t="str">
        <f t="shared" si="716"/>
        <v>выходные</v>
      </c>
      <c r="L45841">
        <v>10</v>
      </c>
    </row>
    <row r="45842" spans="1:12" x14ac:dyDescent="0.3">
      <c r="A45842">
        <v>140899</v>
      </c>
      <c r="B45842" s="2">
        <v>44352.453262135918</v>
      </c>
      <c r="C45842">
        <v>341306</v>
      </c>
      <c r="D45842">
        <v>151401</v>
      </c>
      <c r="I45842" s="59">
        <v>90126</v>
      </c>
      <c r="J45842" s="57" t="s">
        <v>82</v>
      </c>
      <c r="K45842" s="58" t="str">
        <f t="shared" si="716"/>
        <v>выходные</v>
      </c>
      <c r="L45842">
        <v>10</v>
      </c>
    </row>
    <row r="45843" spans="1:12" x14ac:dyDescent="0.3">
      <c r="A45843">
        <v>140902</v>
      </c>
      <c r="B45843" s="2">
        <v>44352.453666666661</v>
      </c>
      <c r="C45843">
        <v>327493</v>
      </c>
      <c r="D45843">
        <v>113183</v>
      </c>
      <c r="I45843" s="59">
        <v>90127</v>
      </c>
      <c r="J45843" s="57" t="s">
        <v>83</v>
      </c>
      <c r="K45843" s="58" t="str">
        <f t="shared" si="716"/>
        <v>будни</v>
      </c>
      <c r="L45843">
        <v>10</v>
      </c>
    </row>
    <row r="45844" spans="1:12" x14ac:dyDescent="0.3">
      <c r="A45844">
        <v>140905</v>
      </c>
      <c r="B45844" s="2">
        <v>44352.454023865474</v>
      </c>
      <c r="C45844">
        <v>302362</v>
      </c>
      <c r="D45844">
        <v>137327</v>
      </c>
      <c r="I45844" s="59">
        <v>90128</v>
      </c>
      <c r="J45844" s="57" t="s">
        <v>84</v>
      </c>
      <c r="K45844" s="58" t="str">
        <f t="shared" si="716"/>
        <v>будни</v>
      </c>
      <c r="L45844">
        <v>10</v>
      </c>
    </row>
    <row r="45845" spans="1:12" x14ac:dyDescent="0.3">
      <c r="A45845">
        <v>140908</v>
      </c>
      <c r="B45845" s="2">
        <v>44352.454071197411</v>
      </c>
      <c r="C45845">
        <v>246290</v>
      </c>
      <c r="D45845">
        <v>247420</v>
      </c>
      <c r="I45845" s="59">
        <v>90129</v>
      </c>
      <c r="J45845" s="57" t="s">
        <v>79</v>
      </c>
      <c r="K45845" s="58" t="str">
        <f t="shared" si="716"/>
        <v>будни</v>
      </c>
      <c r="L45845">
        <v>10</v>
      </c>
    </row>
    <row r="45846" spans="1:12" x14ac:dyDescent="0.3">
      <c r="A45846">
        <v>140911</v>
      </c>
      <c r="B45846" s="2">
        <v>44352.454333333335</v>
      </c>
      <c r="C45846">
        <v>343366</v>
      </c>
      <c r="D45846">
        <v>143150</v>
      </c>
      <c r="I45846" s="59">
        <v>90130</v>
      </c>
      <c r="J45846" s="57" t="s">
        <v>80</v>
      </c>
      <c r="K45846" s="58" t="str">
        <f t="shared" si="716"/>
        <v>будни</v>
      </c>
      <c r="L45846">
        <v>10</v>
      </c>
    </row>
    <row r="45847" spans="1:12" x14ac:dyDescent="0.3">
      <c r="A45847">
        <v>140913</v>
      </c>
      <c r="B45847" s="2">
        <v>44352.454475728155</v>
      </c>
      <c r="C45847">
        <v>264009</v>
      </c>
      <c r="D45847">
        <v>160701</v>
      </c>
      <c r="I45847" s="59">
        <v>90131</v>
      </c>
      <c r="J45847" s="57" t="s">
        <v>81</v>
      </c>
      <c r="K45847" s="58" t="str">
        <f t="shared" si="716"/>
        <v>будни</v>
      </c>
      <c r="L45847">
        <v>10</v>
      </c>
    </row>
    <row r="45848" spans="1:12" x14ac:dyDescent="0.3">
      <c r="A45848">
        <v>140915</v>
      </c>
      <c r="B45848" s="2">
        <v>44352.454880258898</v>
      </c>
      <c r="C45848">
        <v>445</v>
      </c>
      <c r="D45848">
        <v>154256</v>
      </c>
      <c r="I45848" s="59">
        <v>90132</v>
      </c>
      <c r="J45848" s="57" t="s">
        <v>78</v>
      </c>
      <c r="K45848" s="58" t="str">
        <f t="shared" si="716"/>
        <v>выходные</v>
      </c>
      <c r="L45848">
        <v>10</v>
      </c>
    </row>
    <row r="45849" spans="1:12" x14ac:dyDescent="0.3">
      <c r="A45849">
        <v>140919</v>
      </c>
      <c r="B45849" s="2">
        <v>44352.455284789641</v>
      </c>
      <c r="C45849">
        <v>91844</v>
      </c>
      <c r="D45849">
        <v>249070</v>
      </c>
      <c r="I45849" s="59">
        <v>90133</v>
      </c>
      <c r="J45849" s="57" t="s">
        <v>82</v>
      </c>
      <c r="K45849" s="58" t="str">
        <f t="shared" si="716"/>
        <v>выходные</v>
      </c>
      <c r="L45849">
        <v>10</v>
      </c>
    </row>
    <row r="45850" spans="1:12" x14ac:dyDescent="0.3">
      <c r="A45850">
        <v>140923</v>
      </c>
      <c r="B45850" s="2">
        <v>44352.455519272437</v>
      </c>
      <c r="C45850">
        <v>311399</v>
      </c>
      <c r="D45850">
        <v>250679</v>
      </c>
      <c r="I45850" s="59">
        <v>90134</v>
      </c>
      <c r="J45850" s="57" t="s">
        <v>83</v>
      </c>
      <c r="K45850" s="58" t="str">
        <f t="shared" si="716"/>
        <v>будни</v>
      </c>
      <c r="L45850">
        <v>10</v>
      </c>
    </row>
    <row r="45851" spans="1:12" x14ac:dyDescent="0.3">
      <c r="A45851">
        <v>140926</v>
      </c>
      <c r="B45851" s="2">
        <v>44352.455946531569</v>
      </c>
      <c r="C45851">
        <v>8384</v>
      </c>
      <c r="D45851">
        <v>410809</v>
      </c>
      <c r="I45851" s="59">
        <v>90135</v>
      </c>
      <c r="J45851" s="57" t="s">
        <v>84</v>
      </c>
      <c r="K45851" s="58" t="str">
        <f t="shared" si="716"/>
        <v>будни</v>
      </c>
      <c r="L45851">
        <v>10</v>
      </c>
    </row>
    <row r="45852" spans="1:12" x14ac:dyDescent="0.3">
      <c r="A45852">
        <v>140931</v>
      </c>
      <c r="B45852" s="2">
        <v>44352.456190679644</v>
      </c>
      <c r="C45852">
        <v>34674</v>
      </c>
      <c r="D45852">
        <v>258219</v>
      </c>
      <c r="I45852" s="59">
        <v>90136</v>
      </c>
      <c r="J45852" s="57" t="s">
        <v>79</v>
      </c>
      <c r="K45852" s="58" t="str">
        <f t="shared" si="716"/>
        <v>будни</v>
      </c>
      <c r="L45852">
        <v>10</v>
      </c>
    </row>
    <row r="45853" spans="1:12" x14ac:dyDescent="0.3">
      <c r="A45853">
        <v>140934</v>
      </c>
      <c r="B45853" s="2">
        <v>44352.456333333335</v>
      </c>
      <c r="C45853">
        <v>177284</v>
      </c>
      <c r="D45853">
        <v>409782</v>
      </c>
      <c r="I45853" s="59">
        <v>90137</v>
      </c>
      <c r="J45853" s="57" t="s">
        <v>80</v>
      </c>
      <c r="K45853" s="58" t="str">
        <f t="shared" si="716"/>
        <v>будни</v>
      </c>
      <c r="L45853">
        <v>10</v>
      </c>
    </row>
    <row r="45854" spans="1:12" x14ac:dyDescent="0.3">
      <c r="A45854">
        <v>140937</v>
      </c>
      <c r="B45854" s="2">
        <v>44352.456740012814</v>
      </c>
      <c r="C45854">
        <v>221375</v>
      </c>
      <c r="D45854">
        <v>309648</v>
      </c>
      <c r="I45854" s="59">
        <v>90138</v>
      </c>
      <c r="J45854" s="57" t="s">
        <v>81</v>
      </c>
      <c r="K45854" s="58" t="str">
        <f t="shared" si="716"/>
        <v>будни</v>
      </c>
      <c r="L45854">
        <v>10</v>
      </c>
    </row>
    <row r="45855" spans="1:12" x14ac:dyDescent="0.3">
      <c r="A45855">
        <v>140940</v>
      </c>
      <c r="B45855" s="2">
        <v>44352.458693197426</v>
      </c>
      <c r="C45855">
        <v>56937</v>
      </c>
      <c r="D45855">
        <v>158978</v>
      </c>
      <c r="I45855" s="59">
        <v>90139</v>
      </c>
      <c r="J45855" s="57" t="s">
        <v>78</v>
      </c>
      <c r="K45855" s="58" t="str">
        <f t="shared" si="716"/>
        <v>выходные</v>
      </c>
      <c r="L45855">
        <v>11</v>
      </c>
    </row>
    <row r="45856" spans="1:12" x14ac:dyDescent="0.3">
      <c r="A45856">
        <v>140945</v>
      </c>
      <c r="B45856" s="2">
        <v>44352.459000000003</v>
      </c>
      <c r="C45856">
        <v>47298</v>
      </c>
      <c r="D45856">
        <v>146386</v>
      </c>
      <c r="I45856" s="59">
        <v>90140</v>
      </c>
      <c r="J45856" s="57" t="s">
        <v>82</v>
      </c>
      <c r="K45856" s="58" t="str">
        <f t="shared" si="716"/>
        <v>выходные</v>
      </c>
      <c r="L45856">
        <v>11</v>
      </c>
    </row>
    <row r="45857" spans="1:12" x14ac:dyDescent="0.3">
      <c r="A45857">
        <v>140946</v>
      </c>
      <c r="B45857" s="2">
        <v>44352.461897640918</v>
      </c>
      <c r="C45857">
        <v>267010</v>
      </c>
      <c r="D45857">
        <v>470762</v>
      </c>
      <c r="I45857" s="59">
        <v>90141</v>
      </c>
      <c r="J45857" s="57" t="s">
        <v>83</v>
      </c>
      <c r="K45857" s="58" t="str">
        <f t="shared" si="716"/>
        <v>будни</v>
      </c>
      <c r="L45857">
        <v>11</v>
      </c>
    </row>
    <row r="45858" spans="1:12" x14ac:dyDescent="0.3">
      <c r="A45858">
        <v>140948</v>
      </c>
      <c r="B45858" s="2">
        <v>44352.462080751975</v>
      </c>
      <c r="C45858">
        <v>130536</v>
      </c>
      <c r="D45858">
        <v>154256</v>
      </c>
      <c r="I45858" s="59">
        <v>90142</v>
      </c>
      <c r="J45858" s="57" t="s">
        <v>84</v>
      </c>
      <c r="K45858" s="58" t="str">
        <f t="shared" si="716"/>
        <v>будни</v>
      </c>
      <c r="L45858">
        <v>11</v>
      </c>
    </row>
    <row r="45859" spans="1:12" x14ac:dyDescent="0.3">
      <c r="A45859">
        <v>140949</v>
      </c>
      <c r="B45859" s="2">
        <v>44352.463375404528</v>
      </c>
      <c r="C45859">
        <v>275865</v>
      </c>
      <c r="D45859">
        <v>388561</v>
      </c>
      <c r="I45859" s="59">
        <v>90143</v>
      </c>
      <c r="J45859" s="57" t="s">
        <v>79</v>
      </c>
      <c r="K45859" s="58" t="str">
        <f t="shared" si="716"/>
        <v>будни</v>
      </c>
      <c r="L45859">
        <v>11</v>
      </c>
    </row>
    <row r="45860" spans="1:12" x14ac:dyDescent="0.3">
      <c r="A45860">
        <v>140950</v>
      </c>
      <c r="B45860" s="2">
        <v>44352.463375404535</v>
      </c>
      <c r="C45860">
        <v>161207</v>
      </c>
      <c r="D45860">
        <v>158978</v>
      </c>
      <c r="I45860" s="59">
        <v>90144</v>
      </c>
      <c r="J45860" s="57" t="s">
        <v>80</v>
      </c>
      <c r="K45860" s="58" t="str">
        <f t="shared" si="716"/>
        <v>будни</v>
      </c>
      <c r="L45860">
        <v>11</v>
      </c>
    </row>
    <row r="45861" spans="1:12" x14ac:dyDescent="0.3">
      <c r="A45861">
        <v>140951</v>
      </c>
      <c r="B45861" s="2">
        <v>44352.463972899561</v>
      </c>
      <c r="C45861">
        <v>10814</v>
      </c>
      <c r="D45861">
        <v>410635</v>
      </c>
      <c r="I45861" s="59">
        <v>90145</v>
      </c>
      <c r="J45861" s="57" t="s">
        <v>81</v>
      </c>
      <c r="K45861" s="58" t="str">
        <f t="shared" si="716"/>
        <v>будни</v>
      </c>
      <c r="L45861">
        <v>11</v>
      </c>
    </row>
    <row r="45862" spans="1:12" x14ac:dyDescent="0.3">
      <c r="A45862">
        <v>140953</v>
      </c>
      <c r="B45862" s="2">
        <v>44352.464184466022</v>
      </c>
      <c r="C45862">
        <v>53307</v>
      </c>
      <c r="D45862">
        <v>154256</v>
      </c>
      <c r="I45862" s="59">
        <v>90146</v>
      </c>
      <c r="J45862" s="57" t="s">
        <v>78</v>
      </c>
      <c r="K45862" s="58" t="str">
        <f t="shared" si="716"/>
        <v>выходные</v>
      </c>
      <c r="L45862">
        <v>11</v>
      </c>
    </row>
    <row r="45863" spans="1:12" x14ac:dyDescent="0.3">
      <c r="A45863">
        <v>140957</v>
      </c>
      <c r="B45863" s="2">
        <v>44352.464993527508</v>
      </c>
      <c r="C45863">
        <v>89114</v>
      </c>
      <c r="D45863">
        <v>351192</v>
      </c>
      <c r="I45863" s="59">
        <v>90147</v>
      </c>
      <c r="J45863" s="57" t="s">
        <v>82</v>
      </c>
      <c r="K45863" s="58" t="str">
        <f t="shared" si="716"/>
        <v>выходные</v>
      </c>
      <c r="L45863">
        <v>11</v>
      </c>
    </row>
    <row r="45864" spans="1:12" x14ac:dyDescent="0.3">
      <c r="A45864">
        <v>140961</v>
      </c>
      <c r="B45864" s="2">
        <v>44352.465895565663</v>
      </c>
      <c r="C45864">
        <v>47987</v>
      </c>
      <c r="D45864">
        <v>411922</v>
      </c>
      <c r="I45864" s="59">
        <v>90148</v>
      </c>
      <c r="J45864" s="57" t="s">
        <v>83</v>
      </c>
      <c r="K45864" s="58" t="str">
        <f t="shared" si="716"/>
        <v>будни</v>
      </c>
      <c r="L45864">
        <v>11</v>
      </c>
    </row>
    <row r="45865" spans="1:12" x14ac:dyDescent="0.3">
      <c r="A45865">
        <v>140965</v>
      </c>
      <c r="B45865" s="2">
        <v>44352.467238380079</v>
      </c>
      <c r="C45865">
        <v>51192</v>
      </c>
      <c r="D45865">
        <v>294042</v>
      </c>
      <c r="I45865" s="59">
        <v>90149</v>
      </c>
      <c r="J45865" s="57" t="s">
        <v>84</v>
      </c>
      <c r="K45865" s="58" t="str">
        <f t="shared" si="716"/>
        <v>будни</v>
      </c>
      <c r="L45865">
        <v>11</v>
      </c>
    </row>
    <row r="45866" spans="1:12" x14ac:dyDescent="0.3">
      <c r="A45866">
        <v>140970</v>
      </c>
      <c r="B45866" s="2">
        <v>44352.46772667623</v>
      </c>
      <c r="C45866">
        <v>14996</v>
      </c>
      <c r="D45866">
        <v>301284</v>
      </c>
      <c r="I45866" s="59">
        <v>90150</v>
      </c>
      <c r="J45866" s="57" t="s">
        <v>79</v>
      </c>
      <c r="K45866" s="58" t="str">
        <f t="shared" si="716"/>
        <v>будни</v>
      </c>
      <c r="L45866">
        <v>11</v>
      </c>
    </row>
    <row r="45867" spans="1:12" x14ac:dyDescent="0.3">
      <c r="A45867">
        <v>140973</v>
      </c>
      <c r="B45867" s="2">
        <v>44352.468634304205</v>
      </c>
      <c r="C45867">
        <v>318997</v>
      </c>
      <c r="D45867">
        <v>267896</v>
      </c>
      <c r="I45867" s="59">
        <v>90151</v>
      </c>
      <c r="J45867" s="57" t="s">
        <v>80</v>
      </c>
      <c r="K45867" s="58" t="str">
        <f t="shared" si="716"/>
        <v>будни</v>
      </c>
      <c r="L45867">
        <v>11</v>
      </c>
    </row>
    <row r="45868" spans="1:12" x14ac:dyDescent="0.3">
      <c r="A45868">
        <v>140976</v>
      </c>
      <c r="B45868" s="2">
        <v>44352.470666666661</v>
      </c>
      <c r="C45868">
        <v>70295</v>
      </c>
      <c r="D45868">
        <v>324893</v>
      </c>
      <c r="I45868" s="59">
        <v>90152</v>
      </c>
      <c r="J45868" s="57" t="s">
        <v>81</v>
      </c>
      <c r="K45868" s="58" t="str">
        <f t="shared" si="716"/>
        <v>будни</v>
      </c>
      <c r="L45868">
        <v>11</v>
      </c>
    </row>
    <row r="45869" spans="1:12" x14ac:dyDescent="0.3">
      <c r="A45869">
        <v>140979</v>
      </c>
      <c r="B45869" s="2">
        <v>44352.471061488672</v>
      </c>
      <c r="C45869">
        <v>177477</v>
      </c>
      <c r="D45869">
        <v>357547</v>
      </c>
      <c r="I45869" s="59">
        <v>90153</v>
      </c>
      <c r="J45869" s="57" t="s">
        <v>78</v>
      </c>
      <c r="K45869" s="58" t="str">
        <f t="shared" si="716"/>
        <v>выходные</v>
      </c>
      <c r="L45869">
        <v>11</v>
      </c>
    </row>
    <row r="45870" spans="1:12" x14ac:dyDescent="0.3">
      <c r="A45870">
        <v>140983</v>
      </c>
      <c r="B45870" s="2">
        <v>44352.472275080909</v>
      </c>
      <c r="C45870">
        <v>337195</v>
      </c>
      <c r="D45870">
        <v>135377</v>
      </c>
      <c r="I45870" s="59">
        <v>90154</v>
      </c>
      <c r="J45870" s="57" t="s">
        <v>82</v>
      </c>
      <c r="K45870" s="58" t="str">
        <f t="shared" si="716"/>
        <v>выходные</v>
      </c>
      <c r="L45870">
        <v>11</v>
      </c>
    </row>
    <row r="45871" spans="1:12" x14ac:dyDescent="0.3">
      <c r="A45871">
        <v>140986</v>
      </c>
      <c r="B45871" s="2">
        <v>44352.474297734625</v>
      </c>
      <c r="C45871">
        <v>59589</v>
      </c>
      <c r="D45871">
        <v>37644</v>
      </c>
      <c r="I45871" s="59">
        <v>90155</v>
      </c>
      <c r="J45871" s="57" t="s">
        <v>83</v>
      </c>
      <c r="K45871" s="58" t="str">
        <f t="shared" si="716"/>
        <v>будни</v>
      </c>
      <c r="L45871">
        <v>11</v>
      </c>
    </row>
    <row r="45872" spans="1:12" x14ac:dyDescent="0.3">
      <c r="A45872">
        <v>140988</v>
      </c>
      <c r="B45872" s="2">
        <v>44352.474562822354</v>
      </c>
      <c r="C45872">
        <v>109050</v>
      </c>
      <c r="D45872">
        <v>242428</v>
      </c>
      <c r="I45872" s="59">
        <v>90156</v>
      </c>
      <c r="J45872" s="57" t="s">
        <v>84</v>
      </c>
      <c r="K45872" s="58" t="str">
        <f t="shared" si="716"/>
        <v>будни</v>
      </c>
      <c r="L45872">
        <v>11</v>
      </c>
    </row>
    <row r="45873" spans="1:12" x14ac:dyDescent="0.3">
      <c r="A45873">
        <v>140989</v>
      </c>
      <c r="B45873" s="2">
        <v>44352.474868007448</v>
      </c>
      <c r="C45873">
        <v>121209</v>
      </c>
      <c r="D45873">
        <v>108086</v>
      </c>
      <c r="I45873" s="59">
        <v>90157</v>
      </c>
      <c r="J45873" s="57" t="s">
        <v>79</v>
      </c>
      <c r="K45873" s="58" t="str">
        <f t="shared" si="716"/>
        <v>будни</v>
      </c>
      <c r="L45873">
        <v>11</v>
      </c>
    </row>
    <row r="45874" spans="1:12" x14ac:dyDescent="0.3">
      <c r="A45874">
        <v>140994</v>
      </c>
      <c r="B45874" s="2">
        <v>44352.474898525958</v>
      </c>
      <c r="C45874">
        <v>254408</v>
      </c>
      <c r="D45874">
        <v>71399</v>
      </c>
      <c r="I45874" s="59">
        <v>90158</v>
      </c>
      <c r="J45874" s="57" t="s">
        <v>80</v>
      </c>
      <c r="K45874" s="58" t="str">
        <f t="shared" si="716"/>
        <v>будни</v>
      </c>
      <c r="L45874">
        <v>11</v>
      </c>
    </row>
    <row r="45875" spans="1:12" x14ac:dyDescent="0.3">
      <c r="A45875">
        <v>140995</v>
      </c>
      <c r="B45875" s="2">
        <v>44352.475234229561</v>
      </c>
      <c r="C45875">
        <v>92566</v>
      </c>
      <c r="D45875">
        <v>351192</v>
      </c>
      <c r="I45875" s="59">
        <v>90159</v>
      </c>
      <c r="J45875" s="57" t="s">
        <v>81</v>
      </c>
      <c r="K45875" s="58" t="str">
        <f t="shared" si="716"/>
        <v>будни</v>
      </c>
      <c r="L45875">
        <v>11</v>
      </c>
    </row>
    <row r="45876" spans="1:12" x14ac:dyDescent="0.3">
      <c r="A45876">
        <v>140998</v>
      </c>
      <c r="B45876" s="2">
        <v>44352.475511326862</v>
      </c>
      <c r="C45876">
        <v>313914</v>
      </c>
      <c r="D45876">
        <v>112334</v>
      </c>
      <c r="I45876" s="59">
        <v>90160</v>
      </c>
      <c r="J45876" s="57" t="s">
        <v>78</v>
      </c>
      <c r="K45876" s="58" t="str">
        <f t="shared" si="716"/>
        <v>выходные</v>
      </c>
      <c r="L45876">
        <v>11</v>
      </c>
    </row>
    <row r="45877" spans="1:12" x14ac:dyDescent="0.3">
      <c r="A45877">
        <v>141001</v>
      </c>
      <c r="B45877" s="2">
        <v>44352.475666666665</v>
      </c>
      <c r="C45877">
        <v>71391</v>
      </c>
      <c r="D45877">
        <v>351192</v>
      </c>
      <c r="I45877" s="59">
        <v>90161</v>
      </c>
      <c r="J45877" s="57" t="s">
        <v>82</v>
      </c>
      <c r="K45877" s="58" t="str">
        <f t="shared" si="716"/>
        <v>выходные</v>
      </c>
      <c r="L45877">
        <v>11</v>
      </c>
    </row>
    <row r="45878" spans="1:12" x14ac:dyDescent="0.3">
      <c r="A45878">
        <v>141005</v>
      </c>
      <c r="B45878" s="2">
        <v>44352.475915857605</v>
      </c>
      <c r="C45878">
        <v>130967</v>
      </c>
      <c r="D45878">
        <v>472908</v>
      </c>
      <c r="I45878" s="59">
        <v>90162</v>
      </c>
      <c r="J45878" s="57" t="s">
        <v>83</v>
      </c>
      <c r="K45878" s="58" t="str">
        <f t="shared" si="716"/>
        <v>будни</v>
      </c>
      <c r="L45878">
        <v>11</v>
      </c>
    </row>
    <row r="45879" spans="1:12" x14ac:dyDescent="0.3">
      <c r="A45879">
        <v>141008</v>
      </c>
      <c r="B45879" s="2">
        <v>44352.476724919092</v>
      </c>
      <c r="C45879">
        <v>205702</v>
      </c>
      <c r="D45879">
        <v>320264</v>
      </c>
      <c r="I45879" s="59">
        <v>90163</v>
      </c>
      <c r="J45879" s="57" t="s">
        <v>84</v>
      </c>
      <c r="K45879" s="58" t="str">
        <f t="shared" si="716"/>
        <v>будни</v>
      </c>
      <c r="L45879">
        <v>11</v>
      </c>
    </row>
    <row r="45880" spans="1:12" x14ac:dyDescent="0.3">
      <c r="A45880">
        <v>141013</v>
      </c>
      <c r="B45880" s="2">
        <v>44352.477938511329</v>
      </c>
      <c r="C45880">
        <v>297291</v>
      </c>
      <c r="D45880">
        <v>111153</v>
      </c>
      <c r="I45880" s="59">
        <v>90164</v>
      </c>
      <c r="J45880" s="57" t="s">
        <v>79</v>
      </c>
      <c r="K45880" s="58" t="str">
        <f t="shared" si="716"/>
        <v>будни</v>
      </c>
      <c r="L45880">
        <v>11</v>
      </c>
    </row>
    <row r="45881" spans="1:12" x14ac:dyDescent="0.3">
      <c r="A45881">
        <v>141014</v>
      </c>
      <c r="B45881" s="2">
        <v>44352.477980895412</v>
      </c>
      <c r="C45881">
        <v>36919</v>
      </c>
      <c r="D45881">
        <v>351192</v>
      </c>
      <c r="I45881" s="59">
        <v>90165</v>
      </c>
      <c r="J45881" s="57" t="s">
        <v>80</v>
      </c>
      <c r="K45881" s="58" t="str">
        <f t="shared" si="716"/>
        <v>будни</v>
      </c>
      <c r="L45881">
        <v>11</v>
      </c>
    </row>
    <row r="45882" spans="1:12" x14ac:dyDescent="0.3">
      <c r="A45882">
        <v>141017</v>
      </c>
      <c r="B45882" s="2">
        <v>44352.478747572815</v>
      </c>
      <c r="C45882">
        <v>254402</v>
      </c>
      <c r="D45882">
        <v>50898</v>
      </c>
      <c r="I45882" s="59">
        <v>90166</v>
      </c>
      <c r="J45882" s="57" t="s">
        <v>81</v>
      </c>
      <c r="K45882" s="58" t="str">
        <f t="shared" si="716"/>
        <v>будни</v>
      </c>
      <c r="L45882">
        <v>11</v>
      </c>
    </row>
    <row r="45883" spans="1:12" x14ac:dyDescent="0.3">
      <c r="A45883">
        <v>141019</v>
      </c>
      <c r="B45883" s="2">
        <v>44352.478747572815</v>
      </c>
      <c r="C45883">
        <v>261296</v>
      </c>
      <c r="D45883">
        <v>153893</v>
      </c>
      <c r="I45883" s="59">
        <v>90167</v>
      </c>
      <c r="J45883" s="57" t="s">
        <v>78</v>
      </c>
      <c r="K45883" s="58" t="str">
        <f t="shared" si="716"/>
        <v>выходные</v>
      </c>
      <c r="L45883">
        <v>11</v>
      </c>
    </row>
    <row r="45884" spans="1:12" x14ac:dyDescent="0.3">
      <c r="A45884">
        <v>141020</v>
      </c>
      <c r="B45884" s="2">
        <v>44352.479152103566</v>
      </c>
      <c r="C45884">
        <v>150968</v>
      </c>
      <c r="D45884">
        <v>274147</v>
      </c>
      <c r="I45884" s="59">
        <v>90168</v>
      </c>
      <c r="J45884" s="57" t="s">
        <v>82</v>
      </c>
      <c r="K45884" s="58" t="str">
        <f t="shared" si="716"/>
        <v>выходные</v>
      </c>
      <c r="L45884">
        <v>11</v>
      </c>
    </row>
    <row r="45885" spans="1:12" x14ac:dyDescent="0.3">
      <c r="A45885">
        <v>141024</v>
      </c>
      <c r="B45885" s="2">
        <v>44352.479152103566</v>
      </c>
      <c r="C45885">
        <v>329617</v>
      </c>
      <c r="D45885">
        <v>250679</v>
      </c>
      <c r="I45885" s="59">
        <v>90169</v>
      </c>
      <c r="J45885" s="57" t="s">
        <v>83</v>
      </c>
      <c r="K45885" s="58" t="str">
        <f t="shared" si="716"/>
        <v>будни</v>
      </c>
      <c r="L45885">
        <v>11</v>
      </c>
    </row>
    <row r="45886" spans="1:12" x14ac:dyDescent="0.3">
      <c r="A45886">
        <v>141025</v>
      </c>
      <c r="B45886" s="2">
        <v>44352.479812005979</v>
      </c>
      <c r="C45886">
        <v>176128</v>
      </c>
      <c r="D45886">
        <v>151932</v>
      </c>
      <c r="I45886" s="59">
        <v>90170</v>
      </c>
      <c r="J45886" s="57" t="s">
        <v>84</v>
      </c>
      <c r="K45886" s="58" t="str">
        <f t="shared" si="716"/>
        <v>будни</v>
      </c>
      <c r="L45886">
        <v>11</v>
      </c>
    </row>
    <row r="45887" spans="1:12" x14ac:dyDescent="0.3">
      <c r="A45887">
        <v>141028</v>
      </c>
      <c r="B45887" s="2">
        <v>44352.479903561507</v>
      </c>
      <c r="C45887">
        <v>157091</v>
      </c>
      <c r="D45887">
        <v>95024</v>
      </c>
      <c r="I45887" s="59">
        <v>90171</v>
      </c>
      <c r="J45887" s="57" t="s">
        <v>79</v>
      </c>
      <c r="K45887" s="58" t="str">
        <f t="shared" si="716"/>
        <v>будни</v>
      </c>
      <c r="L45887">
        <v>11</v>
      </c>
    </row>
    <row r="45888" spans="1:12" x14ac:dyDescent="0.3">
      <c r="A45888">
        <v>141030</v>
      </c>
      <c r="B45888" s="2">
        <v>44352.481521042515</v>
      </c>
      <c r="C45888">
        <v>191226</v>
      </c>
      <c r="D45888">
        <v>351192</v>
      </c>
      <c r="I45888" s="59">
        <v>90172</v>
      </c>
      <c r="J45888" s="57" t="s">
        <v>80</v>
      </c>
      <c r="K45888" s="58" t="str">
        <f t="shared" si="716"/>
        <v>будни</v>
      </c>
      <c r="L45888">
        <v>11</v>
      </c>
    </row>
    <row r="45889" spans="1:12" x14ac:dyDescent="0.3">
      <c r="A45889">
        <v>141031</v>
      </c>
      <c r="B45889" s="2">
        <v>44352.481579288025</v>
      </c>
      <c r="C45889">
        <v>333322</v>
      </c>
      <c r="D45889">
        <v>397390</v>
      </c>
      <c r="I45889" s="59">
        <v>90173</v>
      </c>
      <c r="J45889" s="57" t="s">
        <v>81</v>
      </c>
      <c r="K45889" s="58" t="str">
        <f t="shared" si="716"/>
        <v>будни</v>
      </c>
      <c r="L45889">
        <v>11</v>
      </c>
    </row>
    <row r="45890" spans="1:12" x14ac:dyDescent="0.3">
      <c r="A45890">
        <v>141036</v>
      </c>
      <c r="B45890" s="2">
        <v>44352.482131412704</v>
      </c>
      <c r="C45890">
        <v>104192</v>
      </c>
      <c r="D45890">
        <v>260812</v>
      </c>
      <c r="I45890" s="59">
        <v>90174</v>
      </c>
      <c r="J45890" s="57" t="s">
        <v>78</v>
      </c>
      <c r="K45890" s="58" t="str">
        <f t="shared" si="716"/>
        <v>выходные</v>
      </c>
      <c r="L45890">
        <v>11</v>
      </c>
    </row>
    <row r="45891" spans="1:12" x14ac:dyDescent="0.3">
      <c r="A45891">
        <v>141037</v>
      </c>
      <c r="B45891" s="2">
        <v>44352.482833338421</v>
      </c>
      <c r="C45891">
        <v>216232</v>
      </c>
      <c r="D45891">
        <v>158978</v>
      </c>
      <c r="I45891" s="59">
        <v>90175</v>
      </c>
      <c r="J45891" s="57" t="s">
        <v>82</v>
      </c>
      <c r="K45891" s="58" t="str">
        <f t="shared" ref="K45891:K45954" si="717">IF(OR(J45891="суббота",J45891="воскресенье"),"выходные","будни")</f>
        <v>выходные</v>
      </c>
      <c r="L45891">
        <v>11</v>
      </c>
    </row>
    <row r="45892" spans="1:12" x14ac:dyDescent="0.3">
      <c r="A45892">
        <v>141040</v>
      </c>
      <c r="B45892" s="2">
        <v>44352.484411003235</v>
      </c>
      <c r="C45892">
        <v>319017</v>
      </c>
      <c r="D45892">
        <v>300479</v>
      </c>
      <c r="I45892" s="59">
        <v>90176</v>
      </c>
      <c r="J45892" s="57" t="s">
        <v>83</v>
      </c>
      <c r="K45892" s="58" t="str">
        <f t="shared" si="717"/>
        <v>будни</v>
      </c>
      <c r="L45892">
        <v>11</v>
      </c>
    </row>
    <row r="45893" spans="1:12" x14ac:dyDescent="0.3">
      <c r="A45893">
        <v>141044</v>
      </c>
      <c r="B45893" s="2">
        <v>44352.485061189611</v>
      </c>
      <c r="C45893">
        <v>6687</v>
      </c>
      <c r="D45893">
        <v>52509</v>
      </c>
      <c r="I45893" s="59">
        <v>90177</v>
      </c>
      <c r="J45893" s="57" t="s">
        <v>84</v>
      </c>
      <c r="K45893" s="58" t="str">
        <f t="shared" si="717"/>
        <v>будни</v>
      </c>
      <c r="L45893">
        <v>11</v>
      </c>
    </row>
    <row r="45894" spans="1:12" x14ac:dyDescent="0.3">
      <c r="A45894">
        <v>141049</v>
      </c>
      <c r="B45894" s="2">
        <v>44352.485183263649</v>
      </c>
      <c r="C45894">
        <v>18659</v>
      </c>
      <c r="D45894">
        <v>444546</v>
      </c>
      <c r="I45894" s="59">
        <v>90178</v>
      </c>
      <c r="J45894" s="57" t="s">
        <v>79</v>
      </c>
      <c r="K45894" s="58" t="str">
        <f t="shared" si="717"/>
        <v>будни</v>
      </c>
      <c r="L45894">
        <v>11</v>
      </c>
    </row>
    <row r="45895" spans="1:12" x14ac:dyDescent="0.3">
      <c r="A45895">
        <v>141050</v>
      </c>
      <c r="B45895" s="2">
        <v>44352.485220064722</v>
      </c>
      <c r="C45895">
        <v>341023</v>
      </c>
      <c r="D45895">
        <v>436459</v>
      </c>
      <c r="I45895" s="59">
        <v>90179</v>
      </c>
      <c r="J45895" s="57" t="s">
        <v>80</v>
      </c>
      <c r="K45895" s="58" t="str">
        <f t="shared" si="717"/>
        <v>будни</v>
      </c>
      <c r="L45895">
        <v>11</v>
      </c>
    </row>
    <row r="45896" spans="1:12" x14ac:dyDescent="0.3">
      <c r="A45896">
        <v>141052</v>
      </c>
      <c r="B45896" s="2">
        <v>44352.485624595465</v>
      </c>
      <c r="C45896">
        <v>299993</v>
      </c>
      <c r="D45896">
        <v>230507</v>
      </c>
      <c r="I45896" s="59">
        <v>90180</v>
      </c>
      <c r="J45896" s="57" t="s">
        <v>81</v>
      </c>
      <c r="K45896" s="58" t="str">
        <f t="shared" si="717"/>
        <v>будни</v>
      </c>
      <c r="L45896">
        <v>11</v>
      </c>
    </row>
    <row r="45897" spans="1:12" x14ac:dyDescent="0.3">
      <c r="A45897">
        <v>141056</v>
      </c>
      <c r="B45897" s="2">
        <v>44352.486333333334</v>
      </c>
      <c r="C45897">
        <v>26281</v>
      </c>
      <c r="D45897">
        <v>347008</v>
      </c>
      <c r="I45897" s="59">
        <v>90181</v>
      </c>
      <c r="J45897" s="57" t="s">
        <v>78</v>
      </c>
      <c r="K45897" s="58" t="str">
        <f t="shared" si="717"/>
        <v>выходные</v>
      </c>
      <c r="L45897">
        <v>11</v>
      </c>
    </row>
    <row r="45898" spans="1:12" x14ac:dyDescent="0.3">
      <c r="A45898">
        <v>141059</v>
      </c>
      <c r="B45898" s="2">
        <v>44352.486838187702</v>
      </c>
      <c r="C45898">
        <v>156903</v>
      </c>
      <c r="D45898">
        <v>250679</v>
      </c>
      <c r="I45898" s="59">
        <v>90182</v>
      </c>
      <c r="J45898" s="57" t="s">
        <v>82</v>
      </c>
      <c r="K45898" s="58" t="str">
        <f t="shared" si="717"/>
        <v>выходные</v>
      </c>
      <c r="L45898">
        <v>11</v>
      </c>
    </row>
    <row r="45899" spans="1:12" x14ac:dyDescent="0.3">
      <c r="A45899">
        <v>141062</v>
      </c>
      <c r="B45899" s="2">
        <v>44352.487242718445</v>
      </c>
      <c r="C45899">
        <v>119616</v>
      </c>
      <c r="D45899">
        <v>351192</v>
      </c>
      <c r="I45899" s="59">
        <v>90183</v>
      </c>
      <c r="J45899" s="57" t="s">
        <v>83</v>
      </c>
      <c r="K45899" s="58" t="str">
        <f t="shared" si="717"/>
        <v>будни</v>
      </c>
      <c r="L45899">
        <v>11</v>
      </c>
    </row>
    <row r="45900" spans="1:12" x14ac:dyDescent="0.3">
      <c r="A45900">
        <v>141065</v>
      </c>
      <c r="B45900" s="2">
        <v>44352.488456310683</v>
      </c>
      <c r="C45900">
        <v>41659</v>
      </c>
      <c r="D45900">
        <v>347008</v>
      </c>
      <c r="I45900" s="59">
        <v>90184</v>
      </c>
      <c r="J45900" s="57" t="s">
        <v>84</v>
      </c>
      <c r="K45900" s="58" t="str">
        <f t="shared" si="717"/>
        <v>будни</v>
      </c>
      <c r="L45900">
        <v>11</v>
      </c>
    </row>
    <row r="45901" spans="1:12" x14ac:dyDescent="0.3">
      <c r="A45901">
        <v>141067</v>
      </c>
      <c r="B45901" s="2">
        <v>44352.489455854979</v>
      </c>
      <c r="C45901">
        <v>66093</v>
      </c>
      <c r="D45901">
        <v>82901</v>
      </c>
      <c r="I45901" s="59">
        <v>90185</v>
      </c>
      <c r="J45901" s="57" t="s">
        <v>79</v>
      </c>
      <c r="K45901" s="58" t="str">
        <f t="shared" si="717"/>
        <v>будни</v>
      </c>
      <c r="L45901">
        <v>11</v>
      </c>
    </row>
    <row r="45902" spans="1:12" x14ac:dyDescent="0.3">
      <c r="A45902">
        <v>141070</v>
      </c>
      <c r="B45902" s="2">
        <v>44352.491000000002</v>
      </c>
      <c r="C45902">
        <v>296737</v>
      </c>
      <c r="D45902">
        <v>227775</v>
      </c>
      <c r="I45902" s="59">
        <v>90186</v>
      </c>
      <c r="J45902" s="57" t="s">
        <v>80</v>
      </c>
      <c r="K45902" s="58" t="str">
        <f t="shared" si="717"/>
        <v>будни</v>
      </c>
      <c r="L45902">
        <v>11</v>
      </c>
    </row>
    <row r="45903" spans="1:12" x14ac:dyDescent="0.3">
      <c r="A45903">
        <v>141071</v>
      </c>
      <c r="B45903" s="2">
        <v>44352.491999999998</v>
      </c>
      <c r="C45903">
        <v>167412</v>
      </c>
      <c r="D45903">
        <v>230507</v>
      </c>
      <c r="I45903" s="59">
        <v>90187</v>
      </c>
      <c r="J45903" s="57" t="s">
        <v>81</v>
      </c>
      <c r="K45903" s="58" t="str">
        <f t="shared" si="717"/>
        <v>будни</v>
      </c>
      <c r="L45903">
        <v>11</v>
      </c>
    </row>
    <row r="45904" spans="1:12" x14ac:dyDescent="0.3">
      <c r="A45904">
        <v>141073</v>
      </c>
      <c r="B45904" s="2">
        <v>44352.492097087379</v>
      </c>
      <c r="C45904">
        <v>144457</v>
      </c>
      <c r="D45904">
        <v>392636</v>
      </c>
      <c r="I45904" s="59">
        <v>90188</v>
      </c>
      <c r="J45904" s="57" t="s">
        <v>78</v>
      </c>
      <c r="K45904" s="58" t="str">
        <f t="shared" si="717"/>
        <v>выходные</v>
      </c>
      <c r="L45904">
        <v>11</v>
      </c>
    </row>
    <row r="45905" spans="1:12" x14ac:dyDescent="0.3">
      <c r="A45905">
        <v>141077</v>
      </c>
      <c r="B45905" s="2">
        <v>44352.492666666665</v>
      </c>
      <c r="C45905">
        <v>59564</v>
      </c>
      <c r="D45905">
        <v>21407</v>
      </c>
      <c r="I45905" s="59">
        <v>90189</v>
      </c>
      <c r="J45905" s="57" t="s">
        <v>82</v>
      </c>
      <c r="K45905" s="58" t="str">
        <f t="shared" si="717"/>
        <v>выходные</v>
      </c>
      <c r="L45905">
        <v>11</v>
      </c>
    </row>
    <row r="45906" spans="1:12" x14ac:dyDescent="0.3">
      <c r="A45906">
        <v>141080</v>
      </c>
      <c r="B45906" s="2">
        <v>44352.492906148866</v>
      </c>
      <c r="C45906">
        <v>182119</v>
      </c>
      <c r="D45906">
        <v>389368</v>
      </c>
      <c r="I45906" s="59">
        <v>90190</v>
      </c>
      <c r="J45906" s="57" t="s">
        <v>83</v>
      </c>
      <c r="K45906" s="58" t="str">
        <f t="shared" si="717"/>
        <v>будни</v>
      </c>
      <c r="L45906">
        <v>11</v>
      </c>
    </row>
    <row r="45907" spans="1:12" x14ac:dyDescent="0.3">
      <c r="A45907">
        <v>141081</v>
      </c>
      <c r="B45907" s="2">
        <v>44352.493310679609</v>
      </c>
      <c r="C45907">
        <v>81420</v>
      </c>
      <c r="D45907">
        <v>311670</v>
      </c>
      <c r="I45907" s="59">
        <v>90191</v>
      </c>
      <c r="J45907" s="57" t="s">
        <v>84</v>
      </c>
      <c r="K45907" s="58" t="str">
        <f t="shared" si="717"/>
        <v>будни</v>
      </c>
      <c r="L45907">
        <v>11</v>
      </c>
    </row>
    <row r="45908" spans="1:12" x14ac:dyDescent="0.3">
      <c r="A45908">
        <v>141084</v>
      </c>
      <c r="B45908" s="2">
        <v>44352.493310679609</v>
      </c>
      <c r="C45908">
        <v>100686</v>
      </c>
      <c r="D45908">
        <v>148630</v>
      </c>
      <c r="I45908" s="59">
        <v>90192</v>
      </c>
      <c r="J45908" s="57" t="s">
        <v>79</v>
      </c>
      <c r="K45908" s="58" t="str">
        <f t="shared" si="717"/>
        <v>будни</v>
      </c>
      <c r="L45908">
        <v>11</v>
      </c>
    </row>
    <row r="45909" spans="1:12" x14ac:dyDescent="0.3">
      <c r="A45909">
        <v>141089</v>
      </c>
      <c r="B45909" s="2">
        <v>44352.493310679609</v>
      </c>
      <c r="C45909">
        <v>295729</v>
      </c>
      <c r="D45909">
        <v>396686</v>
      </c>
      <c r="I45909" s="59">
        <v>90193</v>
      </c>
      <c r="J45909" s="57" t="s">
        <v>80</v>
      </c>
      <c r="K45909" s="58" t="str">
        <f t="shared" si="717"/>
        <v>будни</v>
      </c>
      <c r="L45909">
        <v>11</v>
      </c>
    </row>
    <row r="45910" spans="1:12" x14ac:dyDescent="0.3">
      <c r="A45910">
        <v>141092</v>
      </c>
      <c r="B45910" s="2">
        <v>44352.493575853754</v>
      </c>
      <c r="C45910">
        <v>15919</v>
      </c>
      <c r="D45910">
        <v>230507</v>
      </c>
      <c r="I45910" s="59">
        <v>90194</v>
      </c>
      <c r="J45910" s="57" t="s">
        <v>81</v>
      </c>
      <c r="K45910" s="58" t="str">
        <f t="shared" si="717"/>
        <v>будни</v>
      </c>
      <c r="L45910">
        <v>11</v>
      </c>
    </row>
    <row r="45911" spans="1:12" x14ac:dyDescent="0.3">
      <c r="A45911">
        <v>141095</v>
      </c>
      <c r="B45911" s="2">
        <v>44352.493697927792</v>
      </c>
      <c r="C45911">
        <v>330708</v>
      </c>
      <c r="D45911">
        <v>254150</v>
      </c>
      <c r="I45911" s="59">
        <v>90195</v>
      </c>
      <c r="J45911" s="57" t="s">
        <v>78</v>
      </c>
      <c r="K45911" s="58" t="str">
        <f t="shared" si="717"/>
        <v>выходные</v>
      </c>
      <c r="L45911">
        <v>11</v>
      </c>
    </row>
    <row r="45912" spans="1:12" x14ac:dyDescent="0.3">
      <c r="A45912">
        <v>141099</v>
      </c>
      <c r="B45912" s="2">
        <v>44352.493715210359</v>
      </c>
      <c r="C45912">
        <v>245443</v>
      </c>
      <c r="D45912">
        <v>84062</v>
      </c>
      <c r="I45912" s="59">
        <v>90196</v>
      </c>
      <c r="J45912" s="57" t="s">
        <v>82</v>
      </c>
      <c r="K45912" s="58" t="str">
        <f t="shared" si="717"/>
        <v>выходные</v>
      </c>
      <c r="L45912">
        <v>11</v>
      </c>
    </row>
    <row r="45913" spans="1:12" x14ac:dyDescent="0.3">
      <c r="A45913">
        <v>141102</v>
      </c>
      <c r="B45913" s="2">
        <v>44352.495681630906</v>
      </c>
      <c r="C45913">
        <v>313262</v>
      </c>
      <c r="D45913">
        <v>40694</v>
      </c>
      <c r="I45913" s="59">
        <v>90197</v>
      </c>
      <c r="J45913" s="57" t="s">
        <v>83</v>
      </c>
      <c r="K45913" s="58" t="str">
        <f t="shared" si="717"/>
        <v>будни</v>
      </c>
      <c r="L45913">
        <v>11</v>
      </c>
    </row>
    <row r="45914" spans="1:12" x14ac:dyDescent="0.3">
      <c r="A45914">
        <v>141105</v>
      </c>
      <c r="B45914" s="2">
        <v>44352.495864741963</v>
      </c>
      <c r="C45914">
        <v>236039</v>
      </c>
      <c r="D45914">
        <v>351192</v>
      </c>
      <c r="I45914" s="59">
        <v>90198</v>
      </c>
      <c r="J45914" s="57" t="s">
        <v>84</v>
      </c>
      <c r="K45914" s="58" t="str">
        <f t="shared" si="717"/>
        <v>будни</v>
      </c>
      <c r="L45914">
        <v>11</v>
      </c>
    </row>
    <row r="45915" spans="1:12" x14ac:dyDescent="0.3">
      <c r="A45915">
        <v>141106</v>
      </c>
      <c r="B45915" s="2">
        <v>44352.499783171523</v>
      </c>
      <c r="C45915">
        <v>145942</v>
      </c>
      <c r="D45915">
        <v>153893</v>
      </c>
      <c r="I45915" s="59">
        <v>90199</v>
      </c>
      <c r="J45915" s="57" t="s">
        <v>79</v>
      </c>
      <c r="K45915" s="58" t="str">
        <f t="shared" si="717"/>
        <v>будни</v>
      </c>
      <c r="L45915">
        <v>11</v>
      </c>
    </row>
    <row r="45916" spans="1:12" x14ac:dyDescent="0.3">
      <c r="A45916">
        <v>141108</v>
      </c>
      <c r="B45916" s="2">
        <v>44352.499783171523</v>
      </c>
      <c r="C45916">
        <v>184761</v>
      </c>
      <c r="D45916">
        <v>230507</v>
      </c>
      <c r="I45916" s="59">
        <v>90200</v>
      </c>
      <c r="J45916" s="57" t="s">
        <v>80</v>
      </c>
      <c r="K45916" s="58" t="str">
        <f t="shared" si="717"/>
        <v>будни</v>
      </c>
      <c r="L45916">
        <v>11</v>
      </c>
    </row>
    <row r="45917" spans="1:12" x14ac:dyDescent="0.3">
      <c r="A45917">
        <v>141110</v>
      </c>
      <c r="B45917" s="2">
        <v>44352.501968443859</v>
      </c>
      <c r="C45917">
        <v>308830</v>
      </c>
      <c r="D45917">
        <v>154228</v>
      </c>
      <c r="I45917" s="59">
        <v>90201</v>
      </c>
      <c r="J45917" s="57" t="s">
        <v>81</v>
      </c>
      <c r="K45917" s="58" t="str">
        <f t="shared" si="717"/>
        <v>будни</v>
      </c>
      <c r="L45917">
        <v>12</v>
      </c>
    </row>
    <row r="45918" spans="1:12" x14ac:dyDescent="0.3">
      <c r="A45918">
        <v>141111</v>
      </c>
      <c r="B45918" s="2">
        <v>44352.50221035599</v>
      </c>
      <c r="C45918">
        <v>64157</v>
      </c>
      <c r="D45918">
        <v>21407</v>
      </c>
      <c r="I45918" s="59">
        <v>90202</v>
      </c>
      <c r="J45918" s="57" t="s">
        <v>78</v>
      </c>
      <c r="K45918" s="58" t="str">
        <f t="shared" si="717"/>
        <v>выходные</v>
      </c>
      <c r="L45918">
        <v>12</v>
      </c>
    </row>
    <row r="45919" spans="1:12" x14ac:dyDescent="0.3">
      <c r="A45919">
        <v>141116</v>
      </c>
      <c r="B45919" s="2">
        <v>44352.503423948219</v>
      </c>
      <c r="C45919">
        <v>253326</v>
      </c>
      <c r="D45919">
        <v>230507</v>
      </c>
      <c r="I45919" s="59">
        <v>90203</v>
      </c>
      <c r="J45919" s="57" t="s">
        <v>82</v>
      </c>
      <c r="K45919" s="58" t="str">
        <f t="shared" si="717"/>
        <v>выходные</v>
      </c>
      <c r="L45919">
        <v>12</v>
      </c>
    </row>
    <row r="45920" spans="1:12" x14ac:dyDescent="0.3">
      <c r="A45920">
        <v>141117</v>
      </c>
      <c r="B45920" s="2">
        <v>44352.505630665</v>
      </c>
      <c r="C45920">
        <v>16907</v>
      </c>
      <c r="D45920">
        <v>242428</v>
      </c>
      <c r="I45920" s="59">
        <v>90204</v>
      </c>
      <c r="J45920" s="57" t="s">
        <v>83</v>
      </c>
      <c r="K45920" s="58" t="str">
        <f t="shared" si="717"/>
        <v>будни</v>
      </c>
      <c r="L45920">
        <v>12</v>
      </c>
    </row>
    <row r="45921" spans="1:12" x14ac:dyDescent="0.3">
      <c r="A45921">
        <v>141119</v>
      </c>
      <c r="B45921" s="2">
        <v>44352.505851132686</v>
      </c>
      <c r="C45921">
        <v>264858</v>
      </c>
      <c r="D45921">
        <v>380039</v>
      </c>
      <c r="I45921" s="59">
        <v>90205</v>
      </c>
      <c r="J45921" s="57" t="s">
        <v>84</v>
      </c>
      <c r="K45921" s="58" t="str">
        <f t="shared" si="717"/>
        <v>будни</v>
      </c>
      <c r="L45921">
        <v>12</v>
      </c>
    </row>
    <row r="45922" spans="1:12" x14ac:dyDescent="0.3">
      <c r="A45922">
        <v>141120</v>
      </c>
      <c r="B45922" s="2">
        <v>44352.506637775812</v>
      </c>
      <c r="C45922">
        <v>125345</v>
      </c>
      <c r="D45922">
        <v>347008</v>
      </c>
      <c r="I45922" s="59">
        <v>90206</v>
      </c>
      <c r="J45922" s="57" t="s">
        <v>79</v>
      </c>
      <c r="K45922" s="58" t="str">
        <f t="shared" si="717"/>
        <v>будни</v>
      </c>
      <c r="L45922">
        <v>12</v>
      </c>
    </row>
    <row r="45923" spans="1:12" x14ac:dyDescent="0.3">
      <c r="A45923">
        <v>141123</v>
      </c>
      <c r="B45923" s="2">
        <v>44352.507919553209</v>
      </c>
      <c r="C45923">
        <v>45717</v>
      </c>
      <c r="D45923">
        <v>330333</v>
      </c>
      <c r="I45923" s="59">
        <v>90207</v>
      </c>
      <c r="J45923" s="57" t="s">
        <v>80</v>
      </c>
      <c r="K45923" s="58" t="str">
        <f t="shared" si="717"/>
        <v>будни</v>
      </c>
      <c r="L45923">
        <v>12</v>
      </c>
    </row>
    <row r="45924" spans="1:12" x14ac:dyDescent="0.3">
      <c r="A45924">
        <v>141124</v>
      </c>
      <c r="B45924" s="2">
        <v>44352.508278317153</v>
      </c>
      <c r="C45924">
        <v>68018</v>
      </c>
      <c r="D45924">
        <v>285680</v>
      </c>
      <c r="I45924" s="59">
        <v>90208</v>
      </c>
      <c r="J45924" s="57" t="s">
        <v>81</v>
      </c>
      <c r="K45924" s="58" t="str">
        <f t="shared" si="717"/>
        <v>будни</v>
      </c>
      <c r="L45924">
        <v>12</v>
      </c>
    </row>
    <row r="45925" spans="1:12" x14ac:dyDescent="0.3">
      <c r="A45925">
        <v>141125</v>
      </c>
      <c r="B45925" s="2">
        <v>44352.508278317153</v>
      </c>
      <c r="C45925">
        <v>84836</v>
      </c>
      <c r="D45925">
        <v>411922</v>
      </c>
      <c r="I45925" s="59">
        <v>90209</v>
      </c>
      <c r="J45925" s="57" t="s">
        <v>78</v>
      </c>
      <c r="K45925" s="58" t="str">
        <f t="shared" si="717"/>
        <v>выходные</v>
      </c>
      <c r="L45925">
        <v>12</v>
      </c>
    </row>
    <row r="45926" spans="1:12" x14ac:dyDescent="0.3">
      <c r="A45926">
        <v>141127</v>
      </c>
      <c r="B45926" s="2">
        <v>44352.510300970876</v>
      </c>
      <c r="C45926">
        <v>201538</v>
      </c>
      <c r="D45926">
        <v>182984</v>
      </c>
      <c r="I45926" s="59">
        <v>90210</v>
      </c>
      <c r="J45926" s="57" t="s">
        <v>82</v>
      </c>
      <c r="K45926" s="58" t="str">
        <f t="shared" si="717"/>
        <v>выходные</v>
      </c>
      <c r="L45926">
        <v>12</v>
      </c>
    </row>
    <row r="45927" spans="1:12" x14ac:dyDescent="0.3">
      <c r="A45927">
        <v>141131</v>
      </c>
      <c r="B45927" s="2">
        <v>44352.51063570055</v>
      </c>
      <c r="C45927">
        <v>90066</v>
      </c>
      <c r="D45927">
        <v>76405</v>
      </c>
      <c r="I45927" s="59">
        <v>90211</v>
      </c>
      <c r="J45927" s="57" t="s">
        <v>83</v>
      </c>
      <c r="K45927" s="58" t="str">
        <f t="shared" si="717"/>
        <v>будни</v>
      </c>
      <c r="L45927">
        <v>12</v>
      </c>
    </row>
    <row r="45928" spans="1:12" x14ac:dyDescent="0.3">
      <c r="A45928">
        <v>141136</v>
      </c>
      <c r="B45928" s="2">
        <v>44352.510999999999</v>
      </c>
      <c r="C45928">
        <v>142173</v>
      </c>
      <c r="D45928">
        <v>473327</v>
      </c>
      <c r="I45928" s="59">
        <v>90212</v>
      </c>
      <c r="J45928" s="57" t="s">
        <v>84</v>
      </c>
      <c r="K45928" s="58" t="str">
        <f t="shared" si="717"/>
        <v>будни</v>
      </c>
      <c r="L45928">
        <v>12</v>
      </c>
    </row>
    <row r="45929" spans="1:12" x14ac:dyDescent="0.3">
      <c r="A45929">
        <v>141137</v>
      </c>
      <c r="B45929" s="2">
        <v>44352.511919093849</v>
      </c>
      <c r="C45929">
        <v>164398</v>
      </c>
      <c r="D45929">
        <v>186210</v>
      </c>
      <c r="I45929" s="59">
        <v>90213</v>
      </c>
      <c r="J45929" s="57" t="s">
        <v>79</v>
      </c>
      <c r="K45929" s="58" t="str">
        <f t="shared" si="717"/>
        <v>будни</v>
      </c>
      <c r="L45929">
        <v>12</v>
      </c>
    </row>
    <row r="45930" spans="1:12" x14ac:dyDescent="0.3">
      <c r="A45930">
        <v>141142</v>
      </c>
      <c r="B45930" s="2">
        <v>44352.512000000002</v>
      </c>
      <c r="C45930">
        <v>7360</v>
      </c>
      <c r="D45930">
        <v>411922</v>
      </c>
      <c r="I45930" s="59">
        <v>90214</v>
      </c>
      <c r="J45930" s="57" t="s">
        <v>80</v>
      </c>
      <c r="K45930" s="58" t="str">
        <f t="shared" si="717"/>
        <v>будни</v>
      </c>
      <c r="L45930">
        <v>12</v>
      </c>
    </row>
    <row r="45931" spans="1:12" x14ac:dyDescent="0.3">
      <c r="A45931">
        <v>141145</v>
      </c>
      <c r="B45931" s="2">
        <v>44352.512323624593</v>
      </c>
      <c r="C45931">
        <v>320</v>
      </c>
      <c r="D45931">
        <v>298909</v>
      </c>
      <c r="I45931" s="59">
        <v>90215</v>
      </c>
      <c r="J45931" s="57" t="s">
        <v>81</v>
      </c>
      <c r="K45931" s="58" t="str">
        <f t="shared" si="717"/>
        <v>будни</v>
      </c>
      <c r="L45931">
        <v>12</v>
      </c>
    </row>
    <row r="45932" spans="1:12" x14ac:dyDescent="0.3">
      <c r="A45932">
        <v>141148</v>
      </c>
      <c r="B45932" s="2">
        <v>44352.512666666662</v>
      </c>
      <c r="C45932">
        <v>68676</v>
      </c>
      <c r="D45932">
        <v>105352</v>
      </c>
      <c r="I45932" s="59">
        <v>90216</v>
      </c>
      <c r="J45932" s="57" t="s">
        <v>78</v>
      </c>
      <c r="K45932" s="58" t="str">
        <f t="shared" si="717"/>
        <v>выходные</v>
      </c>
      <c r="L45932">
        <v>12</v>
      </c>
    </row>
    <row r="45933" spans="1:12" x14ac:dyDescent="0.3">
      <c r="A45933">
        <v>141150</v>
      </c>
      <c r="B45933" s="2">
        <v>44352.512728155343</v>
      </c>
      <c r="C45933">
        <v>144250</v>
      </c>
      <c r="D45933">
        <v>105200</v>
      </c>
      <c r="I45933" s="59">
        <v>90217</v>
      </c>
      <c r="J45933" s="57" t="s">
        <v>82</v>
      </c>
      <c r="K45933" s="58" t="str">
        <f t="shared" si="717"/>
        <v>выходные</v>
      </c>
      <c r="L45933">
        <v>12</v>
      </c>
    </row>
    <row r="45934" spans="1:12" x14ac:dyDescent="0.3">
      <c r="A45934">
        <v>141154</v>
      </c>
      <c r="B45934" s="2">
        <v>44352.51353721683</v>
      </c>
      <c r="C45934">
        <v>207036</v>
      </c>
      <c r="D45934">
        <v>405774</v>
      </c>
      <c r="I45934" s="59">
        <v>90218</v>
      </c>
      <c r="J45934" s="57" t="s">
        <v>83</v>
      </c>
      <c r="K45934" s="58" t="str">
        <f t="shared" si="717"/>
        <v>будни</v>
      </c>
      <c r="L45934">
        <v>12</v>
      </c>
    </row>
    <row r="45935" spans="1:12" x14ac:dyDescent="0.3">
      <c r="A45935">
        <v>141155</v>
      </c>
      <c r="B45935" s="2">
        <v>44352.513941747573</v>
      </c>
      <c r="C45935">
        <v>90780</v>
      </c>
      <c r="D45935">
        <v>60239</v>
      </c>
      <c r="I45935" s="59">
        <v>90219</v>
      </c>
      <c r="J45935" s="57" t="s">
        <v>84</v>
      </c>
      <c r="K45935" s="58" t="str">
        <f t="shared" si="717"/>
        <v>будни</v>
      </c>
      <c r="L45935">
        <v>12</v>
      </c>
    </row>
    <row r="45936" spans="1:12" x14ac:dyDescent="0.3">
      <c r="A45936">
        <v>141157</v>
      </c>
      <c r="B45936" s="2">
        <v>44352.513941747573</v>
      </c>
      <c r="C45936">
        <v>117196</v>
      </c>
      <c r="D45936">
        <v>325852</v>
      </c>
      <c r="I45936" s="59">
        <v>90220</v>
      </c>
      <c r="J45936" s="57" t="s">
        <v>79</v>
      </c>
      <c r="K45936" s="58" t="str">
        <f t="shared" si="717"/>
        <v>будни</v>
      </c>
      <c r="L45936">
        <v>12</v>
      </c>
    </row>
    <row r="45937" spans="1:12" x14ac:dyDescent="0.3">
      <c r="A45937">
        <v>141161</v>
      </c>
      <c r="B45937" s="2">
        <v>44352.514346278316</v>
      </c>
      <c r="C45937">
        <v>2527</v>
      </c>
      <c r="D45937">
        <v>125006</v>
      </c>
      <c r="I45937" s="59">
        <v>90221</v>
      </c>
      <c r="J45937" s="57" t="s">
        <v>80</v>
      </c>
      <c r="K45937" s="58" t="str">
        <f t="shared" si="717"/>
        <v>будни</v>
      </c>
      <c r="L45937">
        <v>12</v>
      </c>
    </row>
    <row r="45938" spans="1:12" x14ac:dyDescent="0.3">
      <c r="A45938">
        <v>141163</v>
      </c>
      <c r="B45938" s="2">
        <v>44352.514750809059</v>
      </c>
      <c r="C45938">
        <v>238448</v>
      </c>
      <c r="D45938">
        <v>411922</v>
      </c>
      <c r="I45938" s="59">
        <v>90222</v>
      </c>
      <c r="J45938" s="57" t="s">
        <v>81</v>
      </c>
      <c r="K45938" s="58" t="str">
        <f t="shared" si="717"/>
        <v>будни</v>
      </c>
      <c r="L45938">
        <v>12</v>
      </c>
    </row>
    <row r="45939" spans="1:12" x14ac:dyDescent="0.3">
      <c r="A45939">
        <v>141165</v>
      </c>
      <c r="B45939" s="2">
        <v>44352.515152439955</v>
      </c>
      <c r="C45939">
        <v>54146</v>
      </c>
      <c r="D45939">
        <v>438887</v>
      </c>
      <c r="I45939" s="59">
        <v>90223</v>
      </c>
      <c r="J45939" s="57" t="s">
        <v>78</v>
      </c>
      <c r="K45939" s="58" t="str">
        <f t="shared" si="717"/>
        <v>выходные</v>
      </c>
      <c r="L45939">
        <v>12</v>
      </c>
    </row>
    <row r="45940" spans="1:12" x14ac:dyDescent="0.3">
      <c r="A45940">
        <v>141167</v>
      </c>
      <c r="B45940" s="2">
        <v>44352.516037476729</v>
      </c>
      <c r="C45940">
        <v>269182</v>
      </c>
      <c r="D45940">
        <v>155428</v>
      </c>
      <c r="I45940" s="59">
        <v>90224</v>
      </c>
      <c r="J45940" s="57" t="s">
        <v>82</v>
      </c>
      <c r="K45940" s="58" t="str">
        <f t="shared" si="717"/>
        <v>выходные</v>
      </c>
      <c r="L45940">
        <v>12</v>
      </c>
    </row>
    <row r="45941" spans="1:12" x14ac:dyDescent="0.3">
      <c r="A45941">
        <v>141170</v>
      </c>
      <c r="B45941" s="2">
        <v>44352.517177993526</v>
      </c>
      <c r="C45941">
        <v>270801</v>
      </c>
      <c r="D45941">
        <v>343491</v>
      </c>
      <c r="I45941" s="59">
        <v>90225</v>
      </c>
      <c r="J45941" s="57" t="s">
        <v>83</v>
      </c>
      <c r="K45941" s="58" t="str">
        <f t="shared" si="717"/>
        <v>будни</v>
      </c>
      <c r="L45941">
        <v>12</v>
      </c>
    </row>
    <row r="45942" spans="1:12" x14ac:dyDescent="0.3">
      <c r="A45942">
        <v>141174</v>
      </c>
      <c r="B45942" s="2">
        <v>44352.517333333337</v>
      </c>
      <c r="C45942">
        <v>234788</v>
      </c>
      <c r="D45942">
        <v>112456</v>
      </c>
      <c r="I45942" s="59">
        <v>90226</v>
      </c>
      <c r="J45942" s="57" t="s">
        <v>84</v>
      </c>
      <c r="K45942" s="58" t="str">
        <f t="shared" si="717"/>
        <v>будни</v>
      </c>
      <c r="L45942">
        <v>12</v>
      </c>
    </row>
    <row r="45943" spans="1:12" x14ac:dyDescent="0.3">
      <c r="A45943">
        <v>141176</v>
      </c>
      <c r="B45943" s="2">
        <v>44352.51758252427</v>
      </c>
      <c r="C45943">
        <v>11352</v>
      </c>
      <c r="D45943">
        <v>343712</v>
      </c>
      <c r="I45943" s="59">
        <v>90227</v>
      </c>
      <c r="J45943" s="57" t="s">
        <v>79</v>
      </c>
      <c r="K45943" s="58" t="str">
        <f t="shared" si="717"/>
        <v>будни</v>
      </c>
      <c r="L45943">
        <v>12</v>
      </c>
    </row>
    <row r="45944" spans="1:12" x14ac:dyDescent="0.3">
      <c r="A45944">
        <v>141180</v>
      </c>
      <c r="B45944" s="2">
        <v>44352.518391585763</v>
      </c>
      <c r="C45944">
        <v>140002</v>
      </c>
      <c r="D45944">
        <v>175883</v>
      </c>
      <c r="I45944" s="59">
        <v>90228</v>
      </c>
      <c r="J45944" s="57" t="s">
        <v>80</v>
      </c>
      <c r="K45944" s="58" t="str">
        <f t="shared" si="717"/>
        <v>будни</v>
      </c>
      <c r="L45944">
        <v>12</v>
      </c>
    </row>
    <row r="45945" spans="1:12" x14ac:dyDescent="0.3">
      <c r="A45945">
        <v>141184</v>
      </c>
      <c r="B45945" s="2">
        <v>44352.51920064725</v>
      </c>
      <c r="C45945">
        <v>171030</v>
      </c>
      <c r="D45945">
        <v>105200</v>
      </c>
      <c r="I45945" s="59">
        <v>90229</v>
      </c>
      <c r="J45945" s="57" t="s">
        <v>81</v>
      </c>
      <c r="K45945" s="58" t="str">
        <f t="shared" si="717"/>
        <v>будни</v>
      </c>
      <c r="L45945">
        <v>12</v>
      </c>
    </row>
    <row r="45946" spans="1:12" x14ac:dyDescent="0.3">
      <c r="A45946">
        <v>141188</v>
      </c>
      <c r="B45946" s="2">
        <v>44352.519486068297</v>
      </c>
      <c r="C45946">
        <v>284644</v>
      </c>
      <c r="D45946">
        <v>5151</v>
      </c>
      <c r="I45946" s="59">
        <v>90230</v>
      </c>
      <c r="J45946" s="57" t="s">
        <v>78</v>
      </c>
      <c r="K45946" s="58" t="str">
        <f t="shared" si="717"/>
        <v>выходные</v>
      </c>
      <c r="L45946">
        <v>12</v>
      </c>
    </row>
    <row r="45947" spans="1:12" x14ac:dyDescent="0.3">
      <c r="A45947">
        <v>141189</v>
      </c>
      <c r="B45947" s="2">
        <v>44352.52081877023</v>
      </c>
      <c r="C45947">
        <v>77666</v>
      </c>
      <c r="D45947">
        <v>251718</v>
      </c>
      <c r="I45947" s="59">
        <v>90231</v>
      </c>
      <c r="J45947" s="57" t="s">
        <v>82</v>
      </c>
      <c r="K45947" s="58" t="str">
        <f t="shared" si="717"/>
        <v>выходные</v>
      </c>
      <c r="L45947">
        <v>12</v>
      </c>
    </row>
    <row r="45948" spans="1:12" x14ac:dyDescent="0.3">
      <c r="A45948">
        <v>141194</v>
      </c>
      <c r="B45948" s="2">
        <v>44352.521627831717</v>
      </c>
      <c r="C45948">
        <v>153135</v>
      </c>
      <c r="D45948">
        <v>411922</v>
      </c>
      <c r="I45948" s="59">
        <v>90232</v>
      </c>
      <c r="J45948" s="57" t="s">
        <v>83</v>
      </c>
      <c r="K45948" s="58" t="str">
        <f t="shared" si="717"/>
        <v>будни</v>
      </c>
      <c r="L45948">
        <v>12</v>
      </c>
    </row>
    <row r="45949" spans="1:12" x14ac:dyDescent="0.3">
      <c r="A45949">
        <v>141199</v>
      </c>
      <c r="B45949" s="2">
        <v>44352.522049623098</v>
      </c>
      <c r="C45949">
        <v>199506</v>
      </c>
      <c r="D45949">
        <v>65828</v>
      </c>
      <c r="I45949" s="59">
        <v>90233</v>
      </c>
      <c r="J45949" s="57" t="s">
        <v>84</v>
      </c>
      <c r="K45949" s="58" t="str">
        <f t="shared" si="717"/>
        <v>будни</v>
      </c>
      <c r="L45949">
        <v>12</v>
      </c>
    </row>
    <row r="45950" spans="1:12" x14ac:dyDescent="0.3">
      <c r="A45950">
        <v>141201</v>
      </c>
      <c r="B45950" s="2">
        <v>44352.522202215645</v>
      </c>
      <c r="C45950">
        <v>18737</v>
      </c>
      <c r="D45950">
        <v>439981</v>
      </c>
      <c r="I45950" s="59">
        <v>90234</v>
      </c>
      <c r="J45950" s="57" t="s">
        <v>79</v>
      </c>
      <c r="K45950" s="58" t="str">
        <f t="shared" si="717"/>
        <v>будни</v>
      </c>
      <c r="L45950">
        <v>12</v>
      </c>
    </row>
    <row r="45951" spans="1:12" x14ac:dyDescent="0.3">
      <c r="A45951">
        <v>141202</v>
      </c>
      <c r="B45951" s="2">
        <v>44352.522436893203</v>
      </c>
      <c r="C45951">
        <v>316062</v>
      </c>
      <c r="D45951">
        <v>304722</v>
      </c>
      <c r="I45951" s="59">
        <v>90235</v>
      </c>
      <c r="J45951" s="57" t="s">
        <v>80</v>
      </c>
      <c r="K45951" s="58" t="str">
        <f t="shared" si="717"/>
        <v>будни</v>
      </c>
      <c r="L45951">
        <v>12</v>
      </c>
    </row>
    <row r="45952" spans="1:12" x14ac:dyDescent="0.3">
      <c r="A45952">
        <v>141206</v>
      </c>
      <c r="B45952" s="2">
        <v>44352.52324595469</v>
      </c>
      <c r="C45952">
        <v>316182</v>
      </c>
      <c r="D45952">
        <v>472712</v>
      </c>
      <c r="I45952" s="59">
        <v>90236</v>
      </c>
      <c r="J45952" s="57" t="s">
        <v>81</v>
      </c>
      <c r="K45952" s="58" t="str">
        <f t="shared" si="717"/>
        <v>будни</v>
      </c>
      <c r="L45952">
        <v>12</v>
      </c>
    </row>
    <row r="45953" spans="1:12" x14ac:dyDescent="0.3">
      <c r="A45953">
        <v>141210</v>
      </c>
      <c r="B45953" s="2">
        <v>44352.524055016183</v>
      </c>
      <c r="C45953">
        <v>159301</v>
      </c>
      <c r="D45953">
        <v>347393</v>
      </c>
      <c r="I45953" s="59">
        <v>90237</v>
      </c>
      <c r="J45953" s="57" t="s">
        <v>78</v>
      </c>
      <c r="K45953" s="58" t="str">
        <f t="shared" si="717"/>
        <v>выходные</v>
      </c>
      <c r="L45953">
        <v>12</v>
      </c>
    </row>
    <row r="45954" spans="1:12" x14ac:dyDescent="0.3">
      <c r="A45954">
        <v>141214</v>
      </c>
      <c r="B45954" s="2">
        <v>44352.524055016183</v>
      </c>
      <c r="C45954">
        <v>238396</v>
      </c>
      <c r="D45954">
        <v>347393</v>
      </c>
      <c r="I45954" s="59">
        <v>90238</v>
      </c>
      <c r="J45954" s="57" t="s">
        <v>82</v>
      </c>
      <c r="K45954" s="58" t="str">
        <f t="shared" si="717"/>
        <v>выходные</v>
      </c>
      <c r="L45954">
        <v>12</v>
      </c>
    </row>
    <row r="45955" spans="1:12" x14ac:dyDescent="0.3">
      <c r="A45955">
        <v>141216</v>
      </c>
      <c r="B45955" s="2">
        <v>44352.52486407767</v>
      </c>
      <c r="C45955">
        <v>123336</v>
      </c>
      <c r="D45955">
        <v>118549</v>
      </c>
      <c r="I45955" s="59">
        <v>90239</v>
      </c>
      <c r="J45955" s="57" t="s">
        <v>83</v>
      </c>
      <c r="K45955" s="58" t="str">
        <f t="shared" ref="K45955:K46018" si="718">IF(OR(J45955="суббота",J45955="воскресенье"),"выходные","будни")</f>
        <v>будни</v>
      </c>
      <c r="L45955">
        <v>12</v>
      </c>
    </row>
    <row r="45956" spans="1:12" x14ac:dyDescent="0.3">
      <c r="A45956">
        <v>141219</v>
      </c>
      <c r="B45956" s="2">
        <v>44352.525268608413</v>
      </c>
      <c r="C45956">
        <v>295988</v>
      </c>
      <c r="D45956">
        <v>49057</v>
      </c>
      <c r="I45956" s="59">
        <v>90240</v>
      </c>
      <c r="J45956" s="57" t="s">
        <v>84</v>
      </c>
      <c r="K45956" s="58" t="str">
        <f t="shared" si="718"/>
        <v>будни</v>
      </c>
      <c r="L45956">
        <v>12</v>
      </c>
    </row>
    <row r="45957" spans="1:12" x14ac:dyDescent="0.3">
      <c r="A45957">
        <v>141221</v>
      </c>
      <c r="B45957" s="2">
        <v>44352.526886731386</v>
      </c>
      <c r="C45957">
        <v>284555</v>
      </c>
      <c r="D45957">
        <v>82901</v>
      </c>
      <c r="I45957" s="59">
        <v>90241</v>
      </c>
      <c r="J45957" s="57" t="s">
        <v>79</v>
      </c>
      <c r="K45957" s="58" t="str">
        <f t="shared" si="718"/>
        <v>будни</v>
      </c>
      <c r="L45957">
        <v>12</v>
      </c>
    </row>
    <row r="45958" spans="1:12" x14ac:dyDescent="0.3">
      <c r="A45958">
        <v>141223</v>
      </c>
      <c r="B45958" s="2">
        <v>44352.527291262137</v>
      </c>
      <c r="C45958">
        <v>181747</v>
      </c>
      <c r="D45958">
        <v>411922</v>
      </c>
      <c r="I45958" s="59">
        <v>90242</v>
      </c>
      <c r="J45958" s="57" t="s">
        <v>80</v>
      </c>
      <c r="K45958" s="58" t="str">
        <f t="shared" si="718"/>
        <v>будни</v>
      </c>
      <c r="L45958">
        <v>12</v>
      </c>
    </row>
    <row r="45959" spans="1:12" x14ac:dyDescent="0.3">
      <c r="A45959">
        <v>141228</v>
      </c>
      <c r="B45959" s="2">
        <v>44352.527666666661</v>
      </c>
      <c r="C45959">
        <v>75253</v>
      </c>
      <c r="D45959">
        <v>323088</v>
      </c>
      <c r="I45959" s="59">
        <v>90243</v>
      </c>
      <c r="J45959" s="57" t="s">
        <v>81</v>
      </c>
      <c r="K45959" s="58" t="str">
        <f t="shared" si="718"/>
        <v>будни</v>
      </c>
      <c r="L45959">
        <v>12</v>
      </c>
    </row>
    <row r="45960" spans="1:12" x14ac:dyDescent="0.3">
      <c r="A45960">
        <v>141233</v>
      </c>
      <c r="B45960" s="2">
        <v>44352.530122977347</v>
      </c>
      <c r="C45960">
        <v>24008</v>
      </c>
      <c r="D45960">
        <v>411922</v>
      </c>
      <c r="I45960" s="59">
        <v>90244</v>
      </c>
      <c r="J45960" s="57" t="s">
        <v>78</v>
      </c>
      <c r="K45960" s="58" t="str">
        <f t="shared" si="718"/>
        <v>выходные</v>
      </c>
      <c r="L45960">
        <v>12</v>
      </c>
    </row>
    <row r="45961" spans="1:12" x14ac:dyDescent="0.3">
      <c r="A45961">
        <v>141236</v>
      </c>
      <c r="B45961" s="2">
        <v>44352.530122977347</v>
      </c>
      <c r="C45961">
        <v>233318</v>
      </c>
      <c r="D45961">
        <v>227775</v>
      </c>
      <c r="I45961" s="59">
        <v>90245</v>
      </c>
      <c r="J45961" s="57" t="s">
        <v>82</v>
      </c>
      <c r="K45961" s="58" t="str">
        <f t="shared" si="718"/>
        <v>выходные</v>
      </c>
      <c r="L45961">
        <v>12</v>
      </c>
    </row>
    <row r="45962" spans="1:12" x14ac:dyDescent="0.3">
      <c r="A45962">
        <v>141237</v>
      </c>
      <c r="B45962" s="2">
        <v>44352.530350657675</v>
      </c>
      <c r="C45962">
        <v>294493</v>
      </c>
      <c r="D45962">
        <v>347008</v>
      </c>
      <c r="I45962" s="59">
        <v>90246</v>
      </c>
      <c r="J45962" s="57" t="s">
        <v>83</v>
      </c>
      <c r="K45962" s="58" t="str">
        <f t="shared" si="718"/>
        <v>будни</v>
      </c>
      <c r="L45962">
        <v>12</v>
      </c>
    </row>
    <row r="45963" spans="1:12" x14ac:dyDescent="0.3">
      <c r="A45963">
        <v>141238</v>
      </c>
      <c r="B45963" s="2">
        <v>44352.53052750809</v>
      </c>
      <c r="C45963">
        <v>239287</v>
      </c>
      <c r="D45963">
        <v>369557</v>
      </c>
      <c r="I45963" s="59">
        <v>90247</v>
      </c>
      <c r="J45963" s="57" t="s">
        <v>84</v>
      </c>
      <c r="K45963" s="58" t="str">
        <f t="shared" si="718"/>
        <v>будни</v>
      </c>
      <c r="L45963">
        <v>12</v>
      </c>
    </row>
    <row r="45964" spans="1:12" x14ac:dyDescent="0.3">
      <c r="A45964">
        <v>141242</v>
      </c>
      <c r="B45964" s="2">
        <v>44352.53062532426</v>
      </c>
      <c r="C45964">
        <v>1261</v>
      </c>
      <c r="D45964">
        <v>394819</v>
      </c>
      <c r="I45964" s="59">
        <v>90248</v>
      </c>
      <c r="J45964" s="57" t="s">
        <v>79</v>
      </c>
      <c r="K45964" s="58" t="str">
        <f t="shared" si="718"/>
        <v>будни</v>
      </c>
      <c r="L45964">
        <v>12</v>
      </c>
    </row>
    <row r="45965" spans="1:12" x14ac:dyDescent="0.3">
      <c r="A45965">
        <v>141244</v>
      </c>
      <c r="B45965" s="2">
        <v>44352.531205175939</v>
      </c>
      <c r="C45965">
        <v>8196</v>
      </c>
      <c r="D45965">
        <v>12149</v>
      </c>
      <c r="I45965" s="59">
        <v>90249</v>
      </c>
      <c r="J45965" s="57" t="s">
        <v>80</v>
      </c>
      <c r="K45965" s="58" t="str">
        <f t="shared" si="718"/>
        <v>будни</v>
      </c>
      <c r="L45965">
        <v>12</v>
      </c>
    </row>
    <row r="45966" spans="1:12" x14ac:dyDescent="0.3">
      <c r="A45966">
        <v>141249</v>
      </c>
      <c r="B45966" s="2">
        <v>44352.533333333333</v>
      </c>
      <c r="C45966">
        <v>267828</v>
      </c>
      <c r="D45966">
        <v>470762</v>
      </c>
      <c r="I45966" s="59">
        <v>90250</v>
      </c>
      <c r="J45966" s="57" t="s">
        <v>81</v>
      </c>
      <c r="K45966" s="58" t="str">
        <f t="shared" si="718"/>
        <v>будни</v>
      </c>
      <c r="L45966">
        <v>12</v>
      </c>
    </row>
    <row r="45967" spans="1:12" x14ac:dyDescent="0.3">
      <c r="A45967">
        <v>141253</v>
      </c>
      <c r="B45967" s="2">
        <v>44352.534168284787</v>
      </c>
      <c r="C45967">
        <v>176852</v>
      </c>
      <c r="D45967">
        <v>178668</v>
      </c>
      <c r="I45967" s="59">
        <v>90251</v>
      </c>
      <c r="J45967" s="57" t="s">
        <v>78</v>
      </c>
      <c r="K45967" s="58" t="str">
        <f t="shared" si="718"/>
        <v>выходные</v>
      </c>
      <c r="L45967">
        <v>12</v>
      </c>
    </row>
    <row r="45968" spans="1:12" x14ac:dyDescent="0.3">
      <c r="A45968">
        <v>141256</v>
      </c>
      <c r="B45968" s="2">
        <v>44352.534977346273</v>
      </c>
      <c r="C45968">
        <v>75853</v>
      </c>
      <c r="D45968">
        <v>102086</v>
      </c>
      <c r="I45968" s="59">
        <v>90252</v>
      </c>
      <c r="J45968" s="57" t="s">
        <v>82</v>
      </c>
      <c r="K45968" s="58" t="str">
        <f t="shared" si="718"/>
        <v>выходные</v>
      </c>
      <c r="L45968">
        <v>12</v>
      </c>
    </row>
    <row r="45969" spans="1:12" x14ac:dyDescent="0.3">
      <c r="A45969">
        <v>141259</v>
      </c>
      <c r="B45969" s="2">
        <v>44352.535381877024</v>
      </c>
      <c r="C45969">
        <v>47696</v>
      </c>
      <c r="D45969">
        <v>388561</v>
      </c>
      <c r="I45969" s="59">
        <v>90253</v>
      </c>
      <c r="J45969" s="57" t="s">
        <v>83</v>
      </c>
      <c r="K45969" s="58" t="str">
        <f t="shared" si="718"/>
        <v>будни</v>
      </c>
      <c r="L45969">
        <v>12</v>
      </c>
    </row>
    <row r="45970" spans="1:12" x14ac:dyDescent="0.3">
      <c r="A45970">
        <v>141260</v>
      </c>
      <c r="B45970" s="2">
        <v>44352.535630359816</v>
      </c>
      <c r="C45970">
        <v>33351</v>
      </c>
      <c r="D45970">
        <v>122240</v>
      </c>
      <c r="I45970" s="59">
        <v>90254</v>
      </c>
      <c r="J45970" s="57" t="s">
        <v>84</v>
      </c>
      <c r="K45970" s="58" t="str">
        <f t="shared" si="718"/>
        <v>будни</v>
      </c>
      <c r="L45970">
        <v>12</v>
      </c>
    </row>
    <row r="45971" spans="1:12" x14ac:dyDescent="0.3">
      <c r="A45971">
        <v>141265</v>
      </c>
      <c r="B45971" s="2">
        <v>44352.53619093851</v>
      </c>
      <c r="C45971">
        <v>278651</v>
      </c>
      <c r="D45971">
        <v>4199</v>
      </c>
      <c r="I45971" s="59">
        <v>90255</v>
      </c>
      <c r="J45971" s="57" t="s">
        <v>79</v>
      </c>
      <c r="K45971" s="58" t="str">
        <f t="shared" si="718"/>
        <v>будни</v>
      </c>
      <c r="L45971">
        <v>12</v>
      </c>
    </row>
    <row r="45972" spans="1:12" x14ac:dyDescent="0.3">
      <c r="A45972">
        <v>141269</v>
      </c>
      <c r="B45972" s="2">
        <v>44352.536595469253</v>
      </c>
      <c r="C45972">
        <v>174</v>
      </c>
      <c r="D45972">
        <v>396596</v>
      </c>
      <c r="I45972" s="59">
        <v>90256</v>
      </c>
      <c r="J45972" s="57" t="s">
        <v>80</v>
      </c>
      <c r="K45972" s="58" t="str">
        <f t="shared" si="718"/>
        <v>будни</v>
      </c>
      <c r="L45972">
        <v>12</v>
      </c>
    </row>
    <row r="45973" spans="1:12" x14ac:dyDescent="0.3">
      <c r="A45973">
        <v>141272</v>
      </c>
      <c r="B45973" s="2">
        <v>44352.537003692742</v>
      </c>
      <c r="C45973">
        <v>342262</v>
      </c>
      <c r="D45973">
        <v>347008</v>
      </c>
      <c r="I45973" s="59">
        <v>90257</v>
      </c>
      <c r="J45973" s="57" t="s">
        <v>81</v>
      </c>
      <c r="K45973" s="58" t="str">
        <f t="shared" si="718"/>
        <v>будни</v>
      </c>
      <c r="L45973">
        <v>12</v>
      </c>
    </row>
    <row r="45974" spans="1:12" x14ac:dyDescent="0.3">
      <c r="A45974">
        <v>141277</v>
      </c>
      <c r="B45974" s="2">
        <v>44352.53780906149</v>
      </c>
      <c r="C45974">
        <v>163206</v>
      </c>
      <c r="D45974">
        <v>181584</v>
      </c>
      <c r="I45974" s="59">
        <v>90258</v>
      </c>
      <c r="J45974" s="57" t="s">
        <v>78</v>
      </c>
      <c r="K45974" s="58" t="str">
        <f t="shared" si="718"/>
        <v>выходные</v>
      </c>
      <c r="L45974">
        <v>12</v>
      </c>
    </row>
    <row r="45975" spans="1:12" x14ac:dyDescent="0.3">
      <c r="A45975">
        <v>141280</v>
      </c>
      <c r="B45975" s="2">
        <v>44352.53780906149</v>
      </c>
      <c r="C45975">
        <v>235597</v>
      </c>
      <c r="D45975">
        <v>411922</v>
      </c>
      <c r="I45975" s="59">
        <v>90259</v>
      </c>
      <c r="J45975" s="57" t="s">
        <v>82</v>
      </c>
      <c r="K45975" s="58" t="str">
        <f t="shared" si="718"/>
        <v>выходные</v>
      </c>
      <c r="L45975">
        <v>12</v>
      </c>
    </row>
    <row r="45976" spans="1:12" x14ac:dyDescent="0.3">
      <c r="A45976">
        <v>141281</v>
      </c>
      <c r="B45976" s="2">
        <v>44352.53780906149</v>
      </c>
      <c r="C45976">
        <v>252882</v>
      </c>
      <c r="D45976">
        <v>158978</v>
      </c>
      <c r="I45976" s="59">
        <v>90260</v>
      </c>
      <c r="J45976" s="57" t="s">
        <v>83</v>
      </c>
      <c r="K45976" s="58" t="str">
        <f t="shared" si="718"/>
        <v>будни</v>
      </c>
      <c r="L45976">
        <v>12</v>
      </c>
    </row>
    <row r="45977" spans="1:12" x14ac:dyDescent="0.3">
      <c r="A45977">
        <v>141282</v>
      </c>
      <c r="B45977" s="2">
        <v>44352.538529618214</v>
      </c>
      <c r="C45977">
        <v>309338</v>
      </c>
      <c r="D45977">
        <v>246549</v>
      </c>
      <c r="I45977" s="59">
        <v>90261</v>
      </c>
      <c r="J45977" s="57" t="s">
        <v>84</v>
      </c>
      <c r="K45977" s="58" t="str">
        <f t="shared" si="718"/>
        <v>будни</v>
      </c>
      <c r="L45977">
        <v>12</v>
      </c>
    </row>
    <row r="45978" spans="1:12" x14ac:dyDescent="0.3">
      <c r="A45978">
        <v>141284</v>
      </c>
      <c r="B45978" s="2">
        <v>44352.53929258095</v>
      </c>
      <c r="C45978">
        <v>305911</v>
      </c>
      <c r="D45978">
        <v>119030</v>
      </c>
      <c r="I45978" s="59">
        <v>90262</v>
      </c>
      <c r="J45978" s="57" t="s">
        <v>79</v>
      </c>
      <c r="K45978" s="58" t="str">
        <f t="shared" si="718"/>
        <v>будни</v>
      </c>
      <c r="L45978">
        <v>12</v>
      </c>
    </row>
    <row r="45979" spans="1:12" x14ac:dyDescent="0.3">
      <c r="A45979">
        <v>141287</v>
      </c>
      <c r="B45979" s="2">
        <v>44352.539427184471</v>
      </c>
      <c r="C45979">
        <v>50519</v>
      </c>
      <c r="D45979">
        <v>129210</v>
      </c>
      <c r="I45979" s="59">
        <v>90263</v>
      </c>
      <c r="J45979" s="57" t="s">
        <v>80</v>
      </c>
      <c r="K45979" s="58" t="str">
        <f t="shared" si="718"/>
        <v>будни</v>
      </c>
      <c r="L45979">
        <v>12</v>
      </c>
    </row>
    <row r="45980" spans="1:12" x14ac:dyDescent="0.3">
      <c r="A45980">
        <v>141289</v>
      </c>
      <c r="B45980" s="2">
        <v>44352.539780877101</v>
      </c>
      <c r="C45980">
        <v>222809</v>
      </c>
      <c r="D45980">
        <v>82776</v>
      </c>
      <c r="I45980" s="59">
        <v>90264</v>
      </c>
      <c r="J45980" s="57" t="s">
        <v>81</v>
      </c>
      <c r="K45980" s="58" t="str">
        <f t="shared" si="718"/>
        <v>будни</v>
      </c>
      <c r="L45980">
        <v>12</v>
      </c>
    </row>
    <row r="45981" spans="1:12" x14ac:dyDescent="0.3">
      <c r="A45981">
        <v>141291</v>
      </c>
      <c r="B45981" s="2">
        <v>44352.5404217658</v>
      </c>
      <c r="C45981">
        <v>121286</v>
      </c>
      <c r="D45981">
        <v>466792</v>
      </c>
      <c r="I45981" s="59">
        <v>90265</v>
      </c>
      <c r="J45981" s="57" t="s">
        <v>78</v>
      </c>
      <c r="K45981" s="58" t="str">
        <f t="shared" si="718"/>
        <v>выходные</v>
      </c>
      <c r="L45981">
        <v>12</v>
      </c>
    </row>
    <row r="45982" spans="1:12" x14ac:dyDescent="0.3">
      <c r="A45982">
        <v>141295</v>
      </c>
      <c r="B45982" s="2">
        <v>44352.541428876611</v>
      </c>
      <c r="C45982">
        <v>57741</v>
      </c>
      <c r="D45982">
        <v>119030</v>
      </c>
      <c r="I45982" s="59">
        <v>90266</v>
      </c>
      <c r="J45982" s="57" t="s">
        <v>82</v>
      </c>
      <c r="K45982" s="58" t="str">
        <f t="shared" si="718"/>
        <v>выходные</v>
      </c>
      <c r="L45982">
        <v>12</v>
      </c>
    </row>
    <row r="45983" spans="1:12" x14ac:dyDescent="0.3">
      <c r="A45983">
        <v>141297</v>
      </c>
      <c r="B45983" s="2">
        <v>44352.541449838187</v>
      </c>
      <c r="C45983">
        <v>266405</v>
      </c>
      <c r="D45983">
        <v>411922</v>
      </c>
      <c r="I45983" s="59">
        <v>90267</v>
      </c>
      <c r="J45983" s="57" t="s">
        <v>83</v>
      </c>
      <c r="K45983" s="58" t="str">
        <f t="shared" si="718"/>
        <v>будни</v>
      </c>
      <c r="L45983">
        <v>12</v>
      </c>
    </row>
    <row r="45984" spans="1:12" x14ac:dyDescent="0.3">
      <c r="A45984">
        <v>141298</v>
      </c>
      <c r="B45984" s="2">
        <v>44352.541449838187</v>
      </c>
      <c r="C45984">
        <v>337763</v>
      </c>
      <c r="D45984">
        <v>411922</v>
      </c>
      <c r="I45984" s="59">
        <v>90268</v>
      </c>
      <c r="J45984" s="57" t="s">
        <v>84</v>
      </c>
      <c r="K45984" s="58" t="str">
        <f t="shared" si="718"/>
        <v>будни</v>
      </c>
      <c r="L45984">
        <v>12</v>
      </c>
    </row>
    <row r="45985" spans="1:12" x14ac:dyDescent="0.3">
      <c r="A45985">
        <v>141303</v>
      </c>
      <c r="B45985" s="2">
        <v>44352.541666666664</v>
      </c>
      <c r="C45985">
        <v>154037</v>
      </c>
      <c r="D45985">
        <v>189009</v>
      </c>
      <c r="I45985" s="59">
        <v>90269</v>
      </c>
      <c r="J45985" s="57" t="s">
        <v>79</v>
      </c>
      <c r="K45985" s="58" t="str">
        <f t="shared" si="718"/>
        <v>будни</v>
      </c>
      <c r="L45985">
        <v>13</v>
      </c>
    </row>
    <row r="45986" spans="1:12" x14ac:dyDescent="0.3">
      <c r="A45986">
        <v>141304</v>
      </c>
      <c r="B45986" s="2">
        <v>44352.542663430417</v>
      </c>
      <c r="C45986">
        <v>148003</v>
      </c>
      <c r="D45986">
        <v>42575</v>
      </c>
      <c r="I45986" s="59">
        <v>90270</v>
      </c>
      <c r="J45986" s="57" t="s">
        <v>80</v>
      </c>
      <c r="K45986" s="58" t="str">
        <f t="shared" si="718"/>
        <v>будни</v>
      </c>
      <c r="L45986">
        <v>13</v>
      </c>
    </row>
    <row r="45987" spans="1:12" x14ac:dyDescent="0.3">
      <c r="A45987">
        <v>141307</v>
      </c>
      <c r="B45987" s="2">
        <v>44352.543472491911</v>
      </c>
      <c r="C45987">
        <v>211915</v>
      </c>
      <c r="D45987">
        <v>128545</v>
      </c>
      <c r="I45987" s="59">
        <v>90271</v>
      </c>
      <c r="J45987" s="57" t="s">
        <v>81</v>
      </c>
      <c r="K45987" s="58" t="str">
        <f t="shared" si="718"/>
        <v>будни</v>
      </c>
      <c r="L45987">
        <v>13</v>
      </c>
    </row>
    <row r="45988" spans="1:12" x14ac:dyDescent="0.3">
      <c r="A45988">
        <v>141309</v>
      </c>
      <c r="B45988" s="2">
        <v>44352.543666666665</v>
      </c>
      <c r="C45988">
        <v>66772</v>
      </c>
      <c r="D45988">
        <v>128523</v>
      </c>
      <c r="I45988" s="59">
        <v>90272</v>
      </c>
      <c r="J45988" s="57" t="s">
        <v>78</v>
      </c>
      <c r="K45988" s="58" t="str">
        <f t="shared" si="718"/>
        <v>выходные</v>
      </c>
      <c r="L45988">
        <v>13</v>
      </c>
    </row>
    <row r="45989" spans="1:12" x14ac:dyDescent="0.3">
      <c r="A45989">
        <v>141312</v>
      </c>
      <c r="B45989" s="2">
        <v>44352.543877022654</v>
      </c>
      <c r="C45989">
        <v>331456</v>
      </c>
      <c r="D45989">
        <v>158978</v>
      </c>
      <c r="I45989" s="59">
        <v>90273</v>
      </c>
      <c r="J45989" s="57" t="s">
        <v>82</v>
      </c>
      <c r="K45989" s="58" t="str">
        <f t="shared" si="718"/>
        <v>выходные</v>
      </c>
      <c r="L45989">
        <v>13</v>
      </c>
    </row>
    <row r="45990" spans="1:12" x14ac:dyDescent="0.3">
      <c r="A45990">
        <v>141313</v>
      </c>
      <c r="B45990" s="2">
        <v>44352.544281553397</v>
      </c>
      <c r="C45990">
        <v>342157</v>
      </c>
      <c r="D45990">
        <v>154256</v>
      </c>
      <c r="I45990" s="59">
        <v>90274</v>
      </c>
      <c r="J45990" s="57" t="s">
        <v>83</v>
      </c>
      <c r="K45990" s="58" t="str">
        <f t="shared" si="718"/>
        <v>будни</v>
      </c>
      <c r="L45990">
        <v>13</v>
      </c>
    </row>
    <row r="45991" spans="1:12" x14ac:dyDescent="0.3">
      <c r="A45991">
        <v>141317</v>
      </c>
      <c r="B45991" s="2">
        <v>44352.54468608414</v>
      </c>
      <c r="C45991">
        <v>87828</v>
      </c>
      <c r="D45991">
        <v>154228</v>
      </c>
      <c r="I45991" s="59">
        <v>90275</v>
      </c>
      <c r="J45991" s="57" t="s">
        <v>84</v>
      </c>
      <c r="K45991" s="58" t="str">
        <f t="shared" si="718"/>
        <v>будни</v>
      </c>
      <c r="L45991">
        <v>13</v>
      </c>
    </row>
    <row r="45992" spans="1:12" x14ac:dyDescent="0.3">
      <c r="A45992">
        <v>141321</v>
      </c>
      <c r="B45992" s="2">
        <v>44352.54468608414</v>
      </c>
      <c r="C45992">
        <v>233924</v>
      </c>
      <c r="D45992">
        <v>250679</v>
      </c>
      <c r="I45992" s="59">
        <v>90276</v>
      </c>
      <c r="J45992" s="57" t="s">
        <v>79</v>
      </c>
      <c r="K45992" s="58" t="str">
        <f t="shared" si="718"/>
        <v>будни</v>
      </c>
      <c r="L45992">
        <v>13</v>
      </c>
    </row>
    <row r="45993" spans="1:12" x14ac:dyDescent="0.3">
      <c r="A45993">
        <v>141323</v>
      </c>
      <c r="B45993" s="2">
        <v>44352.545090614884</v>
      </c>
      <c r="C45993">
        <v>52326</v>
      </c>
      <c r="D45993">
        <v>362157</v>
      </c>
      <c r="I45993" s="59">
        <v>90277</v>
      </c>
      <c r="J45993" s="57" t="s">
        <v>80</v>
      </c>
      <c r="K45993" s="58" t="str">
        <f t="shared" si="718"/>
        <v>будни</v>
      </c>
      <c r="L45993">
        <v>13</v>
      </c>
    </row>
    <row r="45994" spans="1:12" x14ac:dyDescent="0.3">
      <c r="A45994">
        <v>141324</v>
      </c>
      <c r="B45994" s="2">
        <v>44352.546708737864</v>
      </c>
      <c r="C45994">
        <v>199816</v>
      </c>
      <c r="D45994">
        <v>266896</v>
      </c>
      <c r="I45994" s="59">
        <v>90278</v>
      </c>
      <c r="J45994" s="57" t="s">
        <v>81</v>
      </c>
      <c r="K45994" s="58" t="str">
        <f t="shared" si="718"/>
        <v>будни</v>
      </c>
      <c r="L45994">
        <v>13</v>
      </c>
    </row>
    <row r="45995" spans="1:12" x14ac:dyDescent="0.3">
      <c r="A45995">
        <v>141325</v>
      </c>
      <c r="B45995" s="2">
        <v>44352.5468611713</v>
      </c>
      <c r="C45995">
        <v>7679</v>
      </c>
      <c r="D45995">
        <v>347393</v>
      </c>
      <c r="I45995" s="59">
        <v>90279</v>
      </c>
      <c r="J45995" s="57" t="s">
        <v>78</v>
      </c>
      <c r="K45995" s="58" t="str">
        <f t="shared" si="718"/>
        <v>выходные</v>
      </c>
      <c r="L45995">
        <v>13</v>
      </c>
    </row>
    <row r="45996" spans="1:12" x14ac:dyDescent="0.3">
      <c r="A45996">
        <v>141326</v>
      </c>
      <c r="B45996" s="2">
        <v>44352.547257911923</v>
      </c>
      <c r="C45996">
        <v>48080</v>
      </c>
      <c r="D45996">
        <v>245484</v>
      </c>
      <c r="I45996" s="59">
        <v>90280</v>
      </c>
      <c r="J45996" s="57" t="s">
        <v>82</v>
      </c>
      <c r="K45996" s="58" t="str">
        <f t="shared" si="718"/>
        <v>выходные</v>
      </c>
      <c r="L45996">
        <v>13</v>
      </c>
    </row>
    <row r="45997" spans="1:12" x14ac:dyDescent="0.3">
      <c r="A45997">
        <v>141327</v>
      </c>
      <c r="B45997" s="2">
        <v>44352.547922330094</v>
      </c>
      <c r="C45997">
        <v>317240</v>
      </c>
      <c r="D45997">
        <v>347008</v>
      </c>
      <c r="I45997" s="59">
        <v>90281</v>
      </c>
      <c r="J45997" s="57" t="s">
        <v>83</v>
      </c>
      <c r="K45997" s="58" t="str">
        <f t="shared" si="718"/>
        <v>будни</v>
      </c>
      <c r="L45997">
        <v>13</v>
      </c>
    </row>
    <row r="45998" spans="1:12" x14ac:dyDescent="0.3">
      <c r="A45998">
        <v>141329</v>
      </c>
      <c r="B45998" s="2">
        <v>44352.549135922331</v>
      </c>
      <c r="C45998">
        <v>10983</v>
      </c>
      <c r="D45998">
        <v>262205</v>
      </c>
      <c r="I45998" s="59">
        <v>90282</v>
      </c>
      <c r="J45998" s="57" t="s">
        <v>84</v>
      </c>
      <c r="K45998" s="58" t="str">
        <f t="shared" si="718"/>
        <v>будни</v>
      </c>
      <c r="L45998">
        <v>13</v>
      </c>
    </row>
    <row r="45999" spans="1:12" x14ac:dyDescent="0.3">
      <c r="A45999">
        <v>141330</v>
      </c>
      <c r="B45999" s="2">
        <v>44352.549272133547</v>
      </c>
      <c r="C45999">
        <v>197724</v>
      </c>
      <c r="D45999">
        <v>392434</v>
      </c>
      <c r="I45999" s="59">
        <v>90283</v>
      </c>
      <c r="J45999" s="57" t="s">
        <v>79</v>
      </c>
      <c r="K45999" s="58" t="str">
        <f t="shared" si="718"/>
        <v>будни</v>
      </c>
      <c r="L45999">
        <v>13</v>
      </c>
    </row>
    <row r="46000" spans="1:12" x14ac:dyDescent="0.3">
      <c r="A46000">
        <v>141333</v>
      </c>
      <c r="B46000" s="2">
        <v>44352.549540453074</v>
      </c>
      <c r="C46000">
        <v>217096</v>
      </c>
      <c r="D46000">
        <v>411922</v>
      </c>
      <c r="I46000" s="59">
        <v>90284</v>
      </c>
      <c r="J46000" s="57" t="s">
        <v>80</v>
      </c>
      <c r="K46000" s="58" t="str">
        <f t="shared" si="718"/>
        <v>будни</v>
      </c>
      <c r="L46000">
        <v>13</v>
      </c>
    </row>
    <row r="46001" spans="1:12" x14ac:dyDescent="0.3">
      <c r="A46001">
        <v>141338</v>
      </c>
      <c r="B46001" s="2">
        <v>44352.549821466717</v>
      </c>
      <c r="C46001">
        <v>249031</v>
      </c>
      <c r="D46001">
        <v>341081</v>
      </c>
      <c r="I46001" s="59">
        <v>90285</v>
      </c>
      <c r="J46001" s="57" t="s">
        <v>81</v>
      </c>
      <c r="K46001" s="58" t="str">
        <f t="shared" si="718"/>
        <v>будни</v>
      </c>
      <c r="L46001">
        <v>13</v>
      </c>
    </row>
    <row r="46002" spans="1:12" x14ac:dyDescent="0.3">
      <c r="A46002">
        <v>141343</v>
      </c>
      <c r="B46002" s="2">
        <v>44352.550333333333</v>
      </c>
      <c r="C46002">
        <v>139308</v>
      </c>
      <c r="D46002">
        <v>411922</v>
      </c>
      <c r="I46002" s="59">
        <v>90286</v>
      </c>
      <c r="J46002" s="57" t="s">
        <v>78</v>
      </c>
      <c r="K46002" s="58" t="str">
        <f t="shared" si="718"/>
        <v>выходные</v>
      </c>
      <c r="L46002">
        <v>13</v>
      </c>
    </row>
    <row r="46003" spans="1:12" x14ac:dyDescent="0.3">
      <c r="A46003">
        <v>141345</v>
      </c>
      <c r="B46003" s="2">
        <v>44352.550754045311</v>
      </c>
      <c r="C46003">
        <v>243536</v>
      </c>
      <c r="D46003">
        <v>389195</v>
      </c>
      <c r="I46003" s="59">
        <v>90287</v>
      </c>
      <c r="J46003" s="57" t="s">
        <v>82</v>
      </c>
      <c r="K46003" s="58" t="str">
        <f t="shared" si="718"/>
        <v>выходные</v>
      </c>
      <c r="L46003">
        <v>13</v>
      </c>
    </row>
    <row r="46004" spans="1:12" x14ac:dyDescent="0.3">
      <c r="A46004">
        <v>141347</v>
      </c>
      <c r="B46004" s="2">
        <v>44352.550754045311</v>
      </c>
      <c r="C46004">
        <v>297006</v>
      </c>
      <c r="D46004">
        <v>324094</v>
      </c>
      <c r="I46004" s="59">
        <v>90288</v>
      </c>
      <c r="J46004" s="57" t="s">
        <v>83</v>
      </c>
      <c r="K46004" s="58" t="str">
        <f t="shared" si="718"/>
        <v>будни</v>
      </c>
      <c r="L46004">
        <v>13</v>
      </c>
    </row>
    <row r="46005" spans="1:12" x14ac:dyDescent="0.3">
      <c r="A46005">
        <v>141349</v>
      </c>
      <c r="B46005" s="2">
        <v>44352.550999999999</v>
      </c>
      <c r="C46005">
        <v>225283</v>
      </c>
      <c r="D46005">
        <v>158978</v>
      </c>
      <c r="I46005" s="59">
        <v>90289</v>
      </c>
      <c r="J46005" s="57" t="s">
        <v>84</v>
      </c>
      <c r="K46005" s="58" t="str">
        <f t="shared" si="718"/>
        <v>будни</v>
      </c>
      <c r="L46005">
        <v>13</v>
      </c>
    </row>
    <row r="46006" spans="1:12" x14ac:dyDescent="0.3">
      <c r="A46006">
        <v>141352</v>
      </c>
      <c r="B46006" s="2">
        <v>44352.551967637541</v>
      </c>
      <c r="C46006">
        <v>123483</v>
      </c>
      <c r="D46006">
        <v>158978</v>
      </c>
      <c r="I46006" s="59">
        <v>90290</v>
      </c>
      <c r="J46006" s="57" t="s">
        <v>79</v>
      </c>
      <c r="K46006" s="58" t="str">
        <f t="shared" si="718"/>
        <v>будни</v>
      </c>
      <c r="L46006">
        <v>13</v>
      </c>
    </row>
    <row r="46007" spans="1:12" x14ac:dyDescent="0.3">
      <c r="A46007">
        <v>141355</v>
      </c>
      <c r="B46007" s="2">
        <v>44352.552372168284</v>
      </c>
      <c r="C46007">
        <v>140610</v>
      </c>
      <c r="D46007">
        <v>358680</v>
      </c>
      <c r="I46007" s="59">
        <v>90291</v>
      </c>
      <c r="J46007" s="57" t="s">
        <v>80</v>
      </c>
      <c r="K46007" s="58" t="str">
        <f t="shared" si="718"/>
        <v>будни</v>
      </c>
      <c r="L46007">
        <v>13</v>
      </c>
    </row>
    <row r="46008" spans="1:12" x14ac:dyDescent="0.3">
      <c r="A46008">
        <v>141360</v>
      </c>
      <c r="B46008" s="2">
        <v>44352.553990291257</v>
      </c>
      <c r="C46008">
        <v>85265</v>
      </c>
      <c r="D46008">
        <v>411922</v>
      </c>
      <c r="I46008" s="59">
        <v>90292</v>
      </c>
      <c r="J46008" s="57" t="s">
        <v>81</v>
      </c>
      <c r="K46008" s="58" t="str">
        <f t="shared" si="718"/>
        <v>будни</v>
      </c>
      <c r="L46008">
        <v>13</v>
      </c>
    </row>
    <row r="46009" spans="1:12" x14ac:dyDescent="0.3">
      <c r="A46009">
        <v>141362</v>
      </c>
      <c r="B46009" s="2">
        <v>44352.553999999996</v>
      </c>
      <c r="C46009">
        <v>113632</v>
      </c>
      <c r="D46009">
        <v>16360</v>
      </c>
      <c r="I46009" s="59">
        <v>90293</v>
      </c>
      <c r="J46009" s="57" t="s">
        <v>78</v>
      </c>
      <c r="K46009" s="58" t="str">
        <f t="shared" si="718"/>
        <v>выходные</v>
      </c>
      <c r="L46009">
        <v>13</v>
      </c>
    </row>
    <row r="46010" spans="1:12" x14ac:dyDescent="0.3">
      <c r="A46010">
        <v>141363</v>
      </c>
      <c r="B46010" s="2">
        <v>44352.554394822007</v>
      </c>
      <c r="C46010">
        <v>4076</v>
      </c>
      <c r="D46010">
        <v>118549</v>
      </c>
      <c r="I46010" s="59">
        <v>90294</v>
      </c>
      <c r="J46010" s="57" t="s">
        <v>82</v>
      </c>
      <c r="K46010" s="58" t="str">
        <f t="shared" si="718"/>
        <v>выходные</v>
      </c>
      <c r="L46010">
        <v>13</v>
      </c>
    </row>
    <row r="46011" spans="1:12" x14ac:dyDescent="0.3">
      <c r="A46011">
        <v>141368</v>
      </c>
      <c r="B46011" s="2">
        <v>44352.554551835688</v>
      </c>
      <c r="C46011">
        <v>120357</v>
      </c>
      <c r="D46011">
        <v>182984</v>
      </c>
      <c r="I46011" s="59">
        <v>90295</v>
      </c>
      <c r="J46011" s="57" t="s">
        <v>83</v>
      </c>
      <c r="K46011" s="58" t="str">
        <f t="shared" si="718"/>
        <v>будни</v>
      </c>
      <c r="L46011">
        <v>13</v>
      </c>
    </row>
    <row r="46012" spans="1:12" x14ac:dyDescent="0.3">
      <c r="A46012">
        <v>141371</v>
      </c>
      <c r="B46012" s="2">
        <v>44352.555608414244</v>
      </c>
      <c r="C46012">
        <v>8252</v>
      </c>
      <c r="D46012">
        <v>21760</v>
      </c>
      <c r="I46012" s="59">
        <v>90296</v>
      </c>
      <c r="J46012" s="57" t="s">
        <v>84</v>
      </c>
      <c r="K46012" s="58" t="str">
        <f t="shared" si="718"/>
        <v>будни</v>
      </c>
      <c r="L46012">
        <v>13</v>
      </c>
    </row>
    <row r="46013" spans="1:12" x14ac:dyDescent="0.3">
      <c r="A46013">
        <v>141376</v>
      </c>
      <c r="B46013" s="2">
        <v>44352.555608414244</v>
      </c>
      <c r="C46013">
        <v>111454</v>
      </c>
      <c r="D46013">
        <v>230507</v>
      </c>
      <c r="I46013" s="59">
        <v>90297</v>
      </c>
      <c r="J46013" s="57" t="s">
        <v>79</v>
      </c>
      <c r="K46013" s="58" t="str">
        <f t="shared" si="718"/>
        <v>будни</v>
      </c>
      <c r="L46013">
        <v>13</v>
      </c>
    </row>
    <row r="46014" spans="1:12" x14ac:dyDescent="0.3">
      <c r="A46014">
        <v>141378</v>
      </c>
      <c r="B46014" s="2">
        <v>44352.555608414244</v>
      </c>
      <c r="C46014">
        <v>218228</v>
      </c>
      <c r="D46014">
        <v>284325</v>
      </c>
      <c r="I46014" s="59">
        <v>90298</v>
      </c>
      <c r="J46014" s="57" t="s">
        <v>80</v>
      </c>
      <c r="K46014" s="58" t="str">
        <f t="shared" si="718"/>
        <v>будни</v>
      </c>
      <c r="L46014">
        <v>13</v>
      </c>
    </row>
    <row r="46015" spans="1:12" x14ac:dyDescent="0.3">
      <c r="A46015">
        <v>141382</v>
      </c>
      <c r="B46015" s="2">
        <v>44352.556230353708</v>
      </c>
      <c r="C46015">
        <v>342808</v>
      </c>
      <c r="D46015">
        <v>394819</v>
      </c>
      <c r="I46015" s="59">
        <v>90299</v>
      </c>
      <c r="J46015" s="57" t="s">
        <v>81</v>
      </c>
      <c r="K46015" s="58" t="str">
        <f t="shared" si="718"/>
        <v>будни</v>
      </c>
      <c r="L46015">
        <v>13</v>
      </c>
    </row>
    <row r="46016" spans="1:12" x14ac:dyDescent="0.3">
      <c r="A46016">
        <v>141384</v>
      </c>
      <c r="B46016" s="2">
        <v>44352.556260872218</v>
      </c>
      <c r="C46016">
        <v>237402</v>
      </c>
      <c r="D46016">
        <v>21760</v>
      </c>
      <c r="I46016" s="59">
        <v>90300</v>
      </c>
      <c r="J46016" s="57" t="s">
        <v>78</v>
      </c>
      <c r="K46016" s="58" t="str">
        <f t="shared" si="718"/>
        <v>выходные</v>
      </c>
      <c r="L46016">
        <v>13</v>
      </c>
    </row>
    <row r="46017" spans="1:12" x14ac:dyDescent="0.3">
      <c r="A46017">
        <v>141385</v>
      </c>
      <c r="B46017" s="2">
        <v>44352.557359538558</v>
      </c>
      <c r="C46017">
        <v>279961</v>
      </c>
      <c r="D46017">
        <v>308303</v>
      </c>
      <c r="I46017" s="59">
        <v>90301</v>
      </c>
      <c r="J46017" s="57" t="s">
        <v>82</v>
      </c>
      <c r="K46017" s="58" t="str">
        <f t="shared" si="718"/>
        <v>выходные</v>
      </c>
      <c r="L46017">
        <v>13</v>
      </c>
    </row>
    <row r="46018" spans="1:12" x14ac:dyDescent="0.3">
      <c r="A46018">
        <v>141389</v>
      </c>
      <c r="B46018" s="2">
        <v>44352.557695242162</v>
      </c>
      <c r="C46018">
        <v>183707</v>
      </c>
      <c r="D46018">
        <v>463334</v>
      </c>
      <c r="I46018" s="59">
        <v>90302</v>
      </c>
      <c r="J46018" s="57" t="s">
        <v>83</v>
      </c>
      <c r="K46018" s="58" t="str">
        <f t="shared" si="718"/>
        <v>будни</v>
      </c>
      <c r="L46018">
        <v>13</v>
      </c>
    </row>
    <row r="46019" spans="1:12" x14ac:dyDescent="0.3">
      <c r="A46019">
        <v>141392</v>
      </c>
      <c r="B46019" s="2">
        <v>44352.558440129447</v>
      </c>
      <c r="C46019">
        <v>215881</v>
      </c>
      <c r="D46019">
        <v>251400</v>
      </c>
      <c r="I46019" s="59">
        <v>90303</v>
      </c>
      <c r="J46019" s="57" t="s">
        <v>84</v>
      </c>
      <c r="K46019" s="58" t="str">
        <f t="shared" ref="K46019:K46082" si="719">IF(OR(J46019="суббота",J46019="воскресенье"),"выходные","будни")</f>
        <v>будни</v>
      </c>
      <c r="L46019">
        <v>13</v>
      </c>
    </row>
    <row r="46020" spans="1:12" x14ac:dyDescent="0.3">
      <c r="A46020">
        <v>141396</v>
      </c>
      <c r="B46020" s="2">
        <v>44352.558440129447</v>
      </c>
      <c r="C46020">
        <v>336905</v>
      </c>
      <c r="D46020">
        <v>50825</v>
      </c>
      <c r="I46020" s="59">
        <v>90304</v>
      </c>
      <c r="J46020" s="57" t="s">
        <v>79</v>
      </c>
      <c r="K46020" s="58" t="str">
        <f t="shared" si="719"/>
        <v>будни</v>
      </c>
      <c r="L46020">
        <v>13</v>
      </c>
    </row>
    <row r="46021" spans="1:12" x14ac:dyDescent="0.3">
      <c r="A46021">
        <v>141400</v>
      </c>
      <c r="B46021" s="2">
        <v>44352.559249190934</v>
      </c>
      <c r="C46021">
        <v>231732</v>
      </c>
      <c r="D46021">
        <v>258251</v>
      </c>
      <c r="I46021" s="59">
        <v>90305</v>
      </c>
      <c r="J46021" s="57" t="s">
        <v>80</v>
      </c>
      <c r="K46021" s="58" t="str">
        <f t="shared" si="719"/>
        <v>будни</v>
      </c>
      <c r="L46021">
        <v>13</v>
      </c>
    </row>
    <row r="46022" spans="1:12" x14ac:dyDescent="0.3">
      <c r="A46022">
        <v>141405</v>
      </c>
      <c r="B46022" s="2">
        <v>44352.559678945283</v>
      </c>
      <c r="C46022">
        <v>24971</v>
      </c>
      <c r="D46022">
        <v>1536</v>
      </c>
      <c r="I46022" s="59">
        <v>90306</v>
      </c>
      <c r="J46022" s="57" t="s">
        <v>81</v>
      </c>
      <c r="K46022" s="58" t="str">
        <f t="shared" si="719"/>
        <v>будни</v>
      </c>
      <c r="L46022">
        <v>13</v>
      </c>
    </row>
    <row r="46023" spans="1:12" x14ac:dyDescent="0.3">
      <c r="A46023">
        <v>141408</v>
      </c>
      <c r="B46023" s="2">
        <v>44352.560058252428</v>
      </c>
      <c r="C46023">
        <v>52207</v>
      </c>
      <c r="D46023">
        <v>411922</v>
      </c>
      <c r="I46023" s="59">
        <v>90307</v>
      </c>
      <c r="J46023" s="57" t="s">
        <v>78</v>
      </c>
      <c r="K46023" s="58" t="str">
        <f t="shared" si="719"/>
        <v>выходные</v>
      </c>
      <c r="L46023">
        <v>13</v>
      </c>
    </row>
    <row r="46024" spans="1:12" x14ac:dyDescent="0.3">
      <c r="A46024">
        <v>141411</v>
      </c>
      <c r="B46024" s="2">
        <v>44352.560106204415</v>
      </c>
      <c r="C46024">
        <v>232850</v>
      </c>
      <c r="D46024">
        <v>411922</v>
      </c>
      <c r="I46024" s="59">
        <v>90308</v>
      </c>
      <c r="J46024" s="57" t="s">
        <v>82</v>
      </c>
      <c r="K46024" s="58" t="str">
        <f t="shared" si="719"/>
        <v>выходные</v>
      </c>
      <c r="L46024">
        <v>13</v>
      </c>
    </row>
    <row r="46025" spans="1:12" x14ac:dyDescent="0.3">
      <c r="A46025">
        <v>141414</v>
      </c>
      <c r="B46025" s="2">
        <v>44352.561271844657</v>
      </c>
      <c r="C46025">
        <v>126002</v>
      </c>
      <c r="D46025">
        <v>330333</v>
      </c>
      <c r="I46025" s="59">
        <v>90309</v>
      </c>
      <c r="J46025" s="57" t="s">
        <v>83</v>
      </c>
      <c r="K46025" s="58" t="str">
        <f t="shared" si="719"/>
        <v>будни</v>
      </c>
      <c r="L46025">
        <v>13</v>
      </c>
    </row>
    <row r="46026" spans="1:12" x14ac:dyDescent="0.3">
      <c r="A46026">
        <v>141418</v>
      </c>
      <c r="B46026" s="2">
        <v>44352.561271844657</v>
      </c>
      <c r="C46026">
        <v>133193</v>
      </c>
      <c r="D46026">
        <v>88863</v>
      </c>
      <c r="I46026" s="59">
        <v>90310</v>
      </c>
      <c r="J46026" s="57" t="s">
        <v>84</v>
      </c>
      <c r="K46026" s="58" t="str">
        <f t="shared" si="719"/>
        <v>будни</v>
      </c>
      <c r="L46026">
        <v>13</v>
      </c>
    </row>
    <row r="46027" spans="1:12" x14ac:dyDescent="0.3">
      <c r="A46027">
        <v>141421</v>
      </c>
      <c r="B46027" s="2">
        <v>44352.561271844657</v>
      </c>
      <c r="C46027">
        <v>330132</v>
      </c>
      <c r="D46027">
        <v>439981</v>
      </c>
      <c r="I46027" s="59">
        <v>90311</v>
      </c>
      <c r="J46027" s="57" t="s">
        <v>79</v>
      </c>
      <c r="K46027" s="58" t="str">
        <f t="shared" si="719"/>
        <v>будни</v>
      </c>
      <c r="L46027">
        <v>13</v>
      </c>
    </row>
    <row r="46028" spans="1:12" x14ac:dyDescent="0.3">
      <c r="A46028">
        <v>141424</v>
      </c>
      <c r="B46028" s="2">
        <v>44352.561271844665</v>
      </c>
      <c r="C46028">
        <v>146387</v>
      </c>
      <c r="D46028">
        <v>410892</v>
      </c>
      <c r="I46028" s="59">
        <v>90312</v>
      </c>
      <c r="J46028" s="57" t="s">
        <v>80</v>
      </c>
      <c r="K46028" s="58" t="str">
        <f t="shared" si="719"/>
        <v>будни</v>
      </c>
      <c r="L46028">
        <v>13</v>
      </c>
    </row>
    <row r="46029" spans="1:12" x14ac:dyDescent="0.3">
      <c r="A46029">
        <v>141429</v>
      </c>
      <c r="B46029" s="2">
        <v>44352.561754203925</v>
      </c>
      <c r="C46029">
        <v>208099</v>
      </c>
      <c r="D46029">
        <v>470762</v>
      </c>
      <c r="I46029" s="59">
        <v>90313</v>
      </c>
      <c r="J46029" s="57" t="s">
        <v>81</v>
      </c>
      <c r="K46029" s="58" t="str">
        <f t="shared" si="719"/>
        <v>будни</v>
      </c>
      <c r="L46029">
        <v>13</v>
      </c>
    </row>
    <row r="46030" spans="1:12" x14ac:dyDescent="0.3">
      <c r="A46030">
        <v>141430</v>
      </c>
      <c r="B46030" s="2">
        <v>44352.562333333335</v>
      </c>
      <c r="C46030">
        <v>164820</v>
      </c>
      <c r="D46030">
        <v>420847</v>
      </c>
      <c r="I46030" s="59">
        <v>90314</v>
      </c>
      <c r="J46030" s="57" t="s">
        <v>78</v>
      </c>
      <c r="K46030" s="58" t="str">
        <f t="shared" si="719"/>
        <v>выходные</v>
      </c>
      <c r="L46030">
        <v>13</v>
      </c>
    </row>
    <row r="46031" spans="1:12" x14ac:dyDescent="0.3">
      <c r="A46031">
        <v>141431</v>
      </c>
      <c r="B46031" s="2">
        <v>44352.562333333335</v>
      </c>
      <c r="C46031">
        <v>197137</v>
      </c>
      <c r="D46031">
        <v>446360</v>
      </c>
      <c r="I46031" s="59">
        <v>90315</v>
      </c>
      <c r="J46031" s="57" t="s">
        <v>82</v>
      </c>
      <c r="K46031" s="58" t="str">
        <f t="shared" si="719"/>
        <v>выходные</v>
      </c>
      <c r="L46031">
        <v>13</v>
      </c>
    </row>
    <row r="46032" spans="1:12" x14ac:dyDescent="0.3">
      <c r="A46032">
        <v>141436</v>
      </c>
      <c r="B46032" s="2">
        <v>44352.563999999998</v>
      </c>
      <c r="C46032">
        <v>311714</v>
      </c>
      <c r="D46032">
        <v>347008</v>
      </c>
      <c r="I46032" s="59">
        <v>90316</v>
      </c>
      <c r="J46032" s="57" t="s">
        <v>83</v>
      </c>
      <c r="K46032" s="58" t="str">
        <f t="shared" si="719"/>
        <v>будни</v>
      </c>
      <c r="L46032">
        <v>13</v>
      </c>
    </row>
    <row r="46033" spans="1:12" x14ac:dyDescent="0.3">
      <c r="A46033">
        <v>141438</v>
      </c>
      <c r="B46033" s="2">
        <v>44352.564103559867</v>
      </c>
      <c r="C46033">
        <v>305114</v>
      </c>
      <c r="D46033">
        <v>21760</v>
      </c>
      <c r="I46033" s="59">
        <v>90317</v>
      </c>
      <c r="J46033" s="57" t="s">
        <v>84</v>
      </c>
      <c r="K46033" s="58" t="str">
        <f t="shared" si="719"/>
        <v>будни</v>
      </c>
      <c r="L46033">
        <v>13</v>
      </c>
    </row>
    <row r="46034" spans="1:12" x14ac:dyDescent="0.3">
      <c r="A46034">
        <v>141440</v>
      </c>
      <c r="B46034" s="2">
        <v>44352.564508090618</v>
      </c>
      <c r="C46034">
        <v>51639</v>
      </c>
      <c r="D46034">
        <v>386333</v>
      </c>
      <c r="I46034" s="59">
        <v>90318</v>
      </c>
      <c r="J46034" s="57" t="s">
        <v>79</v>
      </c>
      <c r="K46034" s="58" t="str">
        <f t="shared" si="719"/>
        <v>будни</v>
      </c>
      <c r="L46034">
        <v>13</v>
      </c>
    </row>
    <row r="46035" spans="1:12" x14ac:dyDescent="0.3">
      <c r="A46035">
        <v>141444</v>
      </c>
      <c r="B46035" s="2">
        <v>44352.564508090618</v>
      </c>
      <c r="C46035">
        <v>270576</v>
      </c>
      <c r="D46035">
        <v>304722</v>
      </c>
      <c r="I46035" s="59">
        <v>90319</v>
      </c>
      <c r="J46035" s="57" t="s">
        <v>80</v>
      </c>
      <c r="K46035" s="58" t="str">
        <f t="shared" si="719"/>
        <v>будни</v>
      </c>
      <c r="L46035">
        <v>13</v>
      </c>
    </row>
    <row r="46036" spans="1:12" x14ac:dyDescent="0.3">
      <c r="A46036">
        <v>141445</v>
      </c>
      <c r="B46036" s="2">
        <v>44352.564912621361</v>
      </c>
      <c r="C46036">
        <v>152867</v>
      </c>
      <c r="D46036">
        <v>328259</v>
      </c>
      <c r="I46036" s="59">
        <v>90320</v>
      </c>
      <c r="J46036" s="57" t="s">
        <v>81</v>
      </c>
      <c r="K46036" s="58" t="str">
        <f t="shared" si="719"/>
        <v>будни</v>
      </c>
      <c r="L46036">
        <v>13</v>
      </c>
    </row>
    <row r="46037" spans="1:12" x14ac:dyDescent="0.3">
      <c r="A46037">
        <v>141450</v>
      </c>
      <c r="B46037" s="2">
        <v>44352.566126213591</v>
      </c>
      <c r="C46037">
        <v>180420</v>
      </c>
      <c r="D46037">
        <v>5151</v>
      </c>
      <c r="I46037" s="59">
        <v>90321</v>
      </c>
      <c r="J46037" s="57" t="s">
        <v>78</v>
      </c>
      <c r="K46037" s="58" t="str">
        <f t="shared" si="719"/>
        <v>выходные</v>
      </c>
      <c r="L46037">
        <v>13</v>
      </c>
    </row>
    <row r="46038" spans="1:12" x14ac:dyDescent="0.3">
      <c r="A46038">
        <v>141451</v>
      </c>
      <c r="B46038" s="2">
        <v>44352.566393017361</v>
      </c>
      <c r="C46038">
        <v>312284</v>
      </c>
      <c r="D46038">
        <v>250679</v>
      </c>
      <c r="I46038" s="59">
        <v>90322</v>
      </c>
      <c r="J46038" s="57" t="s">
        <v>82</v>
      </c>
      <c r="K46038" s="58" t="str">
        <f t="shared" si="719"/>
        <v>выходные</v>
      </c>
      <c r="L46038">
        <v>13</v>
      </c>
    </row>
    <row r="46039" spans="1:12" x14ac:dyDescent="0.3">
      <c r="A46039">
        <v>141455</v>
      </c>
      <c r="B46039" s="2">
        <v>44352.566935275085</v>
      </c>
      <c r="C46039">
        <v>242944</v>
      </c>
      <c r="D46039">
        <v>230507</v>
      </c>
      <c r="I46039" s="59">
        <v>90323</v>
      </c>
      <c r="J46039" s="57" t="s">
        <v>83</v>
      </c>
      <c r="K46039" s="58" t="str">
        <f t="shared" si="719"/>
        <v>будни</v>
      </c>
      <c r="L46039">
        <v>13</v>
      </c>
    </row>
    <row r="46040" spans="1:12" x14ac:dyDescent="0.3">
      <c r="A46040">
        <v>141460</v>
      </c>
      <c r="B46040" s="2">
        <v>44352.567333333332</v>
      </c>
      <c r="C46040">
        <v>115992</v>
      </c>
      <c r="D46040">
        <v>379466</v>
      </c>
      <c r="I46040" s="59">
        <v>90324</v>
      </c>
      <c r="J46040" s="57" t="s">
        <v>84</v>
      </c>
      <c r="K46040" s="58" t="str">
        <f t="shared" si="719"/>
        <v>будни</v>
      </c>
      <c r="L46040">
        <v>13</v>
      </c>
    </row>
    <row r="46041" spans="1:12" x14ac:dyDescent="0.3">
      <c r="A46041">
        <v>141465</v>
      </c>
      <c r="B46041" s="2">
        <v>44352.567339805821</v>
      </c>
      <c r="C46041">
        <v>197957</v>
      </c>
      <c r="D46041">
        <v>301748</v>
      </c>
      <c r="I46041" s="59">
        <v>90325</v>
      </c>
      <c r="J46041" s="57" t="s">
        <v>79</v>
      </c>
      <c r="K46041" s="58" t="str">
        <f t="shared" si="719"/>
        <v>будни</v>
      </c>
      <c r="L46041">
        <v>13</v>
      </c>
    </row>
    <row r="46042" spans="1:12" x14ac:dyDescent="0.3">
      <c r="A46042">
        <v>141469</v>
      </c>
      <c r="B46042" s="2">
        <v>44352.567339805821</v>
      </c>
      <c r="C46042">
        <v>246290</v>
      </c>
      <c r="D46042">
        <v>244574</v>
      </c>
      <c r="I46042" s="59">
        <v>90326</v>
      </c>
      <c r="J46042" s="57" t="s">
        <v>80</v>
      </c>
      <c r="K46042" s="58" t="str">
        <f t="shared" si="719"/>
        <v>будни</v>
      </c>
      <c r="L46042">
        <v>13</v>
      </c>
    </row>
    <row r="46043" spans="1:12" x14ac:dyDescent="0.3">
      <c r="A46043">
        <v>141470</v>
      </c>
      <c r="B46043" s="2">
        <v>44352.568376720483</v>
      </c>
      <c r="C46043">
        <v>165218</v>
      </c>
      <c r="D46043">
        <v>191893</v>
      </c>
      <c r="I46043" s="59">
        <v>90327</v>
      </c>
      <c r="J46043" s="57" t="s">
        <v>81</v>
      </c>
      <c r="K46043" s="58" t="str">
        <f t="shared" si="719"/>
        <v>будни</v>
      </c>
      <c r="L46043">
        <v>13</v>
      </c>
    </row>
    <row r="46044" spans="1:12" x14ac:dyDescent="0.3">
      <c r="A46044">
        <v>141472</v>
      </c>
      <c r="B46044" s="2">
        <v>44352.568407238992</v>
      </c>
      <c r="C46044">
        <v>190304</v>
      </c>
      <c r="D46044">
        <v>53136</v>
      </c>
      <c r="I46044" s="59">
        <v>90328</v>
      </c>
      <c r="J46044" s="57" t="s">
        <v>78</v>
      </c>
      <c r="K46044" s="58" t="str">
        <f t="shared" si="719"/>
        <v>выходные</v>
      </c>
      <c r="L46044">
        <v>13</v>
      </c>
    </row>
    <row r="46045" spans="1:12" x14ac:dyDescent="0.3">
      <c r="A46045">
        <v>141473</v>
      </c>
      <c r="B46045" s="2">
        <v>44352.568553398058</v>
      </c>
      <c r="C46045">
        <v>15479</v>
      </c>
      <c r="D46045">
        <v>104958</v>
      </c>
      <c r="I46045" s="59">
        <v>90329</v>
      </c>
      <c r="J46045" s="57" t="s">
        <v>82</v>
      </c>
      <c r="K46045" s="58" t="str">
        <f t="shared" si="719"/>
        <v>выходные</v>
      </c>
      <c r="L46045">
        <v>13</v>
      </c>
    </row>
    <row r="46046" spans="1:12" x14ac:dyDescent="0.3">
      <c r="A46046">
        <v>141476</v>
      </c>
      <c r="B46046" s="2">
        <v>44352.568957928801</v>
      </c>
      <c r="C46046">
        <v>61594</v>
      </c>
      <c r="D46046">
        <v>333889</v>
      </c>
      <c r="I46046" s="59">
        <v>90330</v>
      </c>
      <c r="J46046" s="57" t="s">
        <v>83</v>
      </c>
      <c r="K46046" s="58" t="str">
        <f t="shared" si="719"/>
        <v>будни</v>
      </c>
      <c r="L46046">
        <v>13</v>
      </c>
    </row>
    <row r="46047" spans="1:12" x14ac:dyDescent="0.3">
      <c r="A46047">
        <v>141477</v>
      </c>
      <c r="B46047" s="2">
        <v>44352.569766990287</v>
      </c>
      <c r="C46047">
        <v>135563</v>
      </c>
      <c r="D46047">
        <v>103402</v>
      </c>
      <c r="I46047" s="59">
        <v>90331</v>
      </c>
      <c r="J46047" s="57" t="s">
        <v>84</v>
      </c>
      <c r="K46047" s="58" t="str">
        <f t="shared" si="719"/>
        <v>будни</v>
      </c>
      <c r="L46047">
        <v>13</v>
      </c>
    </row>
    <row r="46048" spans="1:12" x14ac:dyDescent="0.3">
      <c r="A46048">
        <v>141481</v>
      </c>
      <c r="B46048" s="2">
        <v>44352.569766990287</v>
      </c>
      <c r="C46048">
        <v>349487</v>
      </c>
      <c r="D46048">
        <v>209666</v>
      </c>
      <c r="I46048" s="59">
        <v>90332</v>
      </c>
      <c r="J46048" s="57" t="s">
        <v>79</v>
      </c>
      <c r="K46048" s="58" t="str">
        <f t="shared" si="719"/>
        <v>будни</v>
      </c>
      <c r="L46048">
        <v>13</v>
      </c>
    </row>
    <row r="46049" spans="1:12" x14ac:dyDescent="0.3">
      <c r="A46049">
        <v>141483</v>
      </c>
      <c r="B46049" s="2">
        <v>44352.570171521038</v>
      </c>
      <c r="C46049">
        <v>133006</v>
      </c>
      <c r="D46049">
        <v>389883</v>
      </c>
      <c r="I46049" s="59">
        <v>90333</v>
      </c>
      <c r="J46049" s="57" t="s">
        <v>80</v>
      </c>
      <c r="K46049" s="58" t="str">
        <f t="shared" si="719"/>
        <v>будни</v>
      </c>
      <c r="L46049">
        <v>13</v>
      </c>
    </row>
    <row r="46050" spans="1:12" x14ac:dyDescent="0.3">
      <c r="A46050">
        <v>141486</v>
      </c>
      <c r="B46050" s="2">
        <v>44352.570980582524</v>
      </c>
      <c r="C46050">
        <v>157077</v>
      </c>
      <c r="D46050">
        <v>112334</v>
      </c>
      <c r="I46050" s="59">
        <v>90334</v>
      </c>
      <c r="J46050" s="57" t="s">
        <v>81</v>
      </c>
      <c r="K46050" s="58" t="str">
        <f t="shared" si="719"/>
        <v>будни</v>
      </c>
      <c r="L46050">
        <v>13</v>
      </c>
    </row>
    <row r="46051" spans="1:12" x14ac:dyDescent="0.3">
      <c r="A46051">
        <v>141489</v>
      </c>
      <c r="B46051" s="2">
        <v>44352.57130649739</v>
      </c>
      <c r="C46051">
        <v>110036</v>
      </c>
      <c r="D46051">
        <v>230507</v>
      </c>
      <c r="I46051" s="59">
        <v>90335</v>
      </c>
      <c r="J46051" s="57" t="s">
        <v>78</v>
      </c>
      <c r="K46051" s="58" t="str">
        <f t="shared" si="719"/>
        <v>выходные</v>
      </c>
      <c r="L46051">
        <v>13</v>
      </c>
    </row>
    <row r="46052" spans="1:12" x14ac:dyDescent="0.3">
      <c r="A46052">
        <v>141490</v>
      </c>
      <c r="B46052" s="2">
        <v>44352.571459089937</v>
      </c>
      <c r="C46052">
        <v>145654</v>
      </c>
      <c r="D46052">
        <v>304722</v>
      </c>
      <c r="I46052" s="59">
        <v>90336</v>
      </c>
      <c r="J46052" s="57" t="s">
        <v>82</v>
      </c>
      <c r="K46052" s="58" t="str">
        <f t="shared" si="719"/>
        <v>выходные</v>
      </c>
      <c r="L46052">
        <v>13</v>
      </c>
    </row>
    <row r="46053" spans="1:12" x14ac:dyDescent="0.3">
      <c r="A46053">
        <v>141494</v>
      </c>
      <c r="B46053" s="2">
        <v>44352.571789644018</v>
      </c>
      <c r="C46053">
        <v>55771</v>
      </c>
      <c r="D46053">
        <v>147928</v>
      </c>
      <c r="I46053" s="59">
        <v>90337</v>
      </c>
      <c r="J46053" s="57" t="s">
        <v>83</v>
      </c>
      <c r="K46053" s="58" t="str">
        <f t="shared" si="719"/>
        <v>будни</v>
      </c>
      <c r="L46053">
        <v>13</v>
      </c>
    </row>
    <row r="46054" spans="1:12" x14ac:dyDescent="0.3">
      <c r="A46054">
        <v>141496</v>
      </c>
      <c r="B46054" s="2">
        <v>44352.571789644018</v>
      </c>
      <c r="C46054">
        <v>98586</v>
      </c>
      <c r="D46054">
        <v>273920</v>
      </c>
      <c r="I46054" s="59">
        <v>90338</v>
      </c>
      <c r="J46054" s="57" t="s">
        <v>84</v>
      </c>
      <c r="K46054" s="58" t="str">
        <f t="shared" si="719"/>
        <v>будни</v>
      </c>
      <c r="L46054">
        <v>13</v>
      </c>
    </row>
    <row r="46055" spans="1:12" x14ac:dyDescent="0.3">
      <c r="A46055">
        <v>141500</v>
      </c>
      <c r="B46055" s="2">
        <v>44352.571789644018</v>
      </c>
      <c r="C46055">
        <v>234844</v>
      </c>
      <c r="D46055">
        <v>347008</v>
      </c>
      <c r="I46055" s="59">
        <v>90339</v>
      </c>
      <c r="J46055" s="57" t="s">
        <v>79</v>
      </c>
      <c r="K46055" s="58" t="str">
        <f t="shared" si="719"/>
        <v>будни</v>
      </c>
      <c r="L46055">
        <v>13</v>
      </c>
    </row>
    <row r="46056" spans="1:12" x14ac:dyDescent="0.3">
      <c r="A46056">
        <v>141505</v>
      </c>
      <c r="B46056" s="2">
        <v>44352.571977904598</v>
      </c>
      <c r="C46056">
        <v>183345</v>
      </c>
      <c r="D46056">
        <v>347434</v>
      </c>
      <c r="I46056" s="59">
        <v>90340</v>
      </c>
      <c r="J46056" s="57" t="s">
        <v>80</v>
      </c>
      <c r="K46056" s="58" t="str">
        <f t="shared" si="719"/>
        <v>будни</v>
      </c>
      <c r="L46056">
        <v>13</v>
      </c>
    </row>
    <row r="46057" spans="1:12" x14ac:dyDescent="0.3">
      <c r="A46057">
        <v>141507</v>
      </c>
      <c r="B46057" s="2">
        <v>44352.572194174754</v>
      </c>
      <c r="C46057">
        <v>245229</v>
      </c>
      <c r="D46057">
        <v>136902</v>
      </c>
      <c r="I46057" s="59">
        <v>90341</v>
      </c>
      <c r="J46057" s="57" t="s">
        <v>81</v>
      </c>
      <c r="K46057" s="58" t="str">
        <f t="shared" si="719"/>
        <v>будни</v>
      </c>
      <c r="L46057">
        <v>13</v>
      </c>
    </row>
    <row r="46058" spans="1:12" x14ac:dyDescent="0.3">
      <c r="A46058">
        <v>141510</v>
      </c>
      <c r="B46058" s="2">
        <v>44352.573003236248</v>
      </c>
      <c r="C46058">
        <v>338499</v>
      </c>
      <c r="D46058">
        <v>411922</v>
      </c>
      <c r="I46058" s="59">
        <v>90342</v>
      </c>
      <c r="J46058" s="57" t="s">
        <v>78</v>
      </c>
      <c r="K46058" s="58" t="str">
        <f t="shared" si="719"/>
        <v>выходные</v>
      </c>
      <c r="L46058">
        <v>13</v>
      </c>
    </row>
    <row r="46059" spans="1:12" x14ac:dyDescent="0.3">
      <c r="A46059">
        <v>141514</v>
      </c>
      <c r="B46059" s="2">
        <v>44352.573407766991</v>
      </c>
      <c r="C46059">
        <v>187785</v>
      </c>
      <c r="D46059">
        <v>182841</v>
      </c>
      <c r="I46059" s="59">
        <v>90343</v>
      </c>
      <c r="J46059" s="57" t="s">
        <v>82</v>
      </c>
      <c r="K46059" s="58" t="str">
        <f t="shared" si="719"/>
        <v>выходные</v>
      </c>
      <c r="L46059">
        <v>13</v>
      </c>
    </row>
    <row r="46060" spans="1:12" x14ac:dyDescent="0.3">
      <c r="A46060">
        <v>141517</v>
      </c>
      <c r="B46060" s="2">
        <v>44352.573812297735</v>
      </c>
      <c r="C46060">
        <v>273618</v>
      </c>
      <c r="D46060">
        <v>351192</v>
      </c>
      <c r="I46060" s="59">
        <v>90344</v>
      </c>
      <c r="J46060" s="57" t="s">
        <v>83</v>
      </c>
      <c r="K46060" s="58" t="str">
        <f t="shared" si="719"/>
        <v>будни</v>
      </c>
      <c r="L46060">
        <v>13</v>
      </c>
    </row>
    <row r="46061" spans="1:12" x14ac:dyDescent="0.3">
      <c r="A46061">
        <v>141520</v>
      </c>
      <c r="B46061" s="2">
        <v>44352.575025889972</v>
      </c>
      <c r="C46061">
        <v>39095</v>
      </c>
      <c r="D46061">
        <v>230507</v>
      </c>
      <c r="I46061" s="59">
        <v>90345</v>
      </c>
      <c r="J46061" s="57" t="s">
        <v>84</v>
      </c>
      <c r="K46061" s="58" t="str">
        <f t="shared" si="719"/>
        <v>будни</v>
      </c>
      <c r="L46061">
        <v>13</v>
      </c>
    </row>
    <row r="46062" spans="1:12" x14ac:dyDescent="0.3">
      <c r="A46062">
        <v>141521</v>
      </c>
      <c r="B46062" s="2">
        <v>44352.575304422135</v>
      </c>
      <c r="C46062">
        <v>337779</v>
      </c>
      <c r="D46062">
        <v>411922</v>
      </c>
      <c r="I46062" s="59">
        <v>90346</v>
      </c>
      <c r="J46062" s="57" t="s">
        <v>79</v>
      </c>
      <c r="K46062" s="58" t="str">
        <f t="shared" si="719"/>
        <v>будни</v>
      </c>
      <c r="L46062">
        <v>13</v>
      </c>
    </row>
    <row r="46063" spans="1:12" x14ac:dyDescent="0.3">
      <c r="A46063">
        <v>141525</v>
      </c>
      <c r="B46063" s="2">
        <v>44352.576239482201</v>
      </c>
      <c r="C46063">
        <v>256006</v>
      </c>
      <c r="D46063">
        <v>250679</v>
      </c>
      <c r="I46063" s="59">
        <v>90347</v>
      </c>
      <c r="J46063" s="57" t="s">
        <v>80</v>
      </c>
      <c r="K46063" s="58" t="str">
        <f t="shared" si="719"/>
        <v>будни</v>
      </c>
      <c r="L46063">
        <v>13</v>
      </c>
    </row>
    <row r="46064" spans="1:12" x14ac:dyDescent="0.3">
      <c r="A46064">
        <v>141529</v>
      </c>
      <c r="B46064" s="2">
        <v>44352.577048543688</v>
      </c>
      <c r="C46064">
        <v>110027</v>
      </c>
      <c r="D46064">
        <v>347008</v>
      </c>
      <c r="I46064" s="59">
        <v>90348</v>
      </c>
      <c r="J46064" s="57" t="s">
        <v>81</v>
      </c>
      <c r="K46064" s="58" t="str">
        <f t="shared" si="719"/>
        <v>будни</v>
      </c>
      <c r="L46064">
        <v>13</v>
      </c>
    </row>
    <row r="46065" spans="1:12" x14ac:dyDescent="0.3">
      <c r="A46065">
        <v>141534</v>
      </c>
      <c r="B46065" s="2">
        <v>44352.577048543688</v>
      </c>
      <c r="C46065">
        <v>336515</v>
      </c>
      <c r="D46065">
        <v>74456</v>
      </c>
      <c r="I46065" s="59">
        <v>90349</v>
      </c>
      <c r="J46065" s="57" t="s">
        <v>78</v>
      </c>
      <c r="K46065" s="58" t="str">
        <f t="shared" si="719"/>
        <v>выходные</v>
      </c>
      <c r="L46065">
        <v>13</v>
      </c>
    </row>
    <row r="46066" spans="1:12" x14ac:dyDescent="0.3">
      <c r="A46066">
        <v>141538</v>
      </c>
      <c r="B46066" s="2">
        <v>44352.578262135925</v>
      </c>
      <c r="C46066">
        <v>94313</v>
      </c>
      <c r="D46066">
        <v>250679</v>
      </c>
      <c r="I46066" s="59">
        <v>90350</v>
      </c>
      <c r="J46066" s="57" t="s">
        <v>82</v>
      </c>
      <c r="K46066" s="58" t="str">
        <f t="shared" si="719"/>
        <v>выходные</v>
      </c>
      <c r="L46066">
        <v>13</v>
      </c>
    </row>
    <row r="46067" spans="1:12" x14ac:dyDescent="0.3">
      <c r="A46067">
        <v>141539</v>
      </c>
      <c r="B46067" s="2">
        <v>44352.578691976683</v>
      </c>
      <c r="C46067">
        <v>202650</v>
      </c>
      <c r="D46067">
        <v>242428</v>
      </c>
      <c r="I46067" s="59">
        <v>90351</v>
      </c>
      <c r="J46067" s="57" t="s">
        <v>83</v>
      </c>
      <c r="K46067" s="58" t="str">
        <f t="shared" si="719"/>
        <v>будни</v>
      </c>
      <c r="L46067">
        <v>13</v>
      </c>
    </row>
    <row r="46068" spans="1:12" x14ac:dyDescent="0.3">
      <c r="A46068">
        <v>141542</v>
      </c>
      <c r="B46068" s="2">
        <v>44352.579071197411</v>
      </c>
      <c r="C46068">
        <v>297732</v>
      </c>
      <c r="D46068">
        <v>183290</v>
      </c>
      <c r="I46068" s="59">
        <v>90352</v>
      </c>
      <c r="J46068" s="57" t="s">
        <v>84</v>
      </c>
      <c r="K46068" s="58" t="str">
        <f t="shared" si="719"/>
        <v>будни</v>
      </c>
      <c r="L46068">
        <v>13</v>
      </c>
    </row>
    <row r="46069" spans="1:12" x14ac:dyDescent="0.3">
      <c r="A46069">
        <v>141544</v>
      </c>
      <c r="B46069" s="2">
        <v>44352.579475728155</v>
      </c>
      <c r="C46069">
        <v>162082</v>
      </c>
      <c r="D46069">
        <v>9110</v>
      </c>
      <c r="I46069" s="59">
        <v>90353</v>
      </c>
      <c r="J46069" s="57" t="s">
        <v>79</v>
      </c>
      <c r="K46069" s="58" t="str">
        <f t="shared" si="719"/>
        <v>будни</v>
      </c>
      <c r="L46069">
        <v>13</v>
      </c>
    </row>
    <row r="46070" spans="1:12" x14ac:dyDescent="0.3">
      <c r="A46070">
        <v>141546</v>
      </c>
      <c r="B46070" s="2">
        <v>44352.580284789641</v>
      </c>
      <c r="C46070">
        <v>120504</v>
      </c>
      <c r="D46070">
        <v>118549</v>
      </c>
      <c r="I46070" s="59">
        <v>90354</v>
      </c>
      <c r="J46070" s="57" t="s">
        <v>80</v>
      </c>
      <c r="K46070" s="58" t="str">
        <f t="shared" si="719"/>
        <v>будни</v>
      </c>
      <c r="L46070">
        <v>13</v>
      </c>
    </row>
    <row r="46071" spans="1:12" x14ac:dyDescent="0.3">
      <c r="A46071">
        <v>141548</v>
      </c>
      <c r="B46071" s="2">
        <v>44352.580284789641</v>
      </c>
      <c r="C46071">
        <v>272912</v>
      </c>
      <c r="D46071">
        <v>322395</v>
      </c>
      <c r="I46071" s="59">
        <v>90355</v>
      </c>
      <c r="J46071" s="57" t="s">
        <v>81</v>
      </c>
      <c r="K46071" s="58" t="str">
        <f t="shared" si="719"/>
        <v>будни</v>
      </c>
      <c r="L46071">
        <v>13</v>
      </c>
    </row>
    <row r="46072" spans="1:12" x14ac:dyDescent="0.3">
      <c r="A46072">
        <v>141553</v>
      </c>
      <c r="B46072" s="2">
        <v>44352.580689320392</v>
      </c>
      <c r="C46072">
        <v>14401</v>
      </c>
      <c r="D46072">
        <v>12149</v>
      </c>
      <c r="I46072" s="59">
        <v>90356</v>
      </c>
      <c r="J46072" s="57" t="s">
        <v>78</v>
      </c>
      <c r="K46072" s="58" t="str">
        <f t="shared" si="719"/>
        <v>выходные</v>
      </c>
      <c r="L46072">
        <v>13</v>
      </c>
    </row>
    <row r="46073" spans="1:12" x14ac:dyDescent="0.3">
      <c r="A46073">
        <v>141554</v>
      </c>
      <c r="B46073" s="2">
        <v>44352.580689320392</v>
      </c>
      <c r="C46073">
        <v>237474</v>
      </c>
      <c r="D46073">
        <v>148570</v>
      </c>
      <c r="I46073" s="59">
        <v>90357</v>
      </c>
      <c r="J46073" s="57" t="s">
        <v>82</v>
      </c>
      <c r="K46073" s="58" t="str">
        <f t="shared" si="719"/>
        <v>выходные</v>
      </c>
      <c r="L46073">
        <v>13</v>
      </c>
    </row>
    <row r="46074" spans="1:12" x14ac:dyDescent="0.3">
      <c r="A46074">
        <v>141558</v>
      </c>
      <c r="B46074" s="2">
        <v>44352.581093851135</v>
      </c>
      <c r="C46074">
        <v>123805</v>
      </c>
      <c r="D46074">
        <v>88863</v>
      </c>
      <c r="I46074" s="59">
        <v>90358</v>
      </c>
      <c r="J46074" s="57" t="s">
        <v>83</v>
      </c>
      <c r="K46074" s="58" t="str">
        <f t="shared" si="719"/>
        <v>будни</v>
      </c>
      <c r="L46074">
        <v>13</v>
      </c>
    </row>
    <row r="46075" spans="1:12" x14ac:dyDescent="0.3">
      <c r="A46075">
        <v>141563</v>
      </c>
      <c r="B46075" s="2">
        <v>44352.581377605515</v>
      </c>
      <c r="C46075">
        <v>102054</v>
      </c>
      <c r="D46075">
        <v>111368</v>
      </c>
      <c r="I46075" s="59">
        <v>90359</v>
      </c>
      <c r="J46075" s="57" t="s">
        <v>84</v>
      </c>
      <c r="K46075" s="58" t="str">
        <f t="shared" si="719"/>
        <v>будни</v>
      </c>
      <c r="L46075">
        <v>13</v>
      </c>
    </row>
    <row r="46076" spans="1:12" x14ac:dyDescent="0.3">
      <c r="A46076">
        <v>141565</v>
      </c>
      <c r="B46076" s="2">
        <v>44352.582537308881</v>
      </c>
      <c r="C46076">
        <v>11660</v>
      </c>
      <c r="D46076">
        <v>85253</v>
      </c>
      <c r="I46076" s="59">
        <v>90360</v>
      </c>
      <c r="J46076" s="57" t="s">
        <v>79</v>
      </c>
      <c r="K46076" s="58" t="str">
        <f t="shared" si="719"/>
        <v>будни</v>
      </c>
      <c r="L46076">
        <v>13</v>
      </c>
    </row>
    <row r="46077" spans="1:12" x14ac:dyDescent="0.3">
      <c r="A46077">
        <v>141570</v>
      </c>
      <c r="B46077" s="2">
        <v>44352.583116504851</v>
      </c>
      <c r="C46077">
        <v>139678</v>
      </c>
      <c r="D46077">
        <v>387595</v>
      </c>
      <c r="I46077" s="59">
        <v>90361</v>
      </c>
      <c r="J46077" s="57" t="s">
        <v>80</v>
      </c>
      <c r="K46077" s="58" t="str">
        <f t="shared" si="719"/>
        <v>будни</v>
      </c>
      <c r="L46077">
        <v>13</v>
      </c>
    </row>
    <row r="46078" spans="1:12" x14ac:dyDescent="0.3">
      <c r="A46078">
        <v>141571</v>
      </c>
      <c r="B46078" s="2">
        <v>44352.584734627831</v>
      </c>
      <c r="C46078">
        <v>109736</v>
      </c>
      <c r="D46078">
        <v>111367</v>
      </c>
      <c r="I46078" s="59">
        <v>90362</v>
      </c>
      <c r="J46078" s="57" t="s">
        <v>81</v>
      </c>
      <c r="K46078" s="58" t="str">
        <f t="shared" si="719"/>
        <v>будни</v>
      </c>
      <c r="L46078">
        <v>14</v>
      </c>
    </row>
    <row r="46079" spans="1:12" x14ac:dyDescent="0.3">
      <c r="A46079">
        <v>141576</v>
      </c>
      <c r="B46079" s="2">
        <v>44352.584856715599</v>
      </c>
      <c r="C46079">
        <v>338162</v>
      </c>
      <c r="D46079">
        <v>387595</v>
      </c>
      <c r="I46079" s="59">
        <v>90363</v>
      </c>
      <c r="J46079" s="57" t="s">
        <v>78</v>
      </c>
      <c r="K46079" s="58" t="str">
        <f t="shared" si="719"/>
        <v>выходные</v>
      </c>
      <c r="L46079">
        <v>14</v>
      </c>
    </row>
    <row r="46080" spans="1:12" x14ac:dyDescent="0.3">
      <c r="A46080">
        <v>141577</v>
      </c>
      <c r="B46080" s="2">
        <v>44352.585139158575</v>
      </c>
      <c r="C46080">
        <v>103918</v>
      </c>
      <c r="D46080">
        <v>249345</v>
      </c>
      <c r="I46080" s="59">
        <v>90364</v>
      </c>
      <c r="J46080" s="57" t="s">
        <v>82</v>
      </c>
      <c r="K46080" s="58" t="str">
        <f t="shared" si="719"/>
        <v>выходные</v>
      </c>
      <c r="L46080">
        <v>14</v>
      </c>
    </row>
    <row r="46081" spans="1:12" x14ac:dyDescent="0.3">
      <c r="A46081">
        <v>141580</v>
      </c>
      <c r="B46081" s="2">
        <v>44352.585948220069</v>
      </c>
      <c r="C46081">
        <v>337186</v>
      </c>
      <c r="D46081">
        <v>407934</v>
      </c>
      <c r="I46081" s="59">
        <v>90365</v>
      </c>
      <c r="J46081" s="57" t="s">
        <v>83</v>
      </c>
      <c r="K46081" s="58" t="str">
        <f t="shared" si="719"/>
        <v>будни</v>
      </c>
      <c r="L46081">
        <v>14</v>
      </c>
    </row>
    <row r="46082" spans="1:12" x14ac:dyDescent="0.3">
      <c r="A46082">
        <v>141583</v>
      </c>
      <c r="B46082" s="2">
        <v>44352.586352750812</v>
      </c>
      <c r="C46082">
        <v>117234</v>
      </c>
      <c r="D46082">
        <v>125262</v>
      </c>
      <c r="I46082" s="59">
        <v>90366</v>
      </c>
      <c r="J46082" s="57" t="s">
        <v>84</v>
      </c>
      <c r="K46082" s="58" t="str">
        <f t="shared" si="719"/>
        <v>будни</v>
      </c>
      <c r="L46082">
        <v>14</v>
      </c>
    </row>
    <row r="46083" spans="1:12" x14ac:dyDescent="0.3">
      <c r="A46083">
        <v>141585</v>
      </c>
      <c r="B46083" s="2">
        <v>44352.586757281548</v>
      </c>
      <c r="C46083">
        <v>157045</v>
      </c>
      <c r="D46083">
        <v>114753</v>
      </c>
      <c r="I46083" s="59">
        <v>90367</v>
      </c>
      <c r="J46083" s="57" t="s">
        <v>79</v>
      </c>
      <c r="K46083" s="58" t="str">
        <f t="shared" ref="K46083:K46146" si="720">IF(OR(J46083="суббота",J46083="воскресенье"),"выходные","будни")</f>
        <v>будни</v>
      </c>
      <c r="L46083">
        <v>14</v>
      </c>
    </row>
    <row r="46084" spans="1:12" x14ac:dyDescent="0.3">
      <c r="A46084">
        <v>141589</v>
      </c>
      <c r="B46084" s="2">
        <v>44352.58702352977</v>
      </c>
      <c r="C46084">
        <v>322510</v>
      </c>
      <c r="D46084">
        <v>230507</v>
      </c>
      <c r="I46084" s="59">
        <v>90368</v>
      </c>
      <c r="J46084" s="57" t="s">
        <v>80</v>
      </c>
      <c r="K46084" s="58" t="str">
        <f t="shared" si="720"/>
        <v>будни</v>
      </c>
      <c r="L46084">
        <v>14</v>
      </c>
    </row>
    <row r="46085" spans="1:12" x14ac:dyDescent="0.3">
      <c r="A46085">
        <v>141591</v>
      </c>
      <c r="B46085" s="2">
        <v>44352.587298196355</v>
      </c>
      <c r="C46085">
        <v>305435</v>
      </c>
      <c r="D46085">
        <v>347008</v>
      </c>
      <c r="I46085" s="59">
        <v>90369</v>
      </c>
      <c r="J46085" s="57" t="s">
        <v>81</v>
      </c>
      <c r="K46085" s="58" t="str">
        <f t="shared" si="720"/>
        <v>будни</v>
      </c>
      <c r="L46085">
        <v>14</v>
      </c>
    </row>
    <row r="46086" spans="1:12" x14ac:dyDescent="0.3">
      <c r="A46086">
        <v>141594</v>
      </c>
      <c r="B46086" s="2">
        <v>44352.587566343042</v>
      </c>
      <c r="C46086">
        <v>280362</v>
      </c>
      <c r="D46086">
        <v>258219</v>
      </c>
      <c r="I46086" s="59">
        <v>90370</v>
      </c>
      <c r="J46086" s="57" t="s">
        <v>78</v>
      </c>
      <c r="K46086" s="58" t="str">
        <f t="shared" si="720"/>
        <v>выходные</v>
      </c>
      <c r="L46086">
        <v>14</v>
      </c>
    </row>
    <row r="46087" spans="1:12" x14ac:dyDescent="0.3">
      <c r="A46087">
        <v>141597</v>
      </c>
      <c r="B46087" s="2">
        <v>44352.587970873792</v>
      </c>
      <c r="C46087">
        <v>217906</v>
      </c>
      <c r="D46087">
        <v>432277</v>
      </c>
      <c r="I46087" s="59">
        <v>90371</v>
      </c>
      <c r="J46087" s="57" t="s">
        <v>82</v>
      </c>
      <c r="K46087" s="58" t="str">
        <f t="shared" si="720"/>
        <v>выходные</v>
      </c>
      <c r="L46087">
        <v>14</v>
      </c>
    </row>
    <row r="46088" spans="1:12" x14ac:dyDescent="0.3">
      <c r="A46088">
        <v>141598</v>
      </c>
      <c r="B46088" s="2">
        <v>44352.5880916776</v>
      </c>
      <c r="C46088">
        <v>66047</v>
      </c>
      <c r="D46088">
        <v>221402</v>
      </c>
      <c r="I46088" s="59">
        <v>90372</v>
      </c>
      <c r="J46088" s="57" t="s">
        <v>83</v>
      </c>
      <c r="K46088" s="58" t="str">
        <f t="shared" si="720"/>
        <v>будни</v>
      </c>
      <c r="L46088">
        <v>14</v>
      </c>
    </row>
    <row r="46089" spans="1:12" x14ac:dyDescent="0.3">
      <c r="A46089">
        <v>141600</v>
      </c>
      <c r="B46089" s="2">
        <v>44352.588375404528</v>
      </c>
      <c r="C46089">
        <v>253616</v>
      </c>
      <c r="D46089">
        <v>394154</v>
      </c>
      <c r="I46089" s="59">
        <v>90373</v>
      </c>
      <c r="J46089" s="57" t="s">
        <v>84</v>
      </c>
      <c r="K46089" s="58" t="str">
        <f t="shared" si="720"/>
        <v>будни</v>
      </c>
      <c r="L46089">
        <v>14</v>
      </c>
    </row>
    <row r="46090" spans="1:12" x14ac:dyDescent="0.3">
      <c r="A46090">
        <v>141605</v>
      </c>
      <c r="B46090" s="2">
        <v>44352.588779935279</v>
      </c>
      <c r="C46090">
        <v>182188</v>
      </c>
      <c r="D46090">
        <v>230507</v>
      </c>
      <c r="I46090" s="59">
        <v>90374</v>
      </c>
      <c r="J46090" s="57" t="s">
        <v>79</v>
      </c>
      <c r="K46090" s="58" t="str">
        <f t="shared" si="720"/>
        <v>будни</v>
      </c>
      <c r="L46090">
        <v>14</v>
      </c>
    </row>
    <row r="46091" spans="1:12" x14ac:dyDescent="0.3">
      <c r="A46091">
        <v>141609</v>
      </c>
      <c r="B46091" s="2">
        <v>44352.588779935279</v>
      </c>
      <c r="C46091">
        <v>206377</v>
      </c>
      <c r="D46091">
        <v>331902</v>
      </c>
      <c r="I46091" s="59">
        <v>90375</v>
      </c>
      <c r="J46091" s="57" t="s">
        <v>80</v>
      </c>
      <c r="K46091" s="58" t="str">
        <f t="shared" si="720"/>
        <v>будни</v>
      </c>
      <c r="L46091">
        <v>14</v>
      </c>
    </row>
    <row r="46092" spans="1:12" x14ac:dyDescent="0.3">
      <c r="A46092">
        <v>141613</v>
      </c>
      <c r="B46092" s="2">
        <v>44352.589993527508</v>
      </c>
      <c r="C46092">
        <v>167483</v>
      </c>
      <c r="D46092">
        <v>472712</v>
      </c>
      <c r="I46092" s="59">
        <v>90376</v>
      </c>
      <c r="J46092" s="57" t="s">
        <v>81</v>
      </c>
      <c r="K46092" s="58" t="str">
        <f t="shared" si="720"/>
        <v>будни</v>
      </c>
      <c r="L46092">
        <v>14</v>
      </c>
    </row>
    <row r="46093" spans="1:12" x14ac:dyDescent="0.3">
      <c r="A46093">
        <v>141617</v>
      </c>
      <c r="B46093" s="2">
        <v>44352.590802589002</v>
      </c>
      <c r="C46093">
        <v>215155</v>
      </c>
      <c r="D46093">
        <v>250096</v>
      </c>
      <c r="I46093" s="59">
        <v>90377</v>
      </c>
      <c r="J46093" s="57" t="s">
        <v>78</v>
      </c>
      <c r="K46093" s="58" t="str">
        <f t="shared" si="720"/>
        <v>выходные</v>
      </c>
      <c r="L46093">
        <v>14</v>
      </c>
    </row>
    <row r="46094" spans="1:12" x14ac:dyDescent="0.3">
      <c r="A46094">
        <v>141618</v>
      </c>
      <c r="B46094" s="2">
        <v>44352.591204565571</v>
      </c>
      <c r="C46094">
        <v>339475</v>
      </c>
      <c r="D46094">
        <v>196571</v>
      </c>
      <c r="I46094" s="59">
        <v>90378</v>
      </c>
      <c r="J46094" s="57" t="s">
        <v>82</v>
      </c>
      <c r="K46094" s="58" t="str">
        <f t="shared" si="720"/>
        <v>выходные</v>
      </c>
      <c r="L46094">
        <v>14</v>
      </c>
    </row>
    <row r="46095" spans="1:12" x14ac:dyDescent="0.3">
      <c r="A46095">
        <v>141619</v>
      </c>
      <c r="B46095" s="2">
        <v>44352.592016181232</v>
      </c>
      <c r="C46095">
        <v>244492</v>
      </c>
      <c r="D46095">
        <v>396686</v>
      </c>
      <c r="I46095" s="59">
        <v>90379</v>
      </c>
      <c r="J46095" s="57" t="s">
        <v>83</v>
      </c>
      <c r="K46095" s="58" t="str">
        <f t="shared" si="720"/>
        <v>будни</v>
      </c>
      <c r="L46095">
        <v>14</v>
      </c>
    </row>
    <row r="46096" spans="1:12" x14ac:dyDescent="0.3">
      <c r="A46096">
        <v>141622</v>
      </c>
      <c r="B46096" s="2">
        <v>44352.593229773462</v>
      </c>
      <c r="C46096">
        <v>118801</v>
      </c>
      <c r="D46096">
        <v>242428</v>
      </c>
      <c r="I46096" s="59">
        <v>90380</v>
      </c>
      <c r="J46096" s="57" t="s">
        <v>84</v>
      </c>
      <c r="K46096" s="58" t="str">
        <f t="shared" si="720"/>
        <v>будни</v>
      </c>
      <c r="L46096">
        <v>14</v>
      </c>
    </row>
    <row r="46097" spans="1:12" x14ac:dyDescent="0.3">
      <c r="A46097">
        <v>141623</v>
      </c>
      <c r="B46097" s="2">
        <v>44352.594443365691</v>
      </c>
      <c r="C46097">
        <v>3495</v>
      </c>
      <c r="D46097">
        <v>397390</v>
      </c>
      <c r="I46097" s="59">
        <v>90381</v>
      </c>
      <c r="J46097" s="57" t="s">
        <v>79</v>
      </c>
      <c r="K46097" s="58" t="str">
        <f t="shared" si="720"/>
        <v>будни</v>
      </c>
      <c r="L46097">
        <v>14</v>
      </c>
    </row>
    <row r="46098" spans="1:12" x14ac:dyDescent="0.3">
      <c r="A46098">
        <v>141627</v>
      </c>
      <c r="B46098" s="2">
        <v>44352.594443365691</v>
      </c>
      <c r="C46098">
        <v>67877</v>
      </c>
      <c r="D46098">
        <v>397390</v>
      </c>
      <c r="I46098" s="59">
        <v>90382</v>
      </c>
      <c r="J46098" s="57" t="s">
        <v>80</v>
      </c>
      <c r="K46098" s="58" t="str">
        <f t="shared" si="720"/>
        <v>будни</v>
      </c>
      <c r="L46098">
        <v>14</v>
      </c>
    </row>
    <row r="46099" spans="1:12" x14ac:dyDescent="0.3">
      <c r="A46099">
        <v>141628</v>
      </c>
      <c r="B46099" s="2">
        <v>44352.594443365691</v>
      </c>
      <c r="C46099">
        <v>319342</v>
      </c>
      <c r="D46099">
        <v>347008</v>
      </c>
      <c r="I46099" s="59">
        <v>90383</v>
      </c>
      <c r="J46099" s="57" t="s">
        <v>81</v>
      </c>
      <c r="K46099" s="58" t="str">
        <f t="shared" si="720"/>
        <v>будни</v>
      </c>
      <c r="L46099">
        <v>14</v>
      </c>
    </row>
    <row r="46100" spans="1:12" x14ac:dyDescent="0.3">
      <c r="A46100">
        <v>141632</v>
      </c>
      <c r="B46100" s="2">
        <v>44352.594847896442</v>
      </c>
      <c r="C46100">
        <v>154760</v>
      </c>
      <c r="D46100">
        <v>347008</v>
      </c>
      <c r="I46100" s="59">
        <v>90384</v>
      </c>
      <c r="J46100" s="57" t="s">
        <v>78</v>
      </c>
      <c r="K46100" s="58" t="str">
        <f t="shared" si="720"/>
        <v>выходные</v>
      </c>
      <c r="L46100">
        <v>14</v>
      </c>
    </row>
    <row r="46101" spans="1:12" x14ac:dyDescent="0.3">
      <c r="A46101">
        <v>141637</v>
      </c>
      <c r="B46101" s="2">
        <v>44352.594847896442</v>
      </c>
      <c r="C46101">
        <v>189045</v>
      </c>
      <c r="D46101">
        <v>226626</v>
      </c>
      <c r="I46101" s="59">
        <v>90385</v>
      </c>
      <c r="J46101" s="57" t="s">
        <v>82</v>
      </c>
      <c r="K46101" s="58" t="str">
        <f t="shared" si="720"/>
        <v>выходные</v>
      </c>
      <c r="L46101">
        <v>14</v>
      </c>
    </row>
    <row r="46102" spans="1:12" x14ac:dyDescent="0.3">
      <c r="A46102">
        <v>141638</v>
      </c>
      <c r="B46102" s="2">
        <v>44352.595252427185</v>
      </c>
      <c r="C46102">
        <v>85525</v>
      </c>
      <c r="D46102">
        <v>411922</v>
      </c>
      <c r="I46102" s="59">
        <v>90386</v>
      </c>
      <c r="J46102" s="57" t="s">
        <v>83</v>
      </c>
      <c r="K46102" s="58" t="str">
        <f t="shared" si="720"/>
        <v>будни</v>
      </c>
      <c r="L46102">
        <v>14</v>
      </c>
    </row>
    <row r="46103" spans="1:12" x14ac:dyDescent="0.3">
      <c r="A46103">
        <v>141641</v>
      </c>
      <c r="B46103" s="2">
        <v>44352.595252427185</v>
      </c>
      <c r="C46103">
        <v>149568</v>
      </c>
      <c r="D46103">
        <v>301748</v>
      </c>
      <c r="I46103" s="59">
        <v>90387</v>
      </c>
      <c r="J46103" s="57" t="s">
        <v>84</v>
      </c>
      <c r="K46103" s="58" t="str">
        <f t="shared" si="720"/>
        <v>будни</v>
      </c>
      <c r="L46103">
        <v>14</v>
      </c>
    </row>
    <row r="46104" spans="1:12" x14ac:dyDescent="0.3">
      <c r="A46104">
        <v>141643</v>
      </c>
      <c r="B46104" s="2">
        <v>44352.595252427185</v>
      </c>
      <c r="C46104">
        <v>240131</v>
      </c>
      <c r="D46104">
        <v>411922</v>
      </c>
      <c r="I46104" s="59">
        <v>90388</v>
      </c>
      <c r="J46104" s="57" t="s">
        <v>79</v>
      </c>
      <c r="K46104" s="58" t="str">
        <f t="shared" si="720"/>
        <v>будни</v>
      </c>
      <c r="L46104">
        <v>14</v>
      </c>
    </row>
    <row r="46105" spans="1:12" x14ac:dyDescent="0.3">
      <c r="A46105">
        <v>141644</v>
      </c>
      <c r="B46105" s="2">
        <v>44352.595538193913</v>
      </c>
      <c r="C46105">
        <v>272141</v>
      </c>
      <c r="D46105">
        <v>462548</v>
      </c>
      <c r="I46105" s="59">
        <v>90389</v>
      </c>
      <c r="J46105" s="57" t="s">
        <v>80</v>
      </c>
      <c r="K46105" s="58" t="str">
        <f t="shared" si="720"/>
        <v>будни</v>
      </c>
      <c r="L46105">
        <v>14</v>
      </c>
    </row>
    <row r="46106" spans="1:12" x14ac:dyDescent="0.3">
      <c r="A46106">
        <v>141648</v>
      </c>
      <c r="B46106" s="2">
        <v>44352.596061488672</v>
      </c>
      <c r="C46106">
        <v>78746</v>
      </c>
      <c r="D46106">
        <v>347393</v>
      </c>
      <c r="I46106" s="59">
        <v>90390</v>
      </c>
      <c r="J46106" s="57" t="s">
        <v>81</v>
      </c>
      <c r="K46106" s="58" t="str">
        <f t="shared" si="720"/>
        <v>будни</v>
      </c>
      <c r="L46106">
        <v>14</v>
      </c>
    </row>
    <row r="46107" spans="1:12" x14ac:dyDescent="0.3">
      <c r="A46107">
        <v>141651</v>
      </c>
      <c r="B46107" s="2">
        <v>44352.596061488679</v>
      </c>
      <c r="C46107">
        <v>340146</v>
      </c>
      <c r="D46107">
        <v>349014</v>
      </c>
      <c r="I46107" s="59">
        <v>90391</v>
      </c>
      <c r="J46107" s="57" t="s">
        <v>78</v>
      </c>
      <c r="K46107" s="58" t="str">
        <f t="shared" si="720"/>
        <v>выходные</v>
      </c>
      <c r="L46107">
        <v>14</v>
      </c>
    </row>
    <row r="46108" spans="1:12" x14ac:dyDescent="0.3">
      <c r="A46108">
        <v>141655</v>
      </c>
      <c r="B46108" s="2">
        <v>44352.597679611652</v>
      </c>
      <c r="C46108">
        <v>174787</v>
      </c>
      <c r="D46108">
        <v>74456</v>
      </c>
      <c r="I46108" s="59">
        <v>90392</v>
      </c>
      <c r="J46108" s="57" t="s">
        <v>82</v>
      </c>
      <c r="K46108" s="58" t="str">
        <f t="shared" si="720"/>
        <v>выходные</v>
      </c>
      <c r="L46108">
        <v>14</v>
      </c>
    </row>
    <row r="46109" spans="1:12" x14ac:dyDescent="0.3">
      <c r="A46109">
        <v>141657</v>
      </c>
      <c r="B46109" s="2">
        <v>44352.598345896789</v>
      </c>
      <c r="C46109">
        <v>54270</v>
      </c>
      <c r="D46109">
        <v>472712</v>
      </c>
      <c r="I46109" s="59">
        <v>90393</v>
      </c>
      <c r="J46109" s="57" t="s">
        <v>83</v>
      </c>
      <c r="K46109" s="58" t="str">
        <f t="shared" si="720"/>
        <v>будни</v>
      </c>
      <c r="L46109">
        <v>14</v>
      </c>
    </row>
    <row r="46110" spans="1:12" x14ac:dyDescent="0.3">
      <c r="A46110">
        <v>141660</v>
      </c>
      <c r="B46110" s="2">
        <v>44352.598488673138</v>
      </c>
      <c r="C46110">
        <v>91008</v>
      </c>
      <c r="D46110">
        <v>411922</v>
      </c>
      <c r="I46110" s="59">
        <v>90394</v>
      </c>
      <c r="J46110" s="57" t="s">
        <v>84</v>
      </c>
      <c r="K46110" s="58" t="str">
        <f t="shared" si="720"/>
        <v>будни</v>
      </c>
      <c r="L46110">
        <v>14</v>
      </c>
    </row>
    <row r="46111" spans="1:12" x14ac:dyDescent="0.3">
      <c r="A46111">
        <v>141663</v>
      </c>
      <c r="B46111" s="2">
        <v>44352.598488673138</v>
      </c>
      <c r="C46111">
        <v>117265</v>
      </c>
      <c r="D46111">
        <v>343712</v>
      </c>
      <c r="I46111" s="59">
        <v>90395</v>
      </c>
      <c r="J46111" s="57" t="s">
        <v>79</v>
      </c>
      <c r="K46111" s="58" t="str">
        <f t="shared" si="720"/>
        <v>будни</v>
      </c>
      <c r="L46111">
        <v>14</v>
      </c>
    </row>
    <row r="46112" spans="1:12" x14ac:dyDescent="0.3">
      <c r="A46112">
        <v>141665</v>
      </c>
      <c r="B46112" s="2">
        <v>44352.599702265376</v>
      </c>
      <c r="C46112">
        <v>325346</v>
      </c>
      <c r="D46112">
        <v>360778</v>
      </c>
      <c r="I46112" s="59">
        <v>90396</v>
      </c>
      <c r="J46112" s="57" t="s">
        <v>80</v>
      </c>
      <c r="K46112" s="58" t="str">
        <f t="shared" si="720"/>
        <v>будни</v>
      </c>
      <c r="L46112">
        <v>14</v>
      </c>
    </row>
    <row r="46113" spans="1:12" x14ac:dyDescent="0.3">
      <c r="A46113">
        <v>141670</v>
      </c>
      <c r="B46113" s="2">
        <v>44352.600106796119</v>
      </c>
      <c r="C46113">
        <v>240850</v>
      </c>
      <c r="D46113">
        <v>347393</v>
      </c>
      <c r="I46113" s="59">
        <v>90397</v>
      </c>
      <c r="J46113" s="57" t="s">
        <v>81</v>
      </c>
      <c r="K46113" s="58" t="str">
        <f t="shared" si="720"/>
        <v>будни</v>
      </c>
      <c r="L46113">
        <v>14</v>
      </c>
    </row>
    <row r="46114" spans="1:12" x14ac:dyDescent="0.3">
      <c r="A46114">
        <v>141673</v>
      </c>
      <c r="B46114" s="2">
        <v>44352.600634784998</v>
      </c>
      <c r="C46114">
        <v>210548</v>
      </c>
      <c r="D46114">
        <v>3876</v>
      </c>
      <c r="I46114" s="59">
        <v>90398</v>
      </c>
      <c r="J46114" s="57" t="s">
        <v>78</v>
      </c>
      <c r="K46114" s="58" t="str">
        <f t="shared" si="720"/>
        <v>выходные</v>
      </c>
      <c r="L46114">
        <v>14</v>
      </c>
    </row>
    <row r="46115" spans="1:12" x14ac:dyDescent="0.3">
      <c r="A46115">
        <v>141677</v>
      </c>
      <c r="B46115" s="2">
        <v>44352.600915857605</v>
      </c>
      <c r="C46115">
        <v>229946</v>
      </c>
      <c r="D46115">
        <v>341333</v>
      </c>
      <c r="I46115" s="59">
        <v>90399</v>
      </c>
      <c r="J46115" s="57" t="s">
        <v>82</v>
      </c>
      <c r="K46115" s="58" t="str">
        <f t="shared" si="720"/>
        <v>выходные</v>
      </c>
      <c r="L46115">
        <v>14</v>
      </c>
    </row>
    <row r="46116" spans="1:12" x14ac:dyDescent="0.3">
      <c r="A46116">
        <v>141681</v>
      </c>
      <c r="B46116" s="2">
        <v>44352.601320388349</v>
      </c>
      <c r="C46116">
        <v>16519</v>
      </c>
      <c r="D46116">
        <v>248241</v>
      </c>
      <c r="I46116" s="59">
        <v>90400</v>
      </c>
      <c r="J46116" s="57" t="s">
        <v>83</v>
      </c>
      <c r="K46116" s="58" t="str">
        <f t="shared" si="720"/>
        <v>будни</v>
      </c>
      <c r="L46116">
        <v>14</v>
      </c>
    </row>
    <row r="46117" spans="1:12" x14ac:dyDescent="0.3">
      <c r="A46117">
        <v>141683</v>
      </c>
      <c r="B46117" s="2">
        <v>44352.601320388349</v>
      </c>
      <c r="C46117">
        <v>72940</v>
      </c>
      <c r="D46117">
        <v>108801</v>
      </c>
      <c r="I46117" s="59">
        <v>90401</v>
      </c>
      <c r="J46117" s="57" t="s">
        <v>84</v>
      </c>
      <c r="K46117" s="58" t="str">
        <f t="shared" si="720"/>
        <v>будни</v>
      </c>
      <c r="L46117">
        <v>14</v>
      </c>
    </row>
    <row r="46118" spans="1:12" x14ac:dyDescent="0.3">
      <c r="A46118">
        <v>141687</v>
      </c>
      <c r="B46118" s="2">
        <v>44352.601320388349</v>
      </c>
      <c r="C46118">
        <v>101259</v>
      </c>
      <c r="D46118">
        <v>404226</v>
      </c>
      <c r="I46118" s="59">
        <v>90402</v>
      </c>
      <c r="J46118" s="57" t="s">
        <v>79</v>
      </c>
      <c r="K46118" s="58" t="str">
        <f t="shared" si="720"/>
        <v>будни</v>
      </c>
      <c r="L46118">
        <v>14</v>
      </c>
    </row>
    <row r="46119" spans="1:12" x14ac:dyDescent="0.3">
      <c r="A46119">
        <v>141691</v>
      </c>
      <c r="B46119" s="2">
        <v>44352.602533980586</v>
      </c>
      <c r="C46119">
        <v>158966</v>
      </c>
      <c r="D46119">
        <v>191893</v>
      </c>
      <c r="I46119" s="59">
        <v>90403</v>
      </c>
      <c r="J46119" s="57" t="s">
        <v>80</v>
      </c>
      <c r="K46119" s="58" t="str">
        <f t="shared" si="720"/>
        <v>будни</v>
      </c>
      <c r="L46119">
        <v>14</v>
      </c>
    </row>
    <row r="46120" spans="1:12" x14ac:dyDescent="0.3">
      <c r="A46120">
        <v>141692</v>
      </c>
      <c r="B46120" s="2">
        <v>44352.603333333333</v>
      </c>
      <c r="C46120">
        <v>65342</v>
      </c>
      <c r="D46120">
        <v>227775</v>
      </c>
      <c r="I46120" s="59">
        <v>90404</v>
      </c>
      <c r="J46120" s="57" t="s">
        <v>81</v>
      </c>
      <c r="K46120" s="58" t="str">
        <f t="shared" si="720"/>
        <v>будни</v>
      </c>
      <c r="L46120">
        <v>14</v>
      </c>
    </row>
    <row r="46121" spans="1:12" x14ac:dyDescent="0.3">
      <c r="A46121">
        <v>141694</v>
      </c>
      <c r="B46121" s="2">
        <v>44352.603343042072</v>
      </c>
      <c r="C46121">
        <v>68313</v>
      </c>
      <c r="D46121">
        <v>258219</v>
      </c>
      <c r="I46121" s="59">
        <v>90405</v>
      </c>
      <c r="J46121" s="57" t="s">
        <v>78</v>
      </c>
      <c r="K46121" s="58" t="str">
        <f t="shared" si="720"/>
        <v>выходные</v>
      </c>
      <c r="L46121">
        <v>14</v>
      </c>
    </row>
    <row r="46122" spans="1:12" x14ac:dyDescent="0.3">
      <c r="A46122">
        <v>141697</v>
      </c>
      <c r="B46122" s="2">
        <v>44352.604152103559</v>
      </c>
      <c r="C46122">
        <v>85890</v>
      </c>
      <c r="D46122">
        <v>347393</v>
      </c>
      <c r="I46122" s="59">
        <v>90406</v>
      </c>
      <c r="J46122" s="57" t="s">
        <v>82</v>
      </c>
      <c r="K46122" s="58" t="str">
        <f t="shared" si="720"/>
        <v>выходные</v>
      </c>
      <c r="L46122">
        <v>14</v>
      </c>
    </row>
    <row r="46123" spans="1:12" x14ac:dyDescent="0.3">
      <c r="A46123">
        <v>141698</v>
      </c>
      <c r="B46123" s="2">
        <v>44352.604152103566</v>
      </c>
      <c r="C46123">
        <v>80869</v>
      </c>
      <c r="D46123">
        <v>254309</v>
      </c>
      <c r="I46123" s="59">
        <v>90407</v>
      </c>
      <c r="J46123" s="57" t="s">
        <v>83</v>
      </c>
      <c r="K46123" s="58" t="str">
        <f t="shared" si="720"/>
        <v>будни</v>
      </c>
      <c r="L46123">
        <v>14</v>
      </c>
    </row>
    <row r="46124" spans="1:12" x14ac:dyDescent="0.3">
      <c r="A46124">
        <v>141701</v>
      </c>
      <c r="B46124" s="2">
        <v>44352.604556634302</v>
      </c>
      <c r="C46124">
        <v>245470</v>
      </c>
      <c r="D46124">
        <v>404187</v>
      </c>
      <c r="I46124" s="59">
        <v>90408</v>
      </c>
      <c r="J46124" s="57" t="s">
        <v>84</v>
      </c>
      <c r="K46124" s="58" t="str">
        <f t="shared" si="720"/>
        <v>будни</v>
      </c>
      <c r="L46124">
        <v>14</v>
      </c>
    </row>
    <row r="46125" spans="1:12" x14ac:dyDescent="0.3">
      <c r="A46125">
        <v>141703</v>
      </c>
      <c r="B46125" s="2">
        <v>44352.604556634302</v>
      </c>
      <c r="C46125">
        <v>266744</v>
      </c>
      <c r="D46125">
        <v>324991</v>
      </c>
      <c r="I46125" s="59">
        <v>90409</v>
      </c>
      <c r="J46125" s="57" t="s">
        <v>79</v>
      </c>
      <c r="K46125" s="58" t="str">
        <f t="shared" si="720"/>
        <v>будни</v>
      </c>
      <c r="L46125">
        <v>14</v>
      </c>
    </row>
    <row r="46126" spans="1:12" x14ac:dyDescent="0.3">
      <c r="A46126">
        <v>141704</v>
      </c>
      <c r="B46126" s="2">
        <v>44352.605000000003</v>
      </c>
      <c r="C46126">
        <v>207635</v>
      </c>
      <c r="D46126">
        <v>42705</v>
      </c>
      <c r="I46126" s="59">
        <v>90410</v>
      </c>
      <c r="J46126" s="57" t="s">
        <v>80</v>
      </c>
      <c r="K46126" s="58" t="str">
        <f t="shared" si="720"/>
        <v>будни</v>
      </c>
      <c r="L46126">
        <v>14</v>
      </c>
    </row>
    <row r="46127" spans="1:12" x14ac:dyDescent="0.3">
      <c r="A46127">
        <v>141708</v>
      </c>
      <c r="B46127" s="2">
        <v>44352.605770226539</v>
      </c>
      <c r="C46127">
        <v>172243</v>
      </c>
      <c r="D46127">
        <v>92590</v>
      </c>
      <c r="I46127" s="59">
        <v>90411</v>
      </c>
      <c r="J46127" s="57" t="s">
        <v>81</v>
      </c>
      <c r="K46127" s="58" t="str">
        <f t="shared" si="720"/>
        <v>будни</v>
      </c>
      <c r="L46127">
        <v>14</v>
      </c>
    </row>
    <row r="46128" spans="1:12" x14ac:dyDescent="0.3">
      <c r="A46128">
        <v>141710</v>
      </c>
      <c r="B46128" s="2">
        <v>44352.607409894103</v>
      </c>
      <c r="C46128">
        <v>190972</v>
      </c>
      <c r="D46128">
        <v>250679</v>
      </c>
      <c r="I46128" s="59">
        <v>90412</v>
      </c>
      <c r="J46128" s="57" t="s">
        <v>78</v>
      </c>
      <c r="K46128" s="58" t="str">
        <f t="shared" si="720"/>
        <v>выходные</v>
      </c>
      <c r="L46128">
        <v>14</v>
      </c>
    </row>
    <row r="46129" spans="1:12" x14ac:dyDescent="0.3">
      <c r="A46129">
        <v>141714</v>
      </c>
      <c r="B46129" s="2">
        <v>44352.609006472492</v>
      </c>
      <c r="C46129">
        <v>175957</v>
      </c>
      <c r="D46129">
        <v>108961</v>
      </c>
      <c r="I46129" s="59">
        <v>90413</v>
      </c>
      <c r="J46129" s="57" t="s">
        <v>82</v>
      </c>
      <c r="K46129" s="58" t="str">
        <f t="shared" si="720"/>
        <v>выходные</v>
      </c>
      <c r="L46129">
        <v>14</v>
      </c>
    </row>
    <row r="46130" spans="1:12" x14ac:dyDescent="0.3">
      <c r="A46130">
        <v>141718</v>
      </c>
      <c r="B46130" s="2">
        <v>44352.610220064722</v>
      </c>
      <c r="C46130">
        <v>146353</v>
      </c>
      <c r="D46130">
        <v>313057</v>
      </c>
      <c r="I46130" s="59">
        <v>90414</v>
      </c>
      <c r="J46130" s="57" t="s">
        <v>83</v>
      </c>
      <c r="K46130" s="58" t="str">
        <f t="shared" si="720"/>
        <v>будни</v>
      </c>
      <c r="L46130">
        <v>14</v>
      </c>
    </row>
    <row r="46131" spans="1:12" x14ac:dyDescent="0.3">
      <c r="A46131">
        <v>141721</v>
      </c>
      <c r="B46131" s="2">
        <v>44352.610624595472</v>
      </c>
      <c r="C46131">
        <v>240014</v>
      </c>
      <c r="D46131">
        <v>250679</v>
      </c>
      <c r="I46131" s="59">
        <v>90415</v>
      </c>
      <c r="J46131" s="57" t="s">
        <v>84</v>
      </c>
      <c r="K46131" s="58" t="str">
        <f t="shared" si="720"/>
        <v>будни</v>
      </c>
      <c r="L46131">
        <v>14</v>
      </c>
    </row>
    <row r="46132" spans="1:12" x14ac:dyDescent="0.3">
      <c r="A46132">
        <v>141725</v>
      </c>
      <c r="B46132" s="2">
        <v>44352.611433656959</v>
      </c>
      <c r="C46132">
        <v>215718</v>
      </c>
      <c r="D46132">
        <v>154256</v>
      </c>
      <c r="I46132" s="59">
        <v>90416</v>
      </c>
      <c r="J46132" s="57" t="s">
        <v>79</v>
      </c>
      <c r="K46132" s="58" t="str">
        <f t="shared" si="720"/>
        <v>будни</v>
      </c>
      <c r="L46132">
        <v>14</v>
      </c>
    </row>
    <row r="46133" spans="1:12" x14ac:dyDescent="0.3">
      <c r="A46133">
        <v>141728</v>
      </c>
      <c r="B46133" s="2">
        <v>44352.612333333338</v>
      </c>
      <c r="C46133">
        <v>61182</v>
      </c>
      <c r="D46133">
        <v>470762</v>
      </c>
      <c r="I46133" s="59">
        <v>90417</v>
      </c>
      <c r="J46133" s="57" t="s">
        <v>80</v>
      </c>
      <c r="K46133" s="58" t="str">
        <f t="shared" si="720"/>
        <v>будни</v>
      </c>
      <c r="L46133">
        <v>14</v>
      </c>
    </row>
    <row r="46134" spans="1:12" x14ac:dyDescent="0.3">
      <c r="A46134">
        <v>141729</v>
      </c>
      <c r="B46134" s="2">
        <v>44352.612647249189</v>
      </c>
      <c r="C46134">
        <v>224094</v>
      </c>
      <c r="D46134">
        <v>347434</v>
      </c>
      <c r="I46134" s="59">
        <v>90418</v>
      </c>
      <c r="J46134" s="57" t="s">
        <v>81</v>
      </c>
      <c r="K46134" s="58" t="str">
        <f t="shared" si="720"/>
        <v>будни</v>
      </c>
      <c r="L46134">
        <v>14</v>
      </c>
    </row>
    <row r="46135" spans="1:12" x14ac:dyDescent="0.3">
      <c r="A46135">
        <v>141730</v>
      </c>
      <c r="B46135" s="2">
        <v>44352.613456310683</v>
      </c>
      <c r="C46135">
        <v>4623</v>
      </c>
      <c r="D46135">
        <v>230507</v>
      </c>
      <c r="I46135" s="59">
        <v>90419</v>
      </c>
      <c r="J46135" s="57" t="s">
        <v>78</v>
      </c>
      <c r="K46135" s="58" t="str">
        <f t="shared" si="720"/>
        <v>выходные</v>
      </c>
      <c r="L46135">
        <v>14</v>
      </c>
    </row>
    <row r="46136" spans="1:12" x14ac:dyDescent="0.3">
      <c r="A46136">
        <v>141735</v>
      </c>
      <c r="B46136" s="2">
        <v>44352.613860841419</v>
      </c>
      <c r="C46136">
        <v>160255</v>
      </c>
      <c r="D46136">
        <v>63666</v>
      </c>
      <c r="I46136" s="59">
        <v>90420</v>
      </c>
      <c r="J46136" s="57" t="s">
        <v>82</v>
      </c>
      <c r="K46136" s="58" t="str">
        <f t="shared" si="720"/>
        <v>выходные</v>
      </c>
      <c r="L46136">
        <v>14</v>
      </c>
    </row>
    <row r="46137" spans="1:12" x14ac:dyDescent="0.3">
      <c r="A46137">
        <v>141738</v>
      </c>
      <c r="B46137" s="2">
        <v>44352.613860841426</v>
      </c>
      <c r="C46137">
        <v>138996</v>
      </c>
      <c r="D46137">
        <v>227775</v>
      </c>
      <c r="I46137" s="59">
        <v>90421</v>
      </c>
      <c r="J46137" s="57" t="s">
        <v>83</v>
      </c>
      <c r="K46137" s="58" t="str">
        <f t="shared" si="720"/>
        <v>будни</v>
      </c>
      <c r="L46137">
        <v>14</v>
      </c>
    </row>
    <row r="46138" spans="1:12" x14ac:dyDescent="0.3">
      <c r="A46138">
        <v>141739</v>
      </c>
      <c r="B46138" s="2">
        <v>44352.613860841426</v>
      </c>
      <c r="C46138">
        <v>229962</v>
      </c>
      <c r="D46138">
        <v>230507</v>
      </c>
      <c r="I46138" s="59">
        <v>90422</v>
      </c>
      <c r="J46138" s="57" t="s">
        <v>84</v>
      </c>
      <c r="K46138" s="58" t="str">
        <f t="shared" si="720"/>
        <v>будни</v>
      </c>
      <c r="L46138">
        <v>14</v>
      </c>
    </row>
    <row r="46139" spans="1:12" x14ac:dyDescent="0.3">
      <c r="A46139">
        <v>141741</v>
      </c>
      <c r="B46139" s="2">
        <v>44352.614265372169</v>
      </c>
      <c r="C46139">
        <v>164238</v>
      </c>
      <c r="D46139">
        <v>153893</v>
      </c>
      <c r="I46139" s="59">
        <v>90423</v>
      </c>
      <c r="J46139" s="57" t="s">
        <v>79</v>
      </c>
      <c r="K46139" s="58" t="str">
        <f t="shared" si="720"/>
        <v>будни</v>
      </c>
      <c r="L46139">
        <v>14</v>
      </c>
    </row>
    <row r="46140" spans="1:12" x14ac:dyDescent="0.3">
      <c r="A46140">
        <v>141746</v>
      </c>
      <c r="B46140" s="2">
        <v>44352.614265372169</v>
      </c>
      <c r="C46140">
        <v>311183</v>
      </c>
      <c r="D46140">
        <v>447006</v>
      </c>
      <c r="I46140" s="59">
        <v>90424</v>
      </c>
      <c r="J46140" s="57" t="s">
        <v>80</v>
      </c>
      <c r="K46140" s="58" t="str">
        <f t="shared" si="720"/>
        <v>будни</v>
      </c>
      <c r="L46140">
        <v>14</v>
      </c>
    </row>
    <row r="46141" spans="1:12" x14ac:dyDescent="0.3">
      <c r="A46141">
        <v>141747</v>
      </c>
      <c r="B46141" s="2">
        <v>44352.614669902912</v>
      </c>
      <c r="C46141">
        <v>174581</v>
      </c>
      <c r="D46141">
        <v>258219</v>
      </c>
      <c r="I46141" s="59">
        <v>90425</v>
      </c>
      <c r="J46141" s="57" t="s">
        <v>81</v>
      </c>
      <c r="K46141" s="58" t="str">
        <f t="shared" si="720"/>
        <v>будни</v>
      </c>
      <c r="L46141">
        <v>14</v>
      </c>
    </row>
    <row r="46142" spans="1:12" x14ac:dyDescent="0.3">
      <c r="A46142">
        <v>141750</v>
      </c>
      <c r="B46142" s="2">
        <v>44352.615314188057</v>
      </c>
      <c r="C46142">
        <v>78983</v>
      </c>
      <c r="D46142">
        <v>347008</v>
      </c>
      <c r="I46142" s="59">
        <v>90426</v>
      </c>
      <c r="J46142" s="57" t="s">
        <v>78</v>
      </c>
      <c r="K46142" s="58" t="str">
        <f t="shared" si="720"/>
        <v>выходные</v>
      </c>
      <c r="L46142">
        <v>14</v>
      </c>
    </row>
    <row r="46143" spans="1:12" x14ac:dyDescent="0.3">
      <c r="A46143">
        <v>141752</v>
      </c>
      <c r="B46143" s="2">
        <v>44352.616288025893</v>
      </c>
      <c r="C46143">
        <v>167244</v>
      </c>
      <c r="D46143">
        <v>376219</v>
      </c>
      <c r="I46143" s="59">
        <v>90427</v>
      </c>
      <c r="J46143" s="57" t="s">
        <v>82</v>
      </c>
      <c r="K46143" s="58" t="str">
        <f t="shared" si="720"/>
        <v>выходные</v>
      </c>
      <c r="L46143">
        <v>14</v>
      </c>
    </row>
    <row r="46144" spans="1:12" x14ac:dyDescent="0.3">
      <c r="A46144">
        <v>141753</v>
      </c>
      <c r="B46144" s="2">
        <v>44352.616748558001</v>
      </c>
      <c r="C46144">
        <v>195116</v>
      </c>
      <c r="D46144">
        <v>347393</v>
      </c>
      <c r="I46144" s="59">
        <v>90428</v>
      </c>
      <c r="J46144" s="57" t="s">
        <v>83</v>
      </c>
      <c r="K46144" s="58" t="str">
        <f t="shared" si="720"/>
        <v>будни</v>
      </c>
      <c r="L46144">
        <v>14</v>
      </c>
    </row>
    <row r="46145" spans="1:12" x14ac:dyDescent="0.3">
      <c r="A46145">
        <v>141754</v>
      </c>
      <c r="B46145" s="2">
        <v>44352.617114780114</v>
      </c>
      <c r="C46145">
        <v>164438</v>
      </c>
      <c r="D46145">
        <v>250679</v>
      </c>
      <c r="I46145" s="59">
        <v>90429</v>
      </c>
      <c r="J46145" s="57" t="s">
        <v>84</v>
      </c>
      <c r="K46145" s="58" t="str">
        <f t="shared" si="720"/>
        <v>будни</v>
      </c>
      <c r="L46145">
        <v>14</v>
      </c>
    </row>
    <row r="46146" spans="1:12" x14ac:dyDescent="0.3">
      <c r="A46146">
        <v>141757</v>
      </c>
      <c r="B46146" s="2">
        <v>44352.617501618122</v>
      </c>
      <c r="C46146">
        <v>246488</v>
      </c>
      <c r="D46146">
        <v>411922</v>
      </c>
      <c r="I46146" s="59">
        <v>90430</v>
      </c>
      <c r="J46146" s="57" t="s">
        <v>79</v>
      </c>
      <c r="K46146" s="58" t="str">
        <f t="shared" si="720"/>
        <v>будни</v>
      </c>
      <c r="L46146">
        <v>14</v>
      </c>
    </row>
    <row r="46147" spans="1:12" x14ac:dyDescent="0.3">
      <c r="A46147">
        <v>141758</v>
      </c>
      <c r="B46147" s="2">
        <v>44352.617501618122</v>
      </c>
      <c r="C46147">
        <v>335560</v>
      </c>
      <c r="D46147">
        <v>351192</v>
      </c>
      <c r="I46147" s="59">
        <v>90431</v>
      </c>
      <c r="J46147" s="57" t="s">
        <v>80</v>
      </c>
      <c r="K46147" s="58" t="str">
        <f t="shared" ref="K46147:K46210" si="721">IF(OR(J46147="суббота",J46147="воскресенье"),"выходные","будни")</f>
        <v>будни</v>
      </c>
      <c r="L46147">
        <v>14</v>
      </c>
    </row>
    <row r="46148" spans="1:12" x14ac:dyDescent="0.3">
      <c r="A46148">
        <v>141762</v>
      </c>
      <c r="B46148" s="2">
        <v>44352.618310679609</v>
      </c>
      <c r="C46148">
        <v>295036</v>
      </c>
      <c r="D46148">
        <v>11448</v>
      </c>
      <c r="I46148" s="59">
        <v>90432</v>
      </c>
      <c r="J46148" s="57" t="s">
        <v>81</v>
      </c>
      <c r="K46148" s="58" t="str">
        <f t="shared" si="721"/>
        <v>будни</v>
      </c>
      <c r="L46148">
        <v>14</v>
      </c>
    </row>
    <row r="46149" spans="1:12" x14ac:dyDescent="0.3">
      <c r="A46149">
        <v>141764</v>
      </c>
      <c r="B46149" s="2">
        <v>44352.618310679609</v>
      </c>
      <c r="C46149">
        <v>342391</v>
      </c>
      <c r="D46149">
        <v>463334</v>
      </c>
      <c r="I46149" s="59">
        <v>90433</v>
      </c>
      <c r="J46149" s="57" t="s">
        <v>78</v>
      </c>
      <c r="K46149" s="58" t="str">
        <f t="shared" si="721"/>
        <v>выходные</v>
      </c>
      <c r="L46149">
        <v>14</v>
      </c>
    </row>
    <row r="46150" spans="1:12" x14ac:dyDescent="0.3">
      <c r="A46150">
        <v>141767</v>
      </c>
      <c r="B46150" s="2">
        <v>44352.618715210359</v>
      </c>
      <c r="C46150">
        <v>262143</v>
      </c>
      <c r="D46150">
        <v>411922</v>
      </c>
      <c r="I46150" s="59">
        <v>90434</v>
      </c>
      <c r="J46150" s="57" t="s">
        <v>82</v>
      </c>
      <c r="K46150" s="58" t="str">
        <f t="shared" si="721"/>
        <v>выходные</v>
      </c>
      <c r="L46150">
        <v>14</v>
      </c>
    </row>
    <row r="46151" spans="1:12" x14ac:dyDescent="0.3">
      <c r="A46151">
        <v>141771</v>
      </c>
      <c r="B46151" s="2">
        <v>44352.618715210359</v>
      </c>
      <c r="C46151">
        <v>327758</v>
      </c>
      <c r="D46151">
        <v>472908</v>
      </c>
      <c r="I46151" s="59">
        <v>90435</v>
      </c>
      <c r="J46151" s="57" t="s">
        <v>83</v>
      </c>
      <c r="K46151" s="58" t="str">
        <f t="shared" si="721"/>
        <v>будни</v>
      </c>
      <c r="L46151">
        <v>14</v>
      </c>
    </row>
    <row r="46152" spans="1:12" x14ac:dyDescent="0.3">
      <c r="A46152">
        <v>141772</v>
      </c>
      <c r="B46152" s="2">
        <v>44352.619333333336</v>
      </c>
      <c r="C46152">
        <v>156154</v>
      </c>
      <c r="D46152">
        <v>411922</v>
      </c>
      <c r="I46152" s="59">
        <v>90436</v>
      </c>
      <c r="J46152" s="57" t="s">
        <v>84</v>
      </c>
      <c r="K46152" s="58" t="str">
        <f t="shared" si="721"/>
        <v>будни</v>
      </c>
      <c r="L46152">
        <v>14</v>
      </c>
    </row>
    <row r="46153" spans="1:12" x14ac:dyDescent="0.3">
      <c r="A46153">
        <v>141775</v>
      </c>
      <c r="B46153" s="2">
        <v>44352.619524271846</v>
      </c>
      <c r="C46153">
        <v>34346</v>
      </c>
      <c r="D46153">
        <v>347008</v>
      </c>
      <c r="I46153" s="59">
        <v>90437</v>
      </c>
      <c r="J46153" s="57" t="s">
        <v>79</v>
      </c>
      <c r="K46153" s="58" t="str">
        <f t="shared" si="721"/>
        <v>будни</v>
      </c>
      <c r="L46153">
        <v>14</v>
      </c>
    </row>
    <row r="46154" spans="1:12" x14ac:dyDescent="0.3">
      <c r="A46154">
        <v>141779</v>
      </c>
      <c r="B46154" s="2">
        <v>44352.619524271846</v>
      </c>
      <c r="C46154">
        <v>283461</v>
      </c>
      <c r="D46154">
        <v>251574</v>
      </c>
      <c r="I46154" s="59">
        <v>90438</v>
      </c>
      <c r="J46154" s="57" t="s">
        <v>80</v>
      </c>
      <c r="K46154" s="58" t="str">
        <f t="shared" si="721"/>
        <v>будни</v>
      </c>
      <c r="L46154">
        <v>14</v>
      </c>
    </row>
    <row r="46155" spans="1:12" x14ac:dyDescent="0.3">
      <c r="A46155">
        <v>141782</v>
      </c>
      <c r="B46155" s="2">
        <v>44352.619928802589</v>
      </c>
      <c r="C46155">
        <v>162171</v>
      </c>
      <c r="D46155">
        <v>129210</v>
      </c>
      <c r="I46155" s="59">
        <v>90439</v>
      </c>
      <c r="J46155" s="57" t="s">
        <v>81</v>
      </c>
      <c r="K46155" s="58" t="str">
        <f t="shared" si="721"/>
        <v>будни</v>
      </c>
      <c r="L46155">
        <v>14</v>
      </c>
    </row>
    <row r="46156" spans="1:12" x14ac:dyDescent="0.3">
      <c r="A46156">
        <v>141785</v>
      </c>
      <c r="B46156" s="2">
        <v>44352.620737864076</v>
      </c>
      <c r="C46156">
        <v>148841</v>
      </c>
      <c r="D46156">
        <v>219347</v>
      </c>
      <c r="I46156" s="59">
        <v>90440</v>
      </c>
      <c r="J46156" s="57" t="s">
        <v>78</v>
      </c>
      <c r="K46156" s="58" t="str">
        <f t="shared" si="721"/>
        <v>выходные</v>
      </c>
      <c r="L46156">
        <v>14</v>
      </c>
    </row>
    <row r="46157" spans="1:12" x14ac:dyDescent="0.3">
      <c r="A46157">
        <v>141790</v>
      </c>
      <c r="B46157" s="2">
        <v>44352.620999999999</v>
      </c>
      <c r="C46157">
        <v>292535</v>
      </c>
      <c r="D46157">
        <v>183290</v>
      </c>
      <c r="I46157" s="59">
        <v>90441</v>
      </c>
      <c r="J46157" s="57" t="s">
        <v>82</v>
      </c>
      <c r="K46157" s="58" t="str">
        <f t="shared" si="721"/>
        <v>выходные</v>
      </c>
      <c r="L46157">
        <v>14</v>
      </c>
    </row>
    <row r="46158" spans="1:12" x14ac:dyDescent="0.3">
      <c r="A46158">
        <v>141795</v>
      </c>
      <c r="B46158" s="2">
        <v>44352.621142394819</v>
      </c>
      <c r="C46158">
        <v>328509</v>
      </c>
      <c r="D46158">
        <v>8477</v>
      </c>
      <c r="I46158" s="59">
        <v>90442</v>
      </c>
      <c r="J46158" s="57" t="s">
        <v>83</v>
      </c>
      <c r="K46158" s="58" t="str">
        <f t="shared" si="721"/>
        <v>будни</v>
      </c>
      <c r="L46158">
        <v>14</v>
      </c>
    </row>
    <row r="46159" spans="1:12" x14ac:dyDescent="0.3">
      <c r="A46159">
        <v>141796</v>
      </c>
      <c r="B46159" s="2">
        <v>44352.622638630331</v>
      </c>
      <c r="C46159">
        <v>80455</v>
      </c>
      <c r="D46159">
        <v>394154</v>
      </c>
      <c r="I46159" s="59">
        <v>90443</v>
      </c>
      <c r="J46159" s="57" t="s">
        <v>84</v>
      </c>
      <c r="K46159" s="58" t="str">
        <f t="shared" si="721"/>
        <v>будни</v>
      </c>
      <c r="L46159">
        <v>14</v>
      </c>
    </row>
    <row r="46160" spans="1:12" x14ac:dyDescent="0.3">
      <c r="A46160">
        <v>141797</v>
      </c>
      <c r="B46160" s="2">
        <v>44352.623569579286</v>
      </c>
      <c r="C46160">
        <v>26595</v>
      </c>
      <c r="D46160">
        <v>351192</v>
      </c>
      <c r="I46160" s="59">
        <v>90444</v>
      </c>
      <c r="J46160" s="57" t="s">
        <v>79</v>
      </c>
      <c r="K46160" s="58" t="str">
        <f t="shared" si="721"/>
        <v>будни</v>
      </c>
      <c r="L46160">
        <v>14</v>
      </c>
    </row>
    <row r="46161" spans="1:12" x14ac:dyDescent="0.3">
      <c r="A46161">
        <v>141798</v>
      </c>
      <c r="B46161" s="2">
        <v>44352.623569579293</v>
      </c>
      <c r="C46161">
        <v>100298</v>
      </c>
      <c r="D46161">
        <v>109473</v>
      </c>
      <c r="I46161" s="59">
        <v>90445</v>
      </c>
      <c r="J46161" s="57" t="s">
        <v>80</v>
      </c>
      <c r="K46161" s="58" t="str">
        <f t="shared" si="721"/>
        <v>будни</v>
      </c>
      <c r="L46161">
        <v>14</v>
      </c>
    </row>
    <row r="46162" spans="1:12" x14ac:dyDescent="0.3">
      <c r="A46162">
        <v>141803</v>
      </c>
      <c r="B46162" s="2">
        <v>44352.62437818537</v>
      </c>
      <c r="C46162">
        <v>298658</v>
      </c>
      <c r="D46162">
        <v>230507</v>
      </c>
      <c r="I46162" s="59">
        <v>90446</v>
      </c>
      <c r="J46162" s="57" t="s">
        <v>81</v>
      </c>
      <c r="K46162" s="58" t="str">
        <f t="shared" si="721"/>
        <v>будни</v>
      </c>
      <c r="L46162">
        <v>14</v>
      </c>
    </row>
    <row r="46163" spans="1:12" x14ac:dyDescent="0.3">
      <c r="A46163">
        <v>141806</v>
      </c>
      <c r="B46163" s="2">
        <v>44352.626805825246</v>
      </c>
      <c r="C46163">
        <v>48392</v>
      </c>
      <c r="D46163">
        <v>203952</v>
      </c>
      <c r="I46163" s="59">
        <v>90447</v>
      </c>
      <c r="J46163" s="57" t="s">
        <v>78</v>
      </c>
      <c r="K46163" s="58" t="str">
        <f t="shared" si="721"/>
        <v>выходные</v>
      </c>
      <c r="L46163">
        <v>15</v>
      </c>
    </row>
    <row r="46164" spans="1:12" x14ac:dyDescent="0.3">
      <c r="A46164">
        <v>141809</v>
      </c>
      <c r="B46164" s="2">
        <v>44352.626805825246</v>
      </c>
      <c r="C46164">
        <v>72846</v>
      </c>
      <c r="D46164">
        <v>182191</v>
      </c>
      <c r="I46164" s="59">
        <v>90448</v>
      </c>
      <c r="J46164" s="57" t="s">
        <v>82</v>
      </c>
      <c r="K46164" s="58" t="str">
        <f t="shared" si="721"/>
        <v>выходные</v>
      </c>
      <c r="L46164">
        <v>15</v>
      </c>
    </row>
    <row r="46165" spans="1:12" x14ac:dyDescent="0.3">
      <c r="A46165">
        <v>141811</v>
      </c>
      <c r="B46165" s="2">
        <v>44352.626805825246</v>
      </c>
      <c r="C46165">
        <v>285926</v>
      </c>
      <c r="D46165">
        <v>175663</v>
      </c>
      <c r="I46165" s="59">
        <v>90449</v>
      </c>
      <c r="J46165" s="57" t="s">
        <v>83</v>
      </c>
      <c r="K46165" s="58" t="str">
        <f t="shared" si="721"/>
        <v>будни</v>
      </c>
      <c r="L46165">
        <v>15</v>
      </c>
    </row>
    <row r="46166" spans="1:12" x14ac:dyDescent="0.3">
      <c r="A46166">
        <v>141814</v>
      </c>
      <c r="B46166" s="2">
        <v>44352.628666666664</v>
      </c>
      <c r="C46166">
        <v>30863</v>
      </c>
      <c r="D46166">
        <v>411922</v>
      </c>
      <c r="I46166" s="59">
        <v>90450</v>
      </c>
      <c r="J46166" s="57" t="s">
        <v>84</v>
      </c>
      <c r="K46166" s="58" t="str">
        <f t="shared" si="721"/>
        <v>будни</v>
      </c>
      <c r="L46166">
        <v>15</v>
      </c>
    </row>
    <row r="46167" spans="1:12" x14ac:dyDescent="0.3">
      <c r="A46167">
        <v>141815</v>
      </c>
      <c r="B46167" s="2">
        <v>44352.628681295202</v>
      </c>
      <c r="C46167">
        <v>181747</v>
      </c>
      <c r="D46167">
        <v>54565</v>
      </c>
      <c r="I46167" s="59">
        <v>90451</v>
      </c>
      <c r="J46167" s="57" t="s">
        <v>79</v>
      </c>
      <c r="K46167" s="58" t="str">
        <f t="shared" si="721"/>
        <v>будни</v>
      </c>
      <c r="L46167">
        <v>15</v>
      </c>
    </row>
    <row r="46168" spans="1:12" x14ac:dyDescent="0.3">
      <c r="A46168">
        <v>141819</v>
      </c>
      <c r="B46168" s="2">
        <v>44352.629566331983</v>
      </c>
      <c r="C46168">
        <v>69276</v>
      </c>
      <c r="D46168">
        <v>81226</v>
      </c>
      <c r="I46168" s="59">
        <v>90452</v>
      </c>
      <c r="J46168" s="57" t="s">
        <v>80</v>
      </c>
      <c r="K46168" s="58" t="str">
        <f t="shared" si="721"/>
        <v>будни</v>
      </c>
      <c r="L46168">
        <v>15</v>
      </c>
    </row>
    <row r="46169" spans="1:12" x14ac:dyDescent="0.3">
      <c r="A46169">
        <v>141823</v>
      </c>
      <c r="B46169" s="2">
        <v>44352.629657887512</v>
      </c>
      <c r="C46169">
        <v>42307</v>
      </c>
      <c r="D46169">
        <v>258219</v>
      </c>
      <c r="I46169" s="59">
        <v>90453</v>
      </c>
      <c r="J46169" s="57" t="s">
        <v>81</v>
      </c>
      <c r="K46169" s="58" t="str">
        <f t="shared" si="721"/>
        <v>будни</v>
      </c>
      <c r="L46169">
        <v>15</v>
      </c>
    </row>
    <row r="46170" spans="1:12" x14ac:dyDescent="0.3">
      <c r="A46170">
        <v>141827</v>
      </c>
      <c r="B46170" s="2">
        <v>44352.631333333338</v>
      </c>
      <c r="C46170">
        <v>307312</v>
      </c>
      <c r="D46170">
        <v>401945</v>
      </c>
      <c r="I46170" s="59">
        <v>90454</v>
      </c>
      <c r="J46170" s="57" t="s">
        <v>78</v>
      </c>
      <c r="K46170" s="58" t="str">
        <f t="shared" si="721"/>
        <v>выходные</v>
      </c>
      <c r="L46170">
        <v>15</v>
      </c>
    </row>
    <row r="46171" spans="1:12" x14ac:dyDescent="0.3">
      <c r="A46171">
        <v>141829</v>
      </c>
      <c r="B46171" s="2">
        <v>44352.632068849758</v>
      </c>
      <c r="C46171">
        <v>269538</v>
      </c>
      <c r="D46171">
        <v>172536</v>
      </c>
      <c r="I46171" s="59">
        <v>90455</v>
      </c>
      <c r="J46171" s="57" t="s">
        <v>82</v>
      </c>
      <c r="K46171" s="58" t="str">
        <f t="shared" si="721"/>
        <v>выходные</v>
      </c>
      <c r="L46171">
        <v>15</v>
      </c>
    </row>
    <row r="46172" spans="1:12" x14ac:dyDescent="0.3">
      <c r="A46172">
        <v>141832</v>
      </c>
      <c r="B46172" s="2">
        <v>44352.632709738456</v>
      </c>
      <c r="C46172">
        <v>90182</v>
      </c>
      <c r="D46172">
        <v>313862</v>
      </c>
      <c r="I46172" s="59">
        <v>90456</v>
      </c>
      <c r="J46172" s="57" t="s">
        <v>83</v>
      </c>
      <c r="K46172" s="58" t="str">
        <f t="shared" si="721"/>
        <v>будни</v>
      </c>
      <c r="L46172">
        <v>15</v>
      </c>
    </row>
    <row r="46173" spans="1:12" x14ac:dyDescent="0.3">
      <c r="A46173">
        <v>141835</v>
      </c>
      <c r="B46173" s="2">
        <v>44352.63287378641</v>
      </c>
      <c r="C46173">
        <v>119297</v>
      </c>
      <c r="D46173">
        <v>258219</v>
      </c>
      <c r="I46173" s="59">
        <v>90457</v>
      </c>
      <c r="J46173" s="57" t="s">
        <v>84</v>
      </c>
      <c r="K46173" s="58" t="str">
        <f t="shared" si="721"/>
        <v>будни</v>
      </c>
      <c r="L46173">
        <v>15</v>
      </c>
    </row>
    <row r="46174" spans="1:12" x14ac:dyDescent="0.3">
      <c r="A46174">
        <v>141836</v>
      </c>
      <c r="B46174" s="2">
        <v>44352.634632404552</v>
      </c>
      <c r="C46174">
        <v>105499</v>
      </c>
      <c r="D46174">
        <v>62570</v>
      </c>
      <c r="I46174" s="59">
        <v>90458</v>
      </c>
      <c r="J46174" s="57" t="s">
        <v>79</v>
      </c>
      <c r="K46174" s="58" t="str">
        <f t="shared" si="721"/>
        <v>будни</v>
      </c>
      <c r="L46174">
        <v>15</v>
      </c>
    </row>
    <row r="46175" spans="1:12" x14ac:dyDescent="0.3">
      <c r="A46175">
        <v>141838</v>
      </c>
      <c r="B46175" s="2">
        <v>44352.636280404062</v>
      </c>
      <c r="C46175">
        <v>10640</v>
      </c>
      <c r="D46175">
        <v>444546</v>
      </c>
      <c r="I46175" s="59">
        <v>90459</v>
      </c>
      <c r="J46175" s="57" t="s">
        <v>80</v>
      </c>
      <c r="K46175" s="58" t="str">
        <f t="shared" si="721"/>
        <v>будни</v>
      </c>
      <c r="L46175">
        <v>15</v>
      </c>
    </row>
    <row r="46176" spans="1:12" x14ac:dyDescent="0.3">
      <c r="A46176">
        <v>141840</v>
      </c>
      <c r="B46176" s="2">
        <v>44352.638132686086</v>
      </c>
      <c r="C46176">
        <v>59292</v>
      </c>
      <c r="D46176">
        <v>119030</v>
      </c>
      <c r="I46176" s="59">
        <v>90460</v>
      </c>
      <c r="J46176" s="57" t="s">
        <v>81</v>
      </c>
      <c r="K46176" s="58" t="str">
        <f t="shared" si="721"/>
        <v>будни</v>
      </c>
      <c r="L46176">
        <v>15</v>
      </c>
    </row>
    <row r="46177" spans="1:12" x14ac:dyDescent="0.3">
      <c r="A46177">
        <v>141842</v>
      </c>
      <c r="B46177" s="2">
        <v>44352.638941747573</v>
      </c>
      <c r="C46177">
        <v>80848</v>
      </c>
      <c r="D46177">
        <v>347008</v>
      </c>
      <c r="I46177" s="59">
        <v>90461</v>
      </c>
      <c r="J46177" s="57" t="s">
        <v>78</v>
      </c>
      <c r="K46177" s="58" t="str">
        <f t="shared" si="721"/>
        <v>выходные</v>
      </c>
      <c r="L46177">
        <v>15</v>
      </c>
    </row>
    <row r="46178" spans="1:12" x14ac:dyDescent="0.3">
      <c r="A46178">
        <v>141844</v>
      </c>
      <c r="B46178" s="2">
        <v>44352.638941747573</v>
      </c>
      <c r="C46178">
        <v>115757</v>
      </c>
      <c r="D46178">
        <v>330333</v>
      </c>
      <c r="I46178" s="59">
        <v>90462</v>
      </c>
      <c r="J46178" s="57" t="s">
        <v>82</v>
      </c>
      <c r="K46178" s="58" t="str">
        <f t="shared" si="721"/>
        <v>выходные</v>
      </c>
      <c r="L46178">
        <v>15</v>
      </c>
    </row>
    <row r="46179" spans="1:12" x14ac:dyDescent="0.3">
      <c r="A46179">
        <v>141846</v>
      </c>
      <c r="B46179" s="2">
        <v>44352.640155339803</v>
      </c>
      <c r="C46179">
        <v>254165</v>
      </c>
      <c r="D46179">
        <v>180017</v>
      </c>
      <c r="I46179" s="59">
        <v>90463</v>
      </c>
      <c r="J46179" s="57" t="s">
        <v>83</v>
      </c>
      <c r="K46179" s="58" t="str">
        <f t="shared" si="721"/>
        <v>будни</v>
      </c>
      <c r="L46179">
        <v>15</v>
      </c>
    </row>
    <row r="46180" spans="1:12" x14ac:dyDescent="0.3">
      <c r="A46180">
        <v>141848</v>
      </c>
      <c r="B46180" s="2">
        <v>44352.640614032411</v>
      </c>
      <c r="C46180">
        <v>323665</v>
      </c>
      <c r="D46180">
        <v>472330</v>
      </c>
      <c r="I46180" s="59">
        <v>90464</v>
      </c>
      <c r="J46180" s="57" t="s">
        <v>84</v>
      </c>
      <c r="K46180" s="58" t="str">
        <f t="shared" si="721"/>
        <v>будни</v>
      </c>
      <c r="L46180">
        <v>15</v>
      </c>
    </row>
    <row r="46181" spans="1:12" x14ac:dyDescent="0.3">
      <c r="A46181">
        <v>141853</v>
      </c>
      <c r="B46181" s="2">
        <v>44352.64298705502</v>
      </c>
      <c r="C46181">
        <v>324773</v>
      </c>
      <c r="D46181">
        <v>347008</v>
      </c>
      <c r="I46181" s="59">
        <v>90465</v>
      </c>
      <c r="J46181" s="57" t="s">
        <v>79</v>
      </c>
      <c r="K46181" s="58" t="str">
        <f t="shared" si="721"/>
        <v>будни</v>
      </c>
      <c r="L46181">
        <v>15</v>
      </c>
    </row>
    <row r="46182" spans="1:12" x14ac:dyDescent="0.3">
      <c r="A46182">
        <v>141858</v>
      </c>
      <c r="B46182" s="2">
        <v>44352.643391585756</v>
      </c>
      <c r="C46182">
        <v>323645</v>
      </c>
      <c r="D46182">
        <v>471403</v>
      </c>
      <c r="I46182" s="59">
        <v>90466</v>
      </c>
      <c r="J46182" s="57" t="s">
        <v>80</v>
      </c>
      <c r="K46182" s="58" t="str">
        <f t="shared" si="721"/>
        <v>будни</v>
      </c>
      <c r="L46182">
        <v>15</v>
      </c>
    </row>
    <row r="46183" spans="1:12" x14ac:dyDescent="0.3">
      <c r="A46183">
        <v>141861</v>
      </c>
      <c r="B46183" s="2">
        <v>44352.643513290808</v>
      </c>
      <c r="C46183">
        <v>127448</v>
      </c>
      <c r="D46183">
        <v>145101</v>
      </c>
      <c r="I46183" s="59">
        <v>90467</v>
      </c>
      <c r="J46183" s="57" t="s">
        <v>81</v>
      </c>
      <c r="K46183" s="58" t="str">
        <f t="shared" si="721"/>
        <v>будни</v>
      </c>
      <c r="L46183">
        <v>15</v>
      </c>
    </row>
    <row r="46184" spans="1:12" x14ac:dyDescent="0.3">
      <c r="A46184">
        <v>141866</v>
      </c>
      <c r="B46184" s="2">
        <v>44352.64546647542</v>
      </c>
      <c r="C46184">
        <v>302358</v>
      </c>
      <c r="D46184">
        <v>347393</v>
      </c>
      <c r="I46184" s="59">
        <v>90468</v>
      </c>
      <c r="J46184" s="57" t="s">
        <v>78</v>
      </c>
      <c r="K46184" s="58" t="str">
        <f t="shared" si="721"/>
        <v>выходные</v>
      </c>
      <c r="L46184">
        <v>15</v>
      </c>
    </row>
    <row r="46185" spans="1:12" x14ac:dyDescent="0.3">
      <c r="A46185">
        <v>141868</v>
      </c>
      <c r="B46185" s="2">
        <v>44352.64581877023</v>
      </c>
      <c r="C46185">
        <v>41330</v>
      </c>
      <c r="D46185">
        <v>278622</v>
      </c>
      <c r="I46185" s="59">
        <v>90469</v>
      </c>
      <c r="J46185" s="57" t="s">
        <v>82</v>
      </c>
      <c r="K46185" s="58" t="str">
        <f t="shared" si="721"/>
        <v>выходные</v>
      </c>
      <c r="L46185">
        <v>15</v>
      </c>
    </row>
    <row r="46186" spans="1:12" x14ac:dyDescent="0.3">
      <c r="A46186">
        <v>141870</v>
      </c>
      <c r="B46186" s="2">
        <v>44352.647572252572</v>
      </c>
      <c r="C46186">
        <v>234887</v>
      </c>
      <c r="D46186">
        <v>411922</v>
      </c>
      <c r="I46186" s="59">
        <v>90470</v>
      </c>
      <c r="J46186" s="57" t="s">
        <v>83</v>
      </c>
      <c r="K46186" s="58" t="str">
        <f t="shared" si="721"/>
        <v>будни</v>
      </c>
      <c r="L46186">
        <v>15</v>
      </c>
    </row>
    <row r="46187" spans="1:12" x14ac:dyDescent="0.3">
      <c r="A46187">
        <v>141871</v>
      </c>
      <c r="B46187" s="2">
        <v>44352.648548844874</v>
      </c>
      <c r="C46187">
        <v>232636</v>
      </c>
      <c r="D46187">
        <v>82319</v>
      </c>
      <c r="I46187" s="59">
        <v>90471</v>
      </c>
      <c r="J46187" s="57" t="s">
        <v>84</v>
      </c>
      <c r="K46187" s="58" t="str">
        <f t="shared" si="721"/>
        <v>будни</v>
      </c>
      <c r="L46187">
        <v>15</v>
      </c>
    </row>
    <row r="46188" spans="1:12" x14ac:dyDescent="0.3">
      <c r="A46188">
        <v>141875</v>
      </c>
      <c r="B46188" s="2">
        <v>44352.648701437422</v>
      </c>
      <c r="C46188">
        <v>296898</v>
      </c>
      <c r="D46188">
        <v>351192</v>
      </c>
      <c r="I46188" s="59">
        <v>90472</v>
      </c>
      <c r="J46188" s="57" t="s">
        <v>79</v>
      </c>
      <c r="K46188" s="58" t="str">
        <f t="shared" si="721"/>
        <v>будни</v>
      </c>
      <c r="L46188">
        <v>15</v>
      </c>
    </row>
    <row r="46189" spans="1:12" x14ac:dyDescent="0.3">
      <c r="A46189">
        <v>141879</v>
      </c>
      <c r="B46189" s="2">
        <v>44352.649459546927</v>
      </c>
      <c r="C46189">
        <v>211773</v>
      </c>
      <c r="D46189">
        <v>459455</v>
      </c>
      <c r="I46189" s="59">
        <v>90473</v>
      </c>
      <c r="J46189" s="57" t="s">
        <v>80</v>
      </c>
      <c r="K46189" s="58" t="str">
        <f t="shared" si="721"/>
        <v>будни</v>
      </c>
      <c r="L46189">
        <v>15</v>
      </c>
    </row>
    <row r="46190" spans="1:12" x14ac:dyDescent="0.3">
      <c r="A46190">
        <v>141881</v>
      </c>
      <c r="B46190" s="2">
        <v>44352.649739066743</v>
      </c>
      <c r="C46190">
        <v>2847</v>
      </c>
      <c r="D46190">
        <v>412293</v>
      </c>
      <c r="I46190" s="59">
        <v>90474</v>
      </c>
      <c r="J46190" s="57" t="s">
        <v>81</v>
      </c>
      <c r="K46190" s="58" t="str">
        <f t="shared" si="721"/>
        <v>будни</v>
      </c>
      <c r="L46190">
        <v>15</v>
      </c>
    </row>
    <row r="46191" spans="1:12" x14ac:dyDescent="0.3">
      <c r="A46191">
        <v>141882</v>
      </c>
      <c r="B46191" s="2">
        <v>44352.650685140536</v>
      </c>
      <c r="C46191">
        <v>147882</v>
      </c>
      <c r="D46191">
        <v>21407</v>
      </c>
      <c r="I46191" s="59">
        <v>90475</v>
      </c>
      <c r="J46191" s="57" t="s">
        <v>78</v>
      </c>
      <c r="K46191" s="58" t="str">
        <f t="shared" si="721"/>
        <v>выходные</v>
      </c>
      <c r="L46191">
        <v>15</v>
      </c>
    </row>
    <row r="46192" spans="1:12" x14ac:dyDescent="0.3">
      <c r="A46192">
        <v>141883</v>
      </c>
      <c r="B46192" s="2">
        <v>44352.652291262137</v>
      </c>
      <c r="C46192">
        <v>19626</v>
      </c>
      <c r="D46192">
        <v>230507</v>
      </c>
      <c r="I46192" s="59">
        <v>90476</v>
      </c>
      <c r="J46192" s="57" t="s">
        <v>82</v>
      </c>
      <c r="K46192" s="58" t="str">
        <f t="shared" si="721"/>
        <v>выходные</v>
      </c>
      <c r="L46192">
        <v>15</v>
      </c>
    </row>
    <row r="46193" spans="1:12" x14ac:dyDescent="0.3">
      <c r="A46193">
        <v>141888</v>
      </c>
      <c r="B46193" s="2">
        <v>44352.652424695581</v>
      </c>
      <c r="C46193">
        <v>159505</v>
      </c>
      <c r="D46193">
        <v>250679</v>
      </c>
      <c r="I46193" s="59">
        <v>90477</v>
      </c>
      <c r="J46193" s="57" t="s">
        <v>83</v>
      </c>
      <c r="K46193" s="58" t="str">
        <f t="shared" si="721"/>
        <v>будни</v>
      </c>
      <c r="L46193">
        <v>15</v>
      </c>
    </row>
    <row r="46194" spans="1:12" x14ac:dyDescent="0.3">
      <c r="A46194">
        <v>141892</v>
      </c>
      <c r="B46194" s="2">
        <v>44352.65269579288</v>
      </c>
      <c r="C46194">
        <v>131935</v>
      </c>
      <c r="D46194">
        <v>413286</v>
      </c>
      <c r="I46194" s="59">
        <v>90478</v>
      </c>
      <c r="J46194" s="57" t="s">
        <v>84</v>
      </c>
      <c r="K46194" s="58" t="str">
        <f t="shared" si="721"/>
        <v>будни</v>
      </c>
      <c r="L46194">
        <v>15</v>
      </c>
    </row>
    <row r="46195" spans="1:12" x14ac:dyDescent="0.3">
      <c r="A46195">
        <v>141893</v>
      </c>
      <c r="B46195" s="2">
        <v>44352.652882473223</v>
      </c>
      <c r="C46195">
        <v>138882</v>
      </c>
      <c r="D46195">
        <v>468237</v>
      </c>
      <c r="I46195" s="59">
        <v>90479</v>
      </c>
      <c r="J46195" s="57" t="s">
        <v>79</v>
      </c>
      <c r="K46195" s="58" t="str">
        <f t="shared" si="721"/>
        <v>будни</v>
      </c>
      <c r="L46195">
        <v>15</v>
      </c>
    </row>
    <row r="46196" spans="1:12" x14ac:dyDescent="0.3">
      <c r="A46196">
        <v>141895</v>
      </c>
      <c r="B46196" s="2">
        <v>44352.653100323623</v>
      </c>
      <c r="C46196">
        <v>112680</v>
      </c>
      <c r="D46196">
        <v>194335</v>
      </c>
      <c r="I46196" s="59">
        <v>90480</v>
      </c>
      <c r="J46196" s="57" t="s">
        <v>80</v>
      </c>
      <c r="K46196" s="58" t="str">
        <f t="shared" si="721"/>
        <v>будни</v>
      </c>
      <c r="L46196">
        <v>15</v>
      </c>
    </row>
    <row r="46197" spans="1:12" x14ac:dyDescent="0.3">
      <c r="A46197">
        <v>141898</v>
      </c>
      <c r="B46197" s="2">
        <v>44352.65416425062</v>
      </c>
      <c r="C46197">
        <v>64944</v>
      </c>
      <c r="D46197">
        <v>110241</v>
      </c>
      <c r="I46197" s="59">
        <v>90481</v>
      </c>
      <c r="J46197" s="57" t="s">
        <v>81</v>
      </c>
      <c r="K46197" s="58" t="str">
        <f t="shared" si="721"/>
        <v>будни</v>
      </c>
      <c r="L46197">
        <v>15</v>
      </c>
    </row>
    <row r="46198" spans="1:12" x14ac:dyDescent="0.3">
      <c r="A46198">
        <v>141902</v>
      </c>
      <c r="B46198" s="2">
        <v>44352.65431391586</v>
      </c>
      <c r="C46198">
        <v>74593</v>
      </c>
      <c r="D46198">
        <v>158978</v>
      </c>
      <c r="I46198" s="59">
        <v>90482</v>
      </c>
      <c r="J46198" s="57" t="s">
        <v>78</v>
      </c>
      <c r="K46198" s="58" t="str">
        <f t="shared" si="721"/>
        <v>выходные</v>
      </c>
      <c r="L46198">
        <v>15</v>
      </c>
    </row>
    <row r="46199" spans="1:12" x14ac:dyDescent="0.3">
      <c r="A46199">
        <v>141904</v>
      </c>
      <c r="B46199" s="2">
        <v>44352.654718446596</v>
      </c>
      <c r="C46199">
        <v>149180</v>
      </c>
      <c r="D46199">
        <v>465525</v>
      </c>
      <c r="I46199" s="59">
        <v>90483</v>
      </c>
      <c r="J46199" s="57" t="s">
        <v>82</v>
      </c>
      <c r="K46199" s="58" t="str">
        <f t="shared" si="721"/>
        <v>выходные</v>
      </c>
      <c r="L46199">
        <v>15</v>
      </c>
    </row>
    <row r="46200" spans="1:12" x14ac:dyDescent="0.3">
      <c r="A46200">
        <v>141908</v>
      </c>
      <c r="B46200" s="2">
        <v>44352.655666666666</v>
      </c>
      <c r="C46200">
        <v>7664</v>
      </c>
      <c r="D46200">
        <v>75550</v>
      </c>
      <c r="I46200" s="59">
        <v>90484</v>
      </c>
      <c r="J46200" s="57" t="s">
        <v>83</v>
      </c>
      <c r="K46200" s="58" t="str">
        <f t="shared" si="721"/>
        <v>будни</v>
      </c>
      <c r="L46200">
        <v>15</v>
      </c>
    </row>
    <row r="46201" spans="1:12" x14ac:dyDescent="0.3">
      <c r="A46201">
        <v>141910</v>
      </c>
      <c r="B46201" s="2">
        <v>44352.655873287149</v>
      </c>
      <c r="C46201">
        <v>41832</v>
      </c>
      <c r="D46201">
        <v>465631</v>
      </c>
      <c r="I46201" s="59">
        <v>90485</v>
      </c>
      <c r="J46201" s="57" t="s">
        <v>84</v>
      </c>
      <c r="K46201" s="58" t="str">
        <f t="shared" si="721"/>
        <v>будни</v>
      </c>
      <c r="L46201">
        <v>15</v>
      </c>
    </row>
    <row r="46202" spans="1:12" x14ac:dyDescent="0.3">
      <c r="A46202">
        <v>141911</v>
      </c>
      <c r="B46202" s="2">
        <v>44352.656336569577</v>
      </c>
      <c r="C46202">
        <v>174</v>
      </c>
      <c r="D46202">
        <v>411922</v>
      </c>
      <c r="I46202" s="59">
        <v>90486</v>
      </c>
      <c r="J46202" s="57" t="s">
        <v>79</v>
      </c>
      <c r="K46202" s="58" t="str">
        <f t="shared" si="721"/>
        <v>будни</v>
      </c>
      <c r="L46202">
        <v>15</v>
      </c>
    </row>
    <row r="46203" spans="1:12" x14ac:dyDescent="0.3">
      <c r="A46203">
        <v>141914</v>
      </c>
      <c r="B46203" s="2">
        <v>44352.656336569577</v>
      </c>
      <c r="C46203">
        <v>52335</v>
      </c>
      <c r="D46203">
        <v>100412</v>
      </c>
      <c r="I46203" s="59">
        <v>90487</v>
      </c>
      <c r="J46203" s="57" t="s">
        <v>80</v>
      </c>
      <c r="K46203" s="58" t="str">
        <f t="shared" si="721"/>
        <v>будни</v>
      </c>
      <c r="L46203">
        <v>15</v>
      </c>
    </row>
    <row r="46204" spans="1:12" x14ac:dyDescent="0.3">
      <c r="A46204">
        <v>141917</v>
      </c>
      <c r="B46204" s="2">
        <v>44352.658101138339</v>
      </c>
      <c r="C46204">
        <v>291917</v>
      </c>
      <c r="D46204">
        <v>396575</v>
      </c>
      <c r="I46204" s="59">
        <v>90488</v>
      </c>
      <c r="J46204" s="57" t="s">
        <v>81</v>
      </c>
      <c r="K46204" s="58" t="str">
        <f t="shared" si="721"/>
        <v>будни</v>
      </c>
      <c r="L46204">
        <v>15</v>
      </c>
    </row>
    <row r="46205" spans="1:12" x14ac:dyDescent="0.3">
      <c r="A46205">
        <v>141920</v>
      </c>
      <c r="B46205" s="2">
        <v>44352.66119093851</v>
      </c>
      <c r="C46205">
        <v>80126</v>
      </c>
      <c r="D46205">
        <v>43842</v>
      </c>
      <c r="I46205" s="59">
        <v>90489</v>
      </c>
      <c r="J46205" s="57" t="s">
        <v>78</v>
      </c>
      <c r="K46205" s="58" t="str">
        <f t="shared" si="721"/>
        <v>выходные</v>
      </c>
      <c r="L46205">
        <v>15</v>
      </c>
    </row>
    <row r="46206" spans="1:12" x14ac:dyDescent="0.3">
      <c r="A46206">
        <v>141922</v>
      </c>
      <c r="B46206" s="2">
        <v>44352.664662617877</v>
      </c>
      <c r="C46206">
        <v>234788</v>
      </c>
      <c r="D46206">
        <v>246229</v>
      </c>
      <c r="I46206" s="59">
        <v>90490</v>
      </c>
      <c r="J46206" s="57" t="s">
        <v>82</v>
      </c>
      <c r="K46206" s="58" t="str">
        <f t="shared" si="721"/>
        <v>выходные</v>
      </c>
      <c r="L46206">
        <v>15</v>
      </c>
    </row>
    <row r="46207" spans="1:12" x14ac:dyDescent="0.3">
      <c r="A46207">
        <v>141926</v>
      </c>
      <c r="B46207" s="2">
        <v>44352.664831715214</v>
      </c>
      <c r="C46207">
        <v>274130</v>
      </c>
      <c r="D46207">
        <v>411922</v>
      </c>
      <c r="I46207" s="59">
        <v>90491</v>
      </c>
      <c r="J46207" s="57" t="s">
        <v>83</v>
      </c>
      <c r="K46207" s="58" t="str">
        <f t="shared" si="721"/>
        <v>будни</v>
      </c>
      <c r="L46207">
        <v>15</v>
      </c>
    </row>
    <row r="46208" spans="1:12" x14ac:dyDescent="0.3">
      <c r="A46208">
        <v>141929</v>
      </c>
      <c r="B46208" s="2">
        <v>44352.666449838187</v>
      </c>
      <c r="C46208">
        <v>39355</v>
      </c>
      <c r="D46208">
        <v>411922</v>
      </c>
      <c r="I46208" s="59">
        <v>90492</v>
      </c>
      <c r="J46208" s="57" t="s">
        <v>84</v>
      </c>
      <c r="K46208" s="58" t="str">
        <f t="shared" si="721"/>
        <v>будни</v>
      </c>
      <c r="L46208">
        <v>15</v>
      </c>
    </row>
    <row r="46209" spans="1:12" x14ac:dyDescent="0.3">
      <c r="A46209">
        <v>141931</v>
      </c>
      <c r="B46209" s="2">
        <v>44352.667622913294</v>
      </c>
      <c r="C46209">
        <v>157119</v>
      </c>
      <c r="D46209">
        <v>16861</v>
      </c>
      <c r="I46209" s="59">
        <v>90493</v>
      </c>
      <c r="J46209" s="57" t="s">
        <v>79</v>
      </c>
      <c r="K46209" s="58" t="str">
        <f t="shared" si="721"/>
        <v>будни</v>
      </c>
      <c r="L46209">
        <v>16</v>
      </c>
    </row>
    <row r="46210" spans="1:12" x14ac:dyDescent="0.3">
      <c r="A46210">
        <v>141932</v>
      </c>
      <c r="B46210" s="2">
        <v>44352.667663430424</v>
      </c>
      <c r="C46210">
        <v>61774</v>
      </c>
      <c r="D46210">
        <v>351192</v>
      </c>
      <c r="I46210" s="59">
        <v>90494</v>
      </c>
      <c r="J46210" s="57" t="s">
        <v>80</v>
      </c>
      <c r="K46210" s="58" t="str">
        <f t="shared" si="721"/>
        <v>будни</v>
      </c>
      <c r="L46210">
        <v>16</v>
      </c>
    </row>
    <row r="46211" spans="1:12" x14ac:dyDescent="0.3">
      <c r="A46211">
        <v>141935</v>
      </c>
      <c r="B46211" s="2">
        <v>44352.668067961167</v>
      </c>
      <c r="C46211">
        <v>73609</v>
      </c>
      <c r="D46211">
        <v>194335</v>
      </c>
      <c r="I46211" s="59">
        <v>90495</v>
      </c>
      <c r="J46211" s="57" t="s">
        <v>81</v>
      </c>
      <c r="K46211" s="58" t="str">
        <f t="shared" ref="K46211:K46274" si="722">IF(OR(J46211="суббота",J46211="воскресенье"),"выходные","будни")</f>
        <v>будни</v>
      </c>
      <c r="L46211">
        <v>16</v>
      </c>
    </row>
    <row r="46212" spans="1:12" x14ac:dyDescent="0.3">
      <c r="A46212">
        <v>141939</v>
      </c>
      <c r="B46212" s="2">
        <v>44352.66823328349</v>
      </c>
      <c r="C46212">
        <v>76961</v>
      </c>
      <c r="D46212">
        <v>35546</v>
      </c>
      <c r="I46212" s="59">
        <v>90496</v>
      </c>
      <c r="J46212" s="57" t="s">
        <v>78</v>
      </c>
      <c r="K46212" s="58" t="str">
        <f t="shared" si="722"/>
        <v>выходные</v>
      </c>
      <c r="L46212">
        <v>16</v>
      </c>
    </row>
    <row r="46213" spans="1:12" x14ac:dyDescent="0.3">
      <c r="A46213">
        <v>141942</v>
      </c>
      <c r="B46213" s="2">
        <v>44352.668472491911</v>
      </c>
      <c r="C46213">
        <v>35469</v>
      </c>
      <c r="D46213">
        <v>230507</v>
      </c>
      <c r="I46213" s="59">
        <v>90497</v>
      </c>
      <c r="J46213" s="57" t="s">
        <v>82</v>
      </c>
      <c r="K46213" s="58" t="str">
        <f t="shared" si="722"/>
        <v>выходные</v>
      </c>
      <c r="L46213">
        <v>16</v>
      </c>
    </row>
    <row r="46214" spans="1:12" x14ac:dyDescent="0.3">
      <c r="A46214">
        <v>141943</v>
      </c>
      <c r="B46214" s="2">
        <v>44352.668813135169</v>
      </c>
      <c r="C46214">
        <v>106772</v>
      </c>
      <c r="D46214">
        <v>88863</v>
      </c>
      <c r="I46214" s="59">
        <v>90498</v>
      </c>
      <c r="J46214" s="57" t="s">
        <v>83</v>
      </c>
      <c r="K46214" s="58" t="str">
        <f t="shared" si="722"/>
        <v>будни</v>
      </c>
      <c r="L46214">
        <v>16</v>
      </c>
    </row>
    <row r="46215" spans="1:12" x14ac:dyDescent="0.3">
      <c r="A46215">
        <v>141945</v>
      </c>
      <c r="B46215" s="2">
        <v>44352.668877022654</v>
      </c>
      <c r="C46215">
        <v>114320</v>
      </c>
      <c r="D46215">
        <v>258219</v>
      </c>
      <c r="I46215" s="59">
        <v>90499</v>
      </c>
      <c r="J46215" s="57" t="s">
        <v>84</v>
      </c>
      <c r="K46215" s="58" t="str">
        <f t="shared" si="722"/>
        <v>будни</v>
      </c>
      <c r="L46215">
        <v>16</v>
      </c>
    </row>
    <row r="46216" spans="1:12" x14ac:dyDescent="0.3">
      <c r="A46216">
        <v>141949</v>
      </c>
      <c r="B46216" s="2">
        <v>44352.669281553397</v>
      </c>
      <c r="C46216">
        <v>222809</v>
      </c>
      <c r="D46216">
        <v>230507</v>
      </c>
      <c r="I46216" s="59">
        <v>90500</v>
      </c>
      <c r="J46216" s="57" t="s">
        <v>79</v>
      </c>
      <c r="K46216" s="58" t="str">
        <f t="shared" si="722"/>
        <v>будни</v>
      </c>
      <c r="L46216">
        <v>16</v>
      </c>
    </row>
    <row r="46217" spans="1:12" x14ac:dyDescent="0.3">
      <c r="A46217">
        <v>141952</v>
      </c>
      <c r="B46217" s="2">
        <v>44352.670495145634</v>
      </c>
      <c r="C46217">
        <v>201728</v>
      </c>
      <c r="D46217">
        <v>473327</v>
      </c>
      <c r="I46217" s="59">
        <v>90501</v>
      </c>
      <c r="J46217" s="57" t="s">
        <v>80</v>
      </c>
      <c r="K46217" s="58" t="str">
        <f t="shared" si="722"/>
        <v>будни</v>
      </c>
      <c r="L46217">
        <v>16</v>
      </c>
    </row>
    <row r="46218" spans="1:12" x14ac:dyDescent="0.3">
      <c r="A46218">
        <v>141956</v>
      </c>
      <c r="B46218" s="2">
        <v>44352.67089967637</v>
      </c>
      <c r="C46218">
        <v>5180</v>
      </c>
      <c r="D46218">
        <v>122902</v>
      </c>
      <c r="I46218" s="59">
        <v>90502</v>
      </c>
      <c r="J46218" s="57" t="s">
        <v>81</v>
      </c>
      <c r="K46218" s="58" t="str">
        <f t="shared" si="722"/>
        <v>будни</v>
      </c>
      <c r="L46218">
        <v>16</v>
      </c>
    </row>
    <row r="46219" spans="1:12" x14ac:dyDescent="0.3">
      <c r="A46219">
        <v>141960</v>
      </c>
      <c r="B46219" s="2">
        <v>44352.671708737864</v>
      </c>
      <c r="C46219">
        <v>61670</v>
      </c>
      <c r="D46219">
        <v>388561</v>
      </c>
      <c r="I46219" s="59">
        <v>90503</v>
      </c>
      <c r="J46219" s="57" t="s">
        <v>78</v>
      </c>
      <c r="K46219" s="58" t="str">
        <f t="shared" si="722"/>
        <v>выходные</v>
      </c>
      <c r="L46219">
        <v>16</v>
      </c>
    </row>
    <row r="46220" spans="1:12" x14ac:dyDescent="0.3">
      <c r="A46220">
        <v>141963</v>
      </c>
      <c r="B46220" s="2">
        <v>44352.671864986114</v>
      </c>
      <c r="C46220">
        <v>260792</v>
      </c>
      <c r="D46220">
        <v>5151</v>
      </c>
      <c r="I46220" s="59">
        <v>90504</v>
      </c>
      <c r="J46220" s="57" t="s">
        <v>82</v>
      </c>
      <c r="K46220" s="58" t="str">
        <f t="shared" si="722"/>
        <v>выходные</v>
      </c>
      <c r="L46220">
        <v>16</v>
      </c>
    </row>
    <row r="46221" spans="1:12" x14ac:dyDescent="0.3">
      <c r="A46221">
        <v>141968</v>
      </c>
      <c r="B46221" s="2">
        <v>44352.672200689718</v>
      </c>
      <c r="C46221">
        <v>138071</v>
      </c>
      <c r="D46221">
        <v>436070</v>
      </c>
      <c r="I46221" s="59">
        <v>90505</v>
      </c>
      <c r="J46221" s="57" t="s">
        <v>83</v>
      </c>
      <c r="K46221" s="58" t="str">
        <f t="shared" si="722"/>
        <v>будни</v>
      </c>
      <c r="L46221">
        <v>16</v>
      </c>
    </row>
    <row r="46222" spans="1:12" x14ac:dyDescent="0.3">
      <c r="A46222">
        <v>141972</v>
      </c>
      <c r="B46222" s="2">
        <v>44352.673665578171</v>
      </c>
      <c r="C46222">
        <v>316211</v>
      </c>
      <c r="D46222">
        <v>311670</v>
      </c>
      <c r="I46222" s="59">
        <v>90506</v>
      </c>
      <c r="J46222" s="57" t="s">
        <v>84</v>
      </c>
      <c r="K46222" s="58" t="str">
        <f t="shared" si="722"/>
        <v>будни</v>
      </c>
      <c r="L46222">
        <v>16</v>
      </c>
    </row>
    <row r="46223" spans="1:12" x14ac:dyDescent="0.3">
      <c r="A46223">
        <v>141975</v>
      </c>
      <c r="B46223" s="2">
        <v>44352.675313577682</v>
      </c>
      <c r="C46223">
        <v>198475</v>
      </c>
      <c r="D46223">
        <v>333426</v>
      </c>
      <c r="I46223" s="59">
        <v>90507</v>
      </c>
      <c r="J46223" s="57" t="s">
        <v>79</v>
      </c>
      <c r="K46223" s="58" t="str">
        <f t="shared" si="722"/>
        <v>будни</v>
      </c>
      <c r="L46223">
        <v>16</v>
      </c>
    </row>
    <row r="46224" spans="1:12" x14ac:dyDescent="0.3">
      <c r="A46224">
        <v>141976</v>
      </c>
      <c r="B46224" s="2">
        <v>44352.675557725757</v>
      </c>
      <c r="C46224">
        <v>289017</v>
      </c>
      <c r="D46224">
        <v>52510</v>
      </c>
      <c r="I46224" s="59">
        <v>90508</v>
      </c>
      <c r="J46224" s="57" t="s">
        <v>80</v>
      </c>
      <c r="K46224" s="58" t="str">
        <f t="shared" si="722"/>
        <v>будни</v>
      </c>
      <c r="L46224">
        <v>16</v>
      </c>
    </row>
    <row r="46225" spans="1:12" x14ac:dyDescent="0.3">
      <c r="A46225">
        <v>141980</v>
      </c>
      <c r="B46225" s="2">
        <v>44352.676015503406</v>
      </c>
      <c r="C46225">
        <v>142872</v>
      </c>
      <c r="D46225">
        <v>394819</v>
      </c>
      <c r="I46225" s="59">
        <v>90509</v>
      </c>
      <c r="J46225" s="57" t="s">
        <v>81</v>
      </c>
      <c r="K46225" s="58" t="str">
        <f t="shared" si="722"/>
        <v>будни</v>
      </c>
      <c r="L46225">
        <v>16</v>
      </c>
    </row>
    <row r="46226" spans="1:12" x14ac:dyDescent="0.3">
      <c r="A46226">
        <v>141985</v>
      </c>
      <c r="B46226" s="2">
        <v>44352.678585760521</v>
      </c>
      <c r="C46226">
        <v>202076</v>
      </c>
      <c r="D46226">
        <v>4469</v>
      </c>
      <c r="I46226" s="59">
        <v>90510</v>
      </c>
      <c r="J46226" s="57" t="s">
        <v>78</v>
      </c>
      <c r="K46226" s="58" t="str">
        <f t="shared" si="722"/>
        <v>выходные</v>
      </c>
      <c r="L46226">
        <v>16</v>
      </c>
    </row>
    <row r="46227" spans="1:12" x14ac:dyDescent="0.3">
      <c r="A46227">
        <v>141988</v>
      </c>
      <c r="B46227" s="2">
        <v>44352.678670613728</v>
      </c>
      <c r="C46227">
        <v>259666</v>
      </c>
      <c r="D46227">
        <v>250679</v>
      </c>
      <c r="I46227" s="59">
        <v>90511</v>
      </c>
      <c r="J46227" s="57" t="s">
        <v>82</v>
      </c>
      <c r="K46227" s="58" t="str">
        <f t="shared" si="722"/>
        <v>выходные</v>
      </c>
      <c r="L46227">
        <v>16</v>
      </c>
    </row>
    <row r="46228" spans="1:12" x14ac:dyDescent="0.3">
      <c r="A46228">
        <v>141991</v>
      </c>
      <c r="B46228" s="2">
        <v>44352.678990291257</v>
      </c>
      <c r="C46228">
        <v>91074</v>
      </c>
      <c r="D46228">
        <v>456868</v>
      </c>
      <c r="I46228" s="59">
        <v>90512</v>
      </c>
      <c r="J46228" s="57" t="s">
        <v>83</v>
      </c>
      <c r="K46228" s="58" t="str">
        <f t="shared" si="722"/>
        <v>будни</v>
      </c>
      <c r="L46228">
        <v>16</v>
      </c>
    </row>
    <row r="46229" spans="1:12" x14ac:dyDescent="0.3">
      <c r="A46229">
        <v>141996</v>
      </c>
      <c r="B46229" s="2">
        <v>44352.682226537218</v>
      </c>
      <c r="C46229">
        <v>253076</v>
      </c>
      <c r="D46229">
        <v>396686</v>
      </c>
      <c r="I46229" s="59">
        <v>90513</v>
      </c>
      <c r="J46229" s="57" t="s">
        <v>84</v>
      </c>
      <c r="K46229" s="58" t="str">
        <f t="shared" si="722"/>
        <v>будни</v>
      </c>
      <c r="L46229">
        <v>16</v>
      </c>
    </row>
    <row r="46230" spans="1:12" x14ac:dyDescent="0.3">
      <c r="A46230">
        <v>141999</v>
      </c>
      <c r="B46230" s="2">
        <v>44352.682631067961</v>
      </c>
      <c r="C46230">
        <v>179733</v>
      </c>
      <c r="D46230">
        <v>230507</v>
      </c>
      <c r="I46230" s="59">
        <v>90514</v>
      </c>
      <c r="J46230" s="57" t="s">
        <v>79</v>
      </c>
      <c r="K46230" s="58" t="str">
        <f t="shared" si="722"/>
        <v>будни</v>
      </c>
      <c r="L46230">
        <v>16</v>
      </c>
    </row>
    <row r="46231" spans="1:12" x14ac:dyDescent="0.3">
      <c r="A46231">
        <v>142002</v>
      </c>
      <c r="B46231" s="2">
        <v>44352.683706167794</v>
      </c>
      <c r="C46231">
        <v>117196</v>
      </c>
      <c r="D46231">
        <v>154256</v>
      </c>
      <c r="I46231" s="59">
        <v>90515</v>
      </c>
      <c r="J46231" s="57" t="s">
        <v>80</v>
      </c>
      <c r="K46231" s="58" t="str">
        <f t="shared" si="722"/>
        <v>будни</v>
      </c>
      <c r="L46231">
        <v>16</v>
      </c>
    </row>
    <row r="46232" spans="1:12" x14ac:dyDescent="0.3">
      <c r="A46232">
        <v>142003</v>
      </c>
      <c r="B46232" s="2">
        <v>44352.684249190941</v>
      </c>
      <c r="C46232">
        <v>142725</v>
      </c>
      <c r="D46232">
        <v>468882</v>
      </c>
      <c r="I46232" s="59">
        <v>90516</v>
      </c>
      <c r="J46232" s="57" t="s">
        <v>81</v>
      </c>
      <c r="K46232" s="58" t="str">
        <f t="shared" si="722"/>
        <v>будни</v>
      </c>
      <c r="L46232">
        <v>16</v>
      </c>
    </row>
    <row r="46233" spans="1:12" x14ac:dyDescent="0.3">
      <c r="A46233">
        <v>142008</v>
      </c>
      <c r="B46233" s="2">
        <v>44352.684249190941</v>
      </c>
      <c r="C46233">
        <v>253787</v>
      </c>
      <c r="D46233">
        <v>333426</v>
      </c>
      <c r="I46233" s="59">
        <v>90517</v>
      </c>
      <c r="J46233" s="57" t="s">
        <v>78</v>
      </c>
      <c r="K46233" s="58" t="str">
        <f t="shared" si="722"/>
        <v>выходные</v>
      </c>
      <c r="L46233">
        <v>16</v>
      </c>
    </row>
    <row r="46234" spans="1:12" x14ac:dyDescent="0.3">
      <c r="A46234">
        <v>142010</v>
      </c>
      <c r="B46234" s="2">
        <v>44352.685058252428</v>
      </c>
      <c r="C46234">
        <v>137358</v>
      </c>
      <c r="D46234">
        <v>273301</v>
      </c>
      <c r="I46234" s="59">
        <v>90518</v>
      </c>
      <c r="J46234" s="57" t="s">
        <v>82</v>
      </c>
      <c r="K46234" s="58" t="str">
        <f t="shared" si="722"/>
        <v>выходные</v>
      </c>
      <c r="L46234">
        <v>16</v>
      </c>
    </row>
    <row r="46235" spans="1:12" x14ac:dyDescent="0.3">
      <c r="A46235">
        <v>142015</v>
      </c>
      <c r="B46235" s="2">
        <v>44352.685462783171</v>
      </c>
      <c r="C46235">
        <v>64289</v>
      </c>
      <c r="D46235">
        <v>111368</v>
      </c>
      <c r="I46235" s="59">
        <v>90519</v>
      </c>
      <c r="J46235" s="57" t="s">
        <v>83</v>
      </c>
      <c r="K46235" s="58" t="str">
        <f t="shared" si="722"/>
        <v>будни</v>
      </c>
      <c r="L46235">
        <v>16</v>
      </c>
    </row>
    <row r="46236" spans="1:12" x14ac:dyDescent="0.3">
      <c r="A46236">
        <v>142017</v>
      </c>
      <c r="B46236" s="2">
        <v>44352.686676375408</v>
      </c>
      <c r="C46236">
        <v>61245</v>
      </c>
      <c r="D46236">
        <v>250679</v>
      </c>
      <c r="I46236" s="59">
        <v>90520</v>
      </c>
      <c r="J46236" s="57" t="s">
        <v>84</v>
      </c>
      <c r="K46236" s="58" t="str">
        <f t="shared" si="722"/>
        <v>будни</v>
      </c>
      <c r="L46236">
        <v>16</v>
      </c>
    </row>
    <row r="46237" spans="1:12" x14ac:dyDescent="0.3">
      <c r="A46237">
        <v>142020</v>
      </c>
      <c r="B46237" s="2">
        <v>44352.686676375408</v>
      </c>
      <c r="C46237">
        <v>175141</v>
      </c>
      <c r="D46237">
        <v>285680</v>
      </c>
      <c r="I46237" s="59">
        <v>90521</v>
      </c>
      <c r="J46237" s="57" t="s">
        <v>79</v>
      </c>
      <c r="K46237" s="58" t="str">
        <f t="shared" si="722"/>
        <v>будни</v>
      </c>
      <c r="L46237">
        <v>16</v>
      </c>
    </row>
    <row r="46238" spans="1:12" x14ac:dyDescent="0.3">
      <c r="A46238">
        <v>142023</v>
      </c>
      <c r="B46238" s="2">
        <v>44352.68669698172</v>
      </c>
      <c r="C46238">
        <v>218225</v>
      </c>
      <c r="D46238">
        <v>438887</v>
      </c>
      <c r="I46238" s="59">
        <v>90522</v>
      </c>
      <c r="J46238" s="57" t="s">
        <v>80</v>
      </c>
      <c r="K46238" s="58" t="str">
        <f t="shared" si="722"/>
        <v>будни</v>
      </c>
      <c r="L46238">
        <v>16</v>
      </c>
    </row>
    <row r="46239" spans="1:12" x14ac:dyDescent="0.3">
      <c r="A46239">
        <v>142027</v>
      </c>
      <c r="B46239" s="2">
        <v>44352.68669698172</v>
      </c>
      <c r="C46239">
        <v>337546</v>
      </c>
      <c r="D46239">
        <v>445697</v>
      </c>
      <c r="I46239" s="59">
        <v>90523</v>
      </c>
      <c r="J46239" s="57" t="s">
        <v>81</v>
      </c>
      <c r="K46239" s="58" t="str">
        <f t="shared" si="722"/>
        <v>будни</v>
      </c>
      <c r="L46239">
        <v>16</v>
      </c>
    </row>
    <row r="46240" spans="1:12" x14ac:dyDescent="0.3">
      <c r="A46240">
        <v>142029</v>
      </c>
      <c r="B46240" s="2">
        <v>44352.687080906144</v>
      </c>
      <c r="C46240">
        <v>186291</v>
      </c>
      <c r="D46240">
        <v>133619</v>
      </c>
      <c r="I46240" s="59">
        <v>90524</v>
      </c>
      <c r="J46240" s="57" t="s">
        <v>78</v>
      </c>
      <c r="K46240" s="58" t="str">
        <f t="shared" si="722"/>
        <v>выходные</v>
      </c>
      <c r="L46240">
        <v>16</v>
      </c>
    </row>
    <row r="46241" spans="1:12" x14ac:dyDescent="0.3">
      <c r="A46241">
        <v>142031</v>
      </c>
      <c r="B46241" s="2">
        <v>44352.68782616657</v>
      </c>
      <c r="C46241">
        <v>202650</v>
      </c>
      <c r="D46241">
        <v>349918</v>
      </c>
      <c r="I46241" s="59">
        <v>90525</v>
      </c>
      <c r="J46241" s="57" t="s">
        <v>82</v>
      </c>
      <c r="K46241" s="58" t="str">
        <f t="shared" si="722"/>
        <v>выходные</v>
      </c>
      <c r="L46241">
        <v>16</v>
      </c>
    </row>
    <row r="46242" spans="1:12" x14ac:dyDescent="0.3">
      <c r="A46242">
        <v>142036</v>
      </c>
      <c r="B46242" s="2">
        <v>44352.687887203589</v>
      </c>
      <c r="C46242">
        <v>279041</v>
      </c>
      <c r="D46242">
        <v>227775</v>
      </c>
      <c r="I46242" s="59">
        <v>90526</v>
      </c>
      <c r="J46242" s="57" t="s">
        <v>83</v>
      </c>
      <c r="K46242" s="58" t="str">
        <f t="shared" si="722"/>
        <v>будни</v>
      </c>
      <c r="L46242">
        <v>16</v>
      </c>
    </row>
    <row r="46243" spans="1:12" x14ac:dyDescent="0.3">
      <c r="A46243">
        <v>142041</v>
      </c>
      <c r="B46243" s="2">
        <v>44352.688192388683</v>
      </c>
      <c r="C46243">
        <v>5945</v>
      </c>
      <c r="D46243">
        <v>102524</v>
      </c>
      <c r="I46243" s="59">
        <v>90527</v>
      </c>
      <c r="J46243" s="57" t="s">
        <v>84</v>
      </c>
      <c r="K46243" s="58" t="str">
        <f t="shared" si="722"/>
        <v>будни</v>
      </c>
      <c r="L46243">
        <v>16</v>
      </c>
    </row>
    <row r="46244" spans="1:12" x14ac:dyDescent="0.3">
      <c r="A46244">
        <v>142042</v>
      </c>
      <c r="B46244" s="2">
        <v>44352.688294498381</v>
      </c>
      <c r="C46244">
        <v>252691</v>
      </c>
      <c r="D46244">
        <v>66215</v>
      </c>
      <c r="I46244" s="59">
        <v>90528</v>
      </c>
      <c r="J46244" s="57" t="s">
        <v>79</v>
      </c>
      <c r="K46244" s="58" t="str">
        <f t="shared" si="722"/>
        <v>будни</v>
      </c>
      <c r="L46244">
        <v>16</v>
      </c>
    </row>
    <row r="46245" spans="1:12" x14ac:dyDescent="0.3">
      <c r="A46245">
        <v>142045</v>
      </c>
      <c r="B46245" s="2">
        <v>44352.689138462476</v>
      </c>
      <c r="C46245">
        <v>223660</v>
      </c>
      <c r="D46245">
        <v>347008</v>
      </c>
      <c r="I46245" s="59">
        <v>90529</v>
      </c>
      <c r="J46245" s="57" t="s">
        <v>80</v>
      </c>
      <c r="K46245" s="58" t="str">
        <f t="shared" si="722"/>
        <v>будни</v>
      </c>
      <c r="L46245">
        <v>16</v>
      </c>
    </row>
    <row r="46246" spans="1:12" x14ac:dyDescent="0.3">
      <c r="A46246">
        <v>142047</v>
      </c>
      <c r="B46246" s="2">
        <v>44352.689912621361</v>
      </c>
      <c r="C46246">
        <v>173530</v>
      </c>
      <c r="D46246">
        <v>161398</v>
      </c>
      <c r="I46246" s="59">
        <v>90530</v>
      </c>
      <c r="J46246" s="57" t="s">
        <v>81</v>
      </c>
      <c r="K46246" s="58" t="str">
        <f t="shared" si="722"/>
        <v>будни</v>
      </c>
      <c r="L46246">
        <v>16</v>
      </c>
    </row>
    <row r="46247" spans="1:12" x14ac:dyDescent="0.3">
      <c r="A46247">
        <v>142052</v>
      </c>
      <c r="B46247" s="2">
        <v>44352.690511795401</v>
      </c>
      <c r="C46247">
        <v>171244</v>
      </c>
      <c r="D46247">
        <v>228461</v>
      </c>
      <c r="I46247" s="59">
        <v>90531</v>
      </c>
      <c r="J46247" s="57" t="s">
        <v>78</v>
      </c>
      <c r="K46247" s="58" t="str">
        <f t="shared" si="722"/>
        <v>выходные</v>
      </c>
      <c r="L46247">
        <v>16</v>
      </c>
    </row>
    <row r="46248" spans="1:12" x14ac:dyDescent="0.3">
      <c r="A46248">
        <v>142054</v>
      </c>
      <c r="B46248" s="2">
        <v>44352.691126213591</v>
      </c>
      <c r="C46248">
        <v>122024</v>
      </c>
      <c r="D46248">
        <v>408733</v>
      </c>
      <c r="I46248" s="59">
        <v>90532</v>
      </c>
      <c r="J46248" s="57" t="s">
        <v>82</v>
      </c>
      <c r="K46248" s="58" t="str">
        <f t="shared" si="722"/>
        <v>выходные</v>
      </c>
      <c r="L46248">
        <v>16</v>
      </c>
    </row>
    <row r="46249" spans="1:12" x14ac:dyDescent="0.3">
      <c r="A46249">
        <v>142058</v>
      </c>
      <c r="B46249" s="2">
        <v>44352.691579943239</v>
      </c>
      <c r="C46249">
        <v>225444</v>
      </c>
      <c r="D46249">
        <v>251784</v>
      </c>
      <c r="I46249" s="59">
        <v>90533</v>
      </c>
      <c r="J46249" s="57" t="s">
        <v>83</v>
      </c>
      <c r="K46249" s="58" t="str">
        <f t="shared" si="722"/>
        <v>будни</v>
      </c>
      <c r="L46249">
        <v>16</v>
      </c>
    </row>
    <row r="46250" spans="1:12" x14ac:dyDescent="0.3">
      <c r="A46250">
        <v>142063</v>
      </c>
      <c r="B46250" s="2">
        <v>44352.692495498522</v>
      </c>
      <c r="C46250">
        <v>203493</v>
      </c>
      <c r="D46250">
        <v>158978</v>
      </c>
      <c r="I46250" s="59">
        <v>90534</v>
      </c>
      <c r="J46250" s="57" t="s">
        <v>84</v>
      </c>
      <c r="K46250" s="58" t="str">
        <f t="shared" si="722"/>
        <v>будни</v>
      </c>
      <c r="L46250">
        <v>16</v>
      </c>
    </row>
    <row r="46251" spans="1:12" x14ac:dyDescent="0.3">
      <c r="A46251">
        <v>142065</v>
      </c>
      <c r="B46251" s="2">
        <v>44352.692526017032</v>
      </c>
      <c r="C46251">
        <v>222538</v>
      </c>
      <c r="D46251">
        <v>88863</v>
      </c>
      <c r="I46251" s="59">
        <v>90535</v>
      </c>
      <c r="J46251" s="57" t="s">
        <v>79</v>
      </c>
      <c r="K46251" s="58" t="str">
        <f t="shared" si="722"/>
        <v>будни</v>
      </c>
      <c r="L46251">
        <v>16</v>
      </c>
    </row>
    <row r="46252" spans="1:12" x14ac:dyDescent="0.3">
      <c r="A46252">
        <v>142067</v>
      </c>
      <c r="B46252" s="2">
        <v>44352.693553398058</v>
      </c>
      <c r="C46252">
        <v>1975</v>
      </c>
      <c r="D46252">
        <v>37644</v>
      </c>
      <c r="I46252" s="59">
        <v>90536</v>
      </c>
      <c r="J46252" s="57" t="s">
        <v>80</v>
      </c>
      <c r="K46252" s="58" t="str">
        <f t="shared" si="722"/>
        <v>будни</v>
      </c>
      <c r="L46252">
        <v>16</v>
      </c>
    </row>
    <row r="46253" spans="1:12" x14ac:dyDescent="0.3">
      <c r="A46253">
        <v>142068</v>
      </c>
      <c r="B46253" s="2">
        <v>44352.694362459544</v>
      </c>
      <c r="C46253">
        <v>2700</v>
      </c>
      <c r="D46253">
        <v>158978</v>
      </c>
      <c r="I46253" s="59">
        <v>90537</v>
      </c>
      <c r="J46253" s="57" t="s">
        <v>81</v>
      </c>
      <c r="K46253" s="58" t="str">
        <f t="shared" si="722"/>
        <v>будни</v>
      </c>
      <c r="L46253">
        <v>16</v>
      </c>
    </row>
    <row r="46254" spans="1:12" x14ac:dyDescent="0.3">
      <c r="A46254">
        <v>142072</v>
      </c>
      <c r="B46254" s="2">
        <v>44352.695608386486</v>
      </c>
      <c r="C46254">
        <v>88895</v>
      </c>
      <c r="D46254">
        <v>36482</v>
      </c>
      <c r="I46254" s="59">
        <v>90538</v>
      </c>
      <c r="J46254" s="57" t="s">
        <v>78</v>
      </c>
      <c r="K46254" s="58" t="str">
        <f t="shared" si="722"/>
        <v>выходные</v>
      </c>
      <c r="L46254">
        <v>16</v>
      </c>
    </row>
    <row r="46255" spans="1:12" x14ac:dyDescent="0.3">
      <c r="A46255">
        <v>142076</v>
      </c>
      <c r="B46255" s="2">
        <v>44352.698407766991</v>
      </c>
      <c r="C46255">
        <v>246429</v>
      </c>
      <c r="D46255">
        <v>351192</v>
      </c>
      <c r="I46255" s="59">
        <v>90539</v>
      </c>
      <c r="J46255" s="57" t="s">
        <v>82</v>
      </c>
      <c r="K46255" s="58" t="str">
        <f t="shared" si="722"/>
        <v>выходные</v>
      </c>
      <c r="L46255">
        <v>16</v>
      </c>
    </row>
    <row r="46256" spans="1:12" x14ac:dyDescent="0.3">
      <c r="A46256">
        <v>142081</v>
      </c>
      <c r="B46256" s="2">
        <v>44352.699789422288</v>
      </c>
      <c r="C46256">
        <v>167121</v>
      </c>
      <c r="D46256">
        <v>300941</v>
      </c>
      <c r="I46256" s="59">
        <v>90540</v>
      </c>
      <c r="J46256" s="57" t="s">
        <v>83</v>
      </c>
      <c r="K46256" s="58" t="str">
        <f t="shared" si="722"/>
        <v>будни</v>
      </c>
      <c r="L46256">
        <v>16</v>
      </c>
    </row>
    <row r="46257" spans="1:12" x14ac:dyDescent="0.3">
      <c r="A46257">
        <v>142085</v>
      </c>
      <c r="B46257" s="2">
        <v>44352.70134586627</v>
      </c>
      <c r="C46257">
        <v>319408</v>
      </c>
      <c r="D46257">
        <v>145779</v>
      </c>
      <c r="I46257" s="59">
        <v>90541</v>
      </c>
      <c r="J46257" s="57" t="s">
        <v>84</v>
      </c>
      <c r="K46257" s="58" t="str">
        <f t="shared" si="722"/>
        <v>будни</v>
      </c>
      <c r="L46257">
        <v>16</v>
      </c>
    </row>
    <row r="46258" spans="1:12" x14ac:dyDescent="0.3">
      <c r="A46258">
        <v>142088</v>
      </c>
      <c r="B46258" s="2">
        <v>44352.702857605174</v>
      </c>
      <c r="C46258">
        <v>205625</v>
      </c>
      <c r="D46258">
        <v>158978</v>
      </c>
      <c r="I46258" s="59">
        <v>90542</v>
      </c>
      <c r="J46258" s="57" t="s">
        <v>79</v>
      </c>
      <c r="K46258" s="58" t="str">
        <f t="shared" si="722"/>
        <v>будни</v>
      </c>
      <c r="L46258">
        <v>16</v>
      </c>
    </row>
    <row r="46259" spans="1:12" x14ac:dyDescent="0.3">
      <c r="A46259">
        <v>142092</v>
      </c>
      <c r="B46259" s="2">
        <v>44352.704428235724</v>
      </c>
      <c r="C46259">
        <v>129395</v>
      </c>
      <c r="D46259">
        <v>347008</v>
      </c>
      <c r="I46259" s="59">
        <v>90543</v>
      </c>
      <c r="J46259" s="57" t="s">
        <v>80</v>
      </c>
      <c r="K46259" s="58" t="str">
        <f t="shared" si="722"/>
        <v>будни</v>
      </c>
      <c r="L46259">
        <v>16</v>
      </c>
    </row>
    <row r="46260" spans="1:12" x14ac:dyDescent="0.3">
      <c r="A46260">
        <v>142093</v>
      </c>
      <c r="B46260" s="2">
        <v>44352.704475728155</v>
      </c>
      <c r="C46260">
        <v>159774</v>
      </c>
      <c r="D46260">
        <v>21527</v>
      </c>
      <c r="I46260" s="59">
        <v>90544</v>
      </c>
      <c r="J46260" s="57" t="s">
        <v>81</v>
      </c>
      <c r="K46260" s="58" t="str">
        <f t="shared" si="722"/>
        <v>будни</v>
      </c>
      <c r="L46260">
        <v>16</v>
      </c>
    </row>
    <row r="46261" spans="1:12" x14ac:dyDescent="0.3">
      <c r="A46261">
        <v>142096</v>
      </c>
      <c r="B46261" s="2">
        <v>44352.704672383799</v>
      </c>
      <c r="C46261">
        <v>111687</v>
      </c>
      <c r="D46261">
        <v>245484</v>
      </c>
      <c r="I46261" s="59">
        <v>90545</v>
      </c>
      <c r="J46261" s="57" t="s">
        <v>78</v>
      </c>
      <c r="K46261" s="58" t="str">
        <f t="shared" si="722"/>
        <v>выходные</v>
      </c>
      <c r="L46261">
        <v>16</v>
      </c>
    </row>
    <row r="46262" spans="1:12" x14ac:dyDescent="0.3">
      <c r="A46262">
        <v>142098</v>
      </c>
      <c r="B46262" s="2">
        <v>44352.704880258898</v>
      </c>
      <c r="C46262">
        <v>22225</v>
      </c>
      <c r="D46262">
        <v>158978</v>
      </c>
      <c r="I46262" s="59">
        <v>90546</v>
      </c>
      <c r="J46262" s="57" t="s">
        <v>82</v>
      </c>
      <c r="K46262" s="58" t="str">
        <f t="shared" si="722"/>
        <v>выходные</v>
      </c>
      <c r="L46262">
        <v>16</v>
      </c>
    </row>
    <row r="46263" spans="1:12" x14ac:dyDescent="0.3">
      <c r="A46263">
        <v>142103</v>
      </c>
      <c r="B46263" s="2">
        <v>44352.704880258898</v>
      </c>
      <c r="C46263">
        <v>337763</v>
      </c>
      <c r="D46263">
        <v>230507</v>
      </c>
      <c r="I46263" s="59">
        <v>90547</v>
      </c>
      <c r="J46263" s="57" t="s">
        <v>83</v>
      </c>
      <c r="K46263" s="58" t="str">
        <f t="shared" si="722"/>
        <v>будни</v>
      </c>
      <c r="L46263">
        <v>16</v>
      </c>
    </row>
    <row r="46264" spans="1:12" x14ac:dyDescent="0.3">
      <c r="A46264">
        <v>142104</v>
      </c>
      <c r="B46264" s="2">
        <v>44352.704886013365</v>
      </c>
      <c r="C46264">
        <v>5840</v>
      </c>
      <c r="D46264">
        <v>145779</v>
      </c>
      <c r="I46264" s="59">
        <v>90548</v>
      </c>
      <c r="J46264" s="57" t="s">
        <v>84</v>
      </c>
      <c r="K46264" s="58" t="str">
        <f t="shared" si="722"/>
        <v>будни</v>
      </c>
      <c r="L46264">
        <v>16</v>
      </c>
    </row>
    <row r="46265" spans="1:12" x14ac:dyDescent="0.3">
      <c r="A46265">
        <v>142109</v>
      </c>
      <c r="B46265" s="2">
        <v>44352.705284789641</v>
      </c>
      <c r="C46265">
        <v>198002</v>
      </c>
      <c r="D46265">
        <v>251150</v>
      </c>
      <c r="I46265" s="59">
        <v>90549</v>
      </c>
      <c r="J46265" s="57" t="s">
        <v>79</v>
      </c>
      <c r="K46265" s="58" t="str">
        <f t="shared" si="722"/>
        <v>будни</v>
      </c>
      <c r="L46265">
        <v>16</v>
      </c>
    </row>
    <row r="46266" spans="1:12" x14ac:dyDescent="0.3">
      <c r="A46266">
        <v>142113</v>
      </c>
      <c r="B46266" s="2">
        <v>44352.705284789641</v>
      </c>
      <c r="C46266">
        <v>224081</v>
      </c>
      <c r="D46266">
        <v>388561</v>
      </c>
      <c r="I46266" s="59">
        <v>90550</v>
      </c>
      <c r="J46266" s="57" t="s">
        <v>80</v>
      </c>
      <c r="K46266" s="58" t="str">
        <f t="shared" si="722"/>
        <v>будни</v>
      </c>
      <c r="L46266">
        <v>16</v>
      </c>
    </row>
    <row r="46267" spans="1:12" x14ac:dyDescent="0.3">
      <c r="A46267">
        <v>142116</v>
      </c>
      <c r="B46267" s="2">
        <v>44352.705689320392</v>
      </c>
      <c r="C46267">
        <v>10410</v>
      </c>
      <c r="D46267">
        <v>369523</v>
      </c>
      <c r="I46267" s="59">
        <v>90551</v>
      </c>
      <c r="J46267" s="57" t="s">
        <v>81</v>
      </c>
      <c r="K46267" s="58" t="str">
        <f t="shared" si="722"/>
        <v>будни</v>
      </c>
      <c r="L46267">
        <v>16</v>
      </c>
    </row>
    <row r="46268" spans="1:12" x14ac:dyDescent="0.3">
      <c r="A46268">
        <v>142120</v>
      </c>
      <c r="B46268" s="2">
        <v>44352.705771050139</v>
      </c>
      <c r="C46268">
        <v>217097</v>
      </c>
      <c r="D46268">
        <v>11448</v>
      </c>
      <c r="I46268" s="59">
        <v>90552</v>
      </c>
      <c r="J46268" s="57" t="s">
        <v>78</v>
      </c>
      <c r="K46268" s="58" t="str">
        <f t="shared" si="722"/>
        <v>выходные</v>
      </c>
      <c r="L46268">
        <v>16</v>
      </c>
    </row>
    <row r="46269" spans="1:12" x14ac:dyDescent="0.3">
      <c r="A46269">
        <v>142124</v>
      </c>
      <c r="B46269" s="2">
        <v>44352.706093851128</v>
      </c>
      <c r="C46269">
        <v>245727</v>
      </c>
      <c r="D46269">
        <v>202651</v>
      </c>
      <c r="I46269" s="59">
        <v>90553</v>
      </c>
      <c r="J46269" s="57" t="s">
        <v>82</v>
      </c>
      <c r="K46269" s="58" t="str">
        <f t="shared" si="722"/>
        <v>выходные</v>
      </c>
      <c r="L46269">
        <v>16</v>
      </c>
    </row>
    <row r="46270" spans="1:12" x14ac:dyDescent="0.3">
      <c r="A46270">
        <v>142126</v>
      </c>
      <c r="B46270" s="2">
        <v>44352.706093851135</v>
      </c>
      <c r="C46270">
        <v>227382</v>
      </c>
      <c r="D46270">
        <v>473323</v>
      </c>
      <c r="I46270" s="59">
        <v>90554</v>
      </c>
      <c r="J46270" s="57" t="s">
        <v>83</v>
      </c>
      <c r="K46270" s="58" t="str">
        <f t="shared" si="722"/>
        <v>будни</v>
      </c>
      <c r="L46270">
        <v>16</v>
      </c>
    </row>
    <row r="46271" spans="1:12" x14ac:dyDescent="0.3">
      <c r="A46271">
        <v>142128</v>
      </c>
      <c r="B46271" s="2">
        <v>44352.707388531147</v>
      </c>
      <c r="C46271">
        <v>172356</v>
      </c>
      <c r="D46271">
        <v>432277</v>
      </c>
      <c r="I46271" s="59">
        <v>90555</v>
      </c>
      <c r="J46271" s="57" t="s">
        <v>84</v>
      </c>
      <c r="K46271" s="58" t="str">
        <f t="shared" si="722"/>
        <v>будни</v>
      </c>
      <c r="L46271">
        <v>16</v>
      </c>
    </row>
    <row r="46272" spans="1:12" x14ac:dyDescent="0.3">
      <c r="A46272">
        <v>142129</v>
      </c>
      <c r="B46272" s="2">
        <v>44352.707711974115</v>
      </c>
      <c r="C46272">
        <v>165652</v>
      </c>
      <c r="D46272">
        <v>370651</v>
      </c>
      <c r="I46272" s="59">
        <v>90556</v>
      </c>
      <c r="J46272" s="57" t="s">
        <v>79</v>
      </c>
      <c r="K46272" s="58" t="str">
        <f t="shared" si="722"/>
        <v>будни</v>
      </c>
      <c r="L46272">
        <v>16</v>
      </c>
    </row>
    <row r="46273" spans="1:12" x14ac:dyDescent="0.3">
      <c r="A46273">
        <v>142134</v>
      </c>
      <c r="B46273" s="2">
        <v>44352.707711974115</v>
      </c>
      <c r="C46273">
        <v>271954</v>
      </c>
      <c r="D46273">
        <v>179296</v>
      </c>
      <c r="I46273" s="59">
        <v>90557</v>
      </c>
      <c r="J46273" s="57" t="s">
        <v>80</v>
      </c>
      <c r="K46273" s="58" t="str">
        <f t="shared" si="722"/>
        <v>будни</v>
      </c>
      <c r="L46273">
        <v>16</v>
      </c>
    </row>
    <row r="46274" spans="1:12" x14ac:dyDescent="0.3">
      <c r="A46274">
        <v>142136</v>
      </c>
      <c r="B46274" s="2">
        <v>44352.708521035602</v>
      </c>
      <c r="C46274">
        <v>35807</v>
      </c>
      <c r="D46274">
        <v>447567</v>
      </c>
      <c r="I46274" s="59">
        <v>90558</v>
      </c>
      <c r="J46274" s="57" t="s">
        <v>81</v>
      </c>
      <c r="K46274" s="58" t="str">
        <f t="shared" si="722"/>
        <v>будни</v>
      </c>
      <c r="L46274">
        <v>17</v>
      </c>
    </row>
    <row r="46275" spans="1:12" x14ac:dyDescent="0.3">
      <c r="A46275">
        <v>142138</v>
      </c>
      <c r="B46275" s="2">
        <v>44352.708521035602</v>
      </c>
      <c r="C46275">
        <v>74273</v>
      </c>
      <c r="D46275">
        <v>26408</v>
      </c>
      <c r="I46275" s="59">
        <v>90559</v>
      </c>
      <c r="J46275" s="57" t="s">
        <v>78</v>
      </c>
      <c r="K46275" s="58" t="str">
        <f t="shared" ref="K46275:K46338" si="723">IF(OR(J46275="суббота",J46275="воскресенье"),"выходные","будни")</f>
        <v>выходные</v>
      </c>
      <c r="L46275">
        <v>17</v>
      </c>
    </row>
    <row r="46276" spans="1:12" x14ac:dyDescent="0.3">
      <c r="A46276">
        <v>142141</v>
      </c>
      <c r="B46276" s="2">
        <v>44352.708521035602</v>
      </c>
      <c r="C46276">
        <v>100172</v>
      </c>
      <c r="D46276">
        <v>96007</v>
      </c>
      <c r="I46276" s="59">
        <v>90560</v>
      </c>
      <c r="J46276" s="57" t="s">
        <v>82</v>
      </c>
      <c r="K46276" s="58" t="str">
        <f t="shared" si="723"/>
        <v>выходные</v>
      </c>
      <c r="L46276">
        <v>17</v>
      </c>
    </row>
    <row r="46277" spans="1:12" x14ac:dyDescent="0.3">
      <c r="A46277">
        <v>142144</v>
      </c>
      <c r="B46277" s="2">
        <v>44352.709330097088</v>
      </c>
      <c r="C46277">
        <v>111454</v>
      </c>
      <c r="D46277">
        <v>351192</v>
      </c>
      <c r="I46277" s="59">
        <v>90561</v>
      </c>
      <c r="J46277" s="57" t="s">
        <v>83</v>
      </c>
      <c r="K46277" s="58" t="str">
        <f t="shared" si="723"/>
        <v>будни</v>
      </c>
      <c r="L46277">
        <v>17</v>
      </c>
    </row>
    <row r="46278" spans="1:12" x14ac:dyDescent="0.3">
      <c r="A46278">
        <v>142149</v>
      </c>
      <c r="B46278" s="2">
        <v>44352.709330097088</v>
      </c>
      <c r="C46278">
        <v>244616</v>
      </c>
      <c r="D46278">
        <v>470762</v>
      </c>
      <c r="I46278" s="59">
        <v>90562</v>
      </c>
      <c r="J46278" s="57" t="s">
        <v>84</v>
      </c>
      <c r="K46278" s="58" t="str">
        <f t="shared" si="723"/>
        <v>будни</v>
      </c>
      <c r="L46278">
        <v>17</v>
      </c>
    </row>
    <row r="46279" spans="1:12" x14ac:dyDescent="0.3">
      <c r="A46279">
        <v>142153</v>
      </c>
      <c r="B46279" s="2">
        <v>44352.709734627831</v>
      </c>
      <c r="C46279">
        <v>190693</v>
      </c>
      <c r="D46279">
        <v>351192</v>
      </c>
      <c r="I46279" s="59">
        <v>90563</v>
      </c>
      <c r="J46279" s="57" t="s">
        <v>79</v>
      </c>
      <c r="K46279" s="58" t="str">
        <f t="shared" si="723"/>
        <v>будни</v>
      </c>
      <c r="L46279">
        <v>17</v>
      </c>
    </row>
    <row r="46280" spans="1:12" x14ac:dyDescent="0.3">
      <c r="A46280">
        <v>142154</v>
      </c>
      <c r="B46280" s="2">
        <v>44352.709799493394</v>
      </c>
      <c r="C46280">
        <v>59178</v>
      </c>
      <c r="D46280">
        <v>341333</v>
      </c>
      <c r="I46280" s="59">
        <v>90564</v>
      </c>
      <c r="J46280" s="57" t="s">
        <v>80</v>
      </c>
      <c r="K46280" s="58" t="str">
        <f t="shared" si="723"/>
        <v>будни</v>
      </c>
      <c r="L46280">
        <v>17</v>
      </c>
    </row>
    <row r="46281" spans="1:12" x14ac:dyDescent="0.3">
      <c r="A46281">
        <v>142159</v>
      </c>
      <c r="B46281" s="2">
        <v>44352.710139158575</v>
      </c>
      <c r="C46281">
        <v>181395</v>
      </c>
      <c r="D46281">
        <v>89186</v>
      </c>
      <c r="I46281" s="59">
        <v>90565</v>
      </c>
      <c r="J46281" s="57" t="s">
        <v>81</v>
      </c>
      <c r="K46281" s="58" t="str">
        <f t="shared" si="723"/>
        <v>будни</v>
      </c>
      <c r="L46281">
        <v>17</v>
      </c>
    </row>
    <row r="46282" spans="1:12" x14ac:dyDescent="0.3">
      <c r="A46282">
        <v>142161</v>
      </c>
      <c r="B46282" s="2">
        <v>44352.710139158575</v>
      </c>
      <c r="C46282">
        <v>262625</v>
      </c>
      <c r="D46282">
        <v>112334</v>
      </c>
      <c r="I46282" s="59">
        <v>90566</v>
      </c>
      <c r="J46282" s="57" t="s">
        <v>78</v>
      </c>
      <c r="K46282" s="58" t="str">
        <f t="shared" si="723"/>
        <v>выходные</v>
      </c>
      <c r="L46282">
        <v>17</v>
      </c>
    </row>
    <row r="46283" spans="1:12" x14ac:dyDescent="0.3">
      <c r="A46283">
        <v>142165</v>
      </c>
      <c r="B46283" s="2">
        <v>44352.710543689318</v>
      </c>
      <c r="C46283">
        <v>173833</v>
      </c>
      <c r="D46283">
        <v>249721</v>
      </c>
      <c r="I46283" s="59">
        <v>90567</v>
      </c>
      <c r="J46283" s="57" t="s">
        <v>82</v>
      </c>
      <c r="K46283" s="58" t="str">
        <f t="shared" si="723"/>
        <v>выходные</v>
      </c>
      <c r="L46283">
        <v>17</v>
      </c>
    </row>
    <row r="46284" spans="1:12" x14ac:dyDescent="0.3">
      <c r="A46284">
        <v>142168</v>
      </c>
      <c r="B46284" s="2">
        <v>44352.710543689318</v>
      </c>
      <c r="C46284">
        <v>176423</v>
      </c>
      <c r="D46284">
        <v>230507</v>
      </c>
      <c r="I46284" s="59">
        <v>90568</v>
      </c>
      <c r="J46284" s="57" t="s">
        <v>83</v>
      </c>
      <c r="K46284" s="58" t="str">
        <f t="shared" si="723"/>
        <v>будни</v>
      </c>
      <c r="L46284">
        <v>17</v>
      </c>
    </row>
    <row r="46285" spans="1:12" x14ac:dyDescent="0.3">
      <c r="A46285">
        <v>142170</v>
      </c>
      <c r="B46285" s="2">
        <v>44352.710948220069</v>
      </c>
      <c r="C46285">
        <v>334857</v>
      </c>
      <c r="D46285">
        <v>158978</v>
      </c>
      <c r="I46285" s="59">
        <v>90569</v>
      </c>
      <c r="J46285" s="57" t="s">
        <v>84</v>
      </c>
      <c r="K46285" s="58" t="str">
        <f t="shared" si="723"/>
        <v>будни</v>
      </c>
      <c r="L46285">
        <v>17</v>
      </c>
    </row>
    <row r="46286" spans="1:12" x14ac:dyDescent="0.3">
      <c r="A46286">
        <v>142171</v>
      </c>
      <c r="B46286" s="2">
        <v>44352.711352750805</v>
      </c>
      <c r="C46286">
        <v>330172</v>
      </c>
      <c r="D46286">
        <v>250679</v>
      </c>
      <c r="I46286" s="59">
        <v>90570</v>
      </c>
      <c r="J46286" s="57" t="s">
        <v>79</v>
      </c>
      <c r="K46286" s="58" t="str">
        <f t="shared" si="723"/>
        <v>будни</v>
      </c>
      <c r="L46286">
        <v>17</v>
      </c>
    </row>
    <row r="46287" spans="1:12" x14ac:dyDescent="0.3">
      <c r="A46287">
        <v>142173</v>
      </c>
      <c r="B46287" s="2">
        <v>44352.711600085451</v>
      </c>
      <c r="C46287">
        <v>88050</v>
      </c>
      <c r="D46287">
        <v>258219</v>
      </c>
      <c r="I46287" s="59">
        <v>90571</v>
      </c>
      <c r="J46287" s="57" t="s">
        <v>80</v>
      </c>
      <c r="K46287" s="58" t="str">
        <f t="shared" si="723"/>
        <v>будни</v>
      </c>
      <c r="L46287">
        <v>17</v>
      </c>
    </row>
    <row r="46288" spans="1:12" x14ac:dyDescent="0.3">
      <c r="A46288">
        <v>142176</v>
      </c>
      <c r="B46288" s="2">
        <v>44352.711757281555</v>
      </c>
      <c r="C46288">
        <v>70659</v>
      </c>
      <c r="D46288">
        <v>182841</v>
      </c>
      <c r="I46288" s="59">
        <v>90572</v>
      </c>
      <c r="J46288" s="57" t="s">
        <v>81</v>
      </c>
      <c r="K46288" s="58" t="str">
        <f t="shared" si="723"/>
        <v>будни</v>
      </c>
      <c r="L46288">
        <v>17</v>
      </c>
    </row>
    <row r="46289" spans="1:12" x14ac:dyDescent="0.3">
      <c r="A46289">
        <v>142180</v>
      </c>
      <c r="B46289" s="2">
        <v>44352.711996826074</v>
      </c>
      <c r="C46289">
        <v>20081</v>
      </c>
      <c r="D46289">
        <v>411922</v>
      </c>
      <c r="I46289" s="59">
        <v>90573</v>
      </c>
      <c r="J46289" s="57" t="s">
        <v>78</v>
      </c>
      <c r="K46289" s="58" t="str">
        <f t="shared" si="723"/>
        <v>выходные</v>
      </c>
      <c r="L46289">
        <v>17</v>
      </c>
    </row>
    <row r="46290" spans="1:12" x14ac:dyDescent="0.3">
      <c r="A46290">
        <v>142183</v>
      </c>
      <c r="B46290" s="2">
        <v>44352.712566343042</v>
      </c>
      <c r="C46290">
        <v>345515</v>
      </c>
      <c r="D46290">
        <v>250679</v>
      </c>
      <c r="I46290" s="59">
        <v>90574</v>
      </c>
      <c r="J46290" s="57" t="s">
        <v>82</v>
      </c>
      <c r="K46290" s="58" t="str">
        <f t="shared" si="723"/>
        <v>выходные</v>
      </c>
      <c r="L46290">
        <v>17</v>
      </c>
    </row>
    <row r="46291" spans="1:12" x14ac:dyDescent="0.3">
      <c r="A46291">
        <v>142187</v>
      </c>
      <c r="B46291" s="2">
        <v>44352.712820825829</v>
      </c>
      <c r="C46291">
        <v>208099</v>
      </c>
      <c r="D46291">
        <v>230507</v>
      </c>
      <c r="I46291" s="59">
        <v>90575</v>
      </c>
      <c r="J46291" s="57" t="s">
        <v>83</v>
      </c>
      <c r="K46291" s="58" t="str">
        <f t="shared" si="723"/>
        <v>будни</v>
      </c>
      <c r="L46291">
        <v>17</v>
      </c>
    </row>
    <row r="46292" spans="1:12" x14ac:dyDescent="0.3">
      <c r="A46292">
        <v>142189</v>
      </c>
      <c r="B46292" s="2">
        <v>44352.712970873785</v>
      </c>
      <c r="C46292">
        <v>214884</v>
      </c>
      <c r="D46292">
        <v>153893</v>
      </c>
      <c r="I46292" s="59">
        <v>90576</v>
      </c>
      <c r="J46292" s="57" t="s">
        <v>84</v>
      </c>
      <c r="K46292" s="58" t="str">
        <f t="shared" si="723"/>
        <v>будни</v>
      </c>
      <c r="L46292">
        <v>17</v>
      </c>
    </row>
    <row r="46293" spans="1:12" x14ac:dyDescent="0.3">
      <c r="A46293">
        <v>142190</v>
      </c>
      <c r="B46293" s="2">
        <v>44352.713000000003</v>
      </c>
      <c r="C46293">
        <v>327915</v>
      </c>
      <c r="D46293">
        <v>297015</v>
      </c>
      <c r="I46293" s="59">
        <v>90577</v>
      </c>
      <c r="J46293" s="57" t="s">
        <v>79</v>
      </c>
      <c r="K46293" s="58" t="str">
        <f t="shared" si="723"/>
        <v>будни</v>
      </c>
      <c r="L46293">
        <v>17</v>
      </c>
    </row>
    <row r="46294" spans="1:12" x14ac:dyDescent="0.3">
      <c r="A46294">
        <v>142193</v>
      </c>
      <c r="B46294" s="2">
        <v>44352.714184466022</v>
      </c>
      <c r="C46294">
        <v>56817</v>
      </c>
      <c r="D46294">
        <v>436070</v>
      </c>
      <c r="I46294" s="59">
        <v>90578</v>
      </c>
      <c r="J46294" s="57" t="s">
        <v>80</v>
      </c>
      <c r="K46294" s="58" t="str">
        <f t="shared" si="723"/>
        <v>будни</v>
      </c>
      <c r="L46294">
        <v>17</v>
      </c>
    </row>
    <row r="46295" spans="1:12" x14ac:dyDescent="0.3">
      <c r="A46295">
        <v>142198</v>
      </c>
      <c r="B46295" s="2">
        <v>44352.714346751301</v>
      </c>
      <c r="C46295">
        <v>75278</v>
      </c>
      <c r="D46295">
        <v>21527</v>
      </c>
      <c r="I46295" s="59">
        <v>90579</v>
      </c>
      <c r="J46295" s="57" t="s">
        <v>81</v>
      </c>
      <c r="K46295" s="58" t="str">
        <f t="shared" si="723"/>
        <v>будни</v>
      </c>
      <c r="L46295">
        <v>17</v>
      </c>
    </row>
    <row r="46296" spans="1:12" x14ac:dyDescent="0.3">
      <c r="A46296">
        <v>142200</v>
      </c>
      <c r="B46296" s="2">
        <v>44352.714588996758</v>
      </c>
      <c r="C46296">
        <v>100880</v>
      </c>
      <c r="D46296">
        <v>436459</v>
      </c>
      <c r="I46296" s="59">
        <v>90580</v>
      </c>
      <c r="J46296" s="57" t="s">
        <v>78</v>
      </c>
      <c r="K46296" s="58" t="str">
        <f t="shared" si="723"/>
        <v>выходные</v>
      </c>
      <c r="L46296">
        <v>17</v>
      </c>
    </row>
    <row r="46297" spans="1:12" x14ac:dyDescent="0.3">
      <c r="A46297">
        <v>142205</v>
      </c>
      <c r="B46297" s="2">
        <v>44352.714993527508</v>
      </c>
      <c r="C46297">
        <v>255080</v>
      </c>
      <c r="D46297">
        <v>477565</v>
      </c>
      <c r="I46297" s="59">
        <v>90581</v>
      </c>
      <c r="J46297" s="57" t="s">
        <v>82</v>
      </c>
      <c r="K46297" s="58" t="str">
        <f t="shared" si="723"/>
        <v>выходные</v>
      </c>
      <c r="L46297">
        <v>17</v>
      </c>
    </row>
    <row r="46298" spans="1:12" x14ac:dyDescent="0.3">
      <c r="A46298">
        <v>142206</v>
      </c>
      <c r="B46298" s="2">
        <v>44352.716207119738</v>
      </c>
      <c r="C46298">
        <v>156428</v>
      </c>
      <c r="D46298">
        <v>455878</v>
      </c>
      <c r="I46298" s="59">
        <v>90582</v>
      </c>
      <c r="J46298" s="57" t="s">
        <v>83</v>
      </c>
      <c r="K46298" s="58" t="str">
        <f t="shared" si="723"/>
        <v>будни</v>
      </c>
      <c r="L46298">
        <v>17</v>
      </c>
    </row>
    <row r="46299" spans="1:12" x14ac:dyDescent="0.3">
      <c r="A46299">
        <v>142211</v>
      </c>
      <c r="B46299" s="2">
        <v>44352.717825242718</v>
      </c>
      <c r="C46299">
        <v>171641</v>
      </c>
      <c r="D46299">
        <v>250679</v>
      </c>
      <c r="I46299" s="59">
        <v>90583</v>
      </c>
      <c r="J46299" s="57" t="s">
        <v>84</v>
      </c>
      <c r="K46299" s="58" t="str">
        <f t="shared" si="723"/>
        <v>будни</v>
      </c>
      <c r="L46299">
        <v>17</v>
      </c>
    </row>
    <row r="46300" spans="1:12" x14ac:dyDescent="0.3">
      <c r="A46300">
        <v>142215</v>
      </c>
      <c r="B46300" s="2">
        <v>44352.717917416914</v>
      </c>
      <c r="C46300">
        <v>296944</v>
      </c>
      <c r="D46300">
        <v>473323</v>
      </c>
      <c r="I46300" s="59">
        <v>90584</v>
      </c>
      <c r="J46300" s="57" t="s">
        <v>79</v>
      </c>
      <c r="K46300" s="58" t="str">
        <f t="shared" si="723"/>
        <v>будни</v>
      </c>
      <c r="L46300">
        <v>17</v>
      </c>
    </row>
    <row r="46301" spans="1:12" x14ac:dyDescent="0.3">
      <c r="A46301">
        <v>142219</v>
      </c>
      <c r="B46301" s="2">
        <v>44352.718634304205</v>
      </c>
      <c r="C46301">
        <v>254331</v>
      </c>
      <c r="D46301">
        <v>245930</v>
      </c>
      <c r="I46301" s="59">
        <v>90585</v>
      </c>
      <c r="J46301" s="57" t="s">
        <v>80</v>
      </c>
      <c r="K46301" s="58" t="str">
        <f t="shared" si="723"/>
        <v>будни</v>
      </c>
      <c r="L46301">
        <v>17</v>
      </c>
    </row>
    <row r="46302" spans="1:12" x14ac:dyDescent="0.3">
      <c r="A46302">
        <v>142221</v>
      </c>
      <c r="B46302" s="2">
        <v>44352.718634304212</v>
      </c>
      <c r="C46302">
        <v>151734</v>
      </c>
      <c r="D46302">
        <v>351192</v>
      </c>
      <c r="I46302" s="59">
        <v>90586</v>
      </c>
      <c r="J46302" s="57" t="s">
        <v>81</v>
      </c>
      <c r="K46302" s="58" t="str">
        <f t="shared" si="723"/>
        <v>будни</v>
      </c>
      <c r="L46302">
        <v>17</v>
      </c>
    </row>
    <row r="46303" spans="1:12" x14ac:dyDescent="0.3">
      <c r="A46303">
        <v>142224</v>
      </c>
      <c r="B46303" s="2">
        <v>44352.719443365699</v>
      </c>
      <c r="C46303">
        <v>341344</v>
      </c>
      <c r="D46303">
        <v>309079</v>
      </c>
      <c r="I46303" s="59">
        <v>90587</v>
      </c>
      <c r="J46303" s="57" t="s">
        <v>78</v>
      </c>
      <c r="K46303" s="58" t="str">
        <f t="shared" si="723"/>
        <v>выходные</v>
      </c>
      <c r="L46303">
        <v>17</v>
      </c>
    </row>
    <row r="46304" spans="1:12" x14ac:dyDescent="0.3">
      <c r="A46304">
        <v>142227</v>
      </c>
      <c r="B46304" s="2">
        <v>44352.719847896442</v>
      </c>
      <c r="C46304">
        <v>78241</v>
      </c>
      <c r="D46304">
        <v>125006</v>
      </c>
      <c r="I46304" s="59">
        <v>90588</v>
      </c>
      <c r="J46304" s="57" t="s">
        <v>82</v>
      </c>
      <c r="K46304" s="58" t="str">
        <f t="shared" si="723"/>
        <v>выходные</v>
      </c>
      <c r="L46304">
        <v>17</v>
      </c>
    </row>
    <row r="46305" spans="1:12" x14ac:dyDescent="0.3">
      <c r="A46305">
        <v>142230</v>
      </c>
      <c r="B46305" s="2">
        <v>44352.720252427185</v>
      </c>
      <c r="C46305">
        <v>187065</v>
      </c>
      <c r="D46305">
        <v>472330</v>
      </c>
      <c r="I46305" s="59">
        <v>90589</v>
      </c>
      <c r="J46305" s="57" t="s">
        <v>83</v>
      </c>
      <c r="K46305" s="58" t="str">
        <f t="shared" si="723"/>
        <v>будни</v>
      </c>
      <c r="L46305">
        <v>17</v>
      </c>
    </row>
    <row r="46306" spans="1:12" x14ac:dyDescent="0.3">
      <c r="A46306">
        <v>142235</v>
      </c>
      <c r="B46306" s="2">
        <v>44352.721466019415</v>
      </c>
      <c r="C46306">
        <v>298537</v>
      </c>
      <c r="D46306">
        <v>267896</v>
      </c>
      <c r="I46306" s="59">
        <v>90590</v>
      </c>
      <c r="J46306" s="57" t="s">
        <v>84</v>
      </c>
      <c r="K46306" s="58" t="str">
        <f t="shared" si="723"/>
        <v>будни</v>
      </c>
      <c r="L46306">
        <v>17</v>
      </c>
    </row>
    <row r="46307" spans="1:12" x14ac:dyDescent="0.3">
      <c r="A46307">
        <v>142240</v>
      </c>
      <c r="B46307" s="2">
        <v>44352.721870550158</v>
      </c>
      <c r="C46307">
        <v>93450</v>
      </c>
      <c r="D46307">
        <v>141259</v>
      </c>
      <c r="I46307" s="59">
        <v>90591</v>
      </c>
      <c r="J46307" s="57" t="s">
        <v>79</v>
      </c>
      <c r="K46307" s="58" t="str">
        <f t="shared" si="723"/>
        <v>будни</v>
      </c>
      <c r="L46307">
        <v>17</v>
      </c>
    </row>
    <row r="46308" spans="1:12" x14ac:dyDescent="0.3">
      <c r="A46308">
        <v>142241</v>
      </c>
      <c r="B46308" s="2">
        <v>44352.722275080909</v>
      </c>
      <c r="C46308">
        <v>94732</v>
      </c>
      <c r="D46308">
        <v>385065</v>
      </c>
      <c r="I46308" s="59">
        <v>90592</v>
      </c>
      <c r="J46308" s="57" t="s">
        <v>80</v>
      </c>
      <c r="K46308" s="58" t="str">
        <f t="shared" si="723"/>
        <v>будни</v>
      </c>
      <c r="L46308">
        <v>17</v>
      </c>
    </row>
    <row r="46309" spans="1:12" x14ac:dyDescent="0.3">
      <c r="A46309">
        <v>142244</v>
      </c>
      <c r="B46309" s="2">
        <v>44352.722275080909</v>
      </c>
      <c r="C46309">
        <v>298963</v>
      </c>
      <c r="D46309">
        <v>411922</v>
      </c>
      <c r="I46309" s="59">
        <v>90593</v>
      </c>
      <c r="J46309" s="57" t="s">
        <v>81</v>
      </c>
      <c r="K46309" s="58" t="str">
        <f t="shared" si="723"/>
        <v>будни</v>
      </c>
      <c r="L46309">
        <v>17</v>
      </c>
    </row>
    <row r="46310" spans="1:12" x14ac:dyDescent="0.3">
      <c r="A46310">
        <v>142246</v>
      </c>
      <c r="B46310" s="2">
        <v>44352.722679611645</v>
      </c>
      <c r="C46310">
        <v>164924</v>
      </c>
      <c r="D46310">
        <v>172251</v>
      </c>
      <c r="I46310" s="59">
        <v>90594</v>
      </c>
      <c r="J46310" s="57" t="s">
        <v>78</v>
      </c>
      <c r="K46310" s="58" t="str">
        <f t="shared" si="723"/>
        <v>выходные</v>
      </c>
      <c r="L46310">
        <v>17</v>
      </c>
    </row>
    <row r="46311" spans="1:12" x14ac:dyDescent="0.3">
      <c r="A46311">
        <v>142247</v>
      </c>
      <c r="B46311" s="2">
        <v>44352.723084142395</v>
      </c>
      <c r="C46311">
        <v>169853</v>
      </c>
      <c r="D46311">
        <v>111368</v>
      </c>
      <c r="I46311" s="59">
        <v>90595</v>
      </c>
      <c r="J46311" s="57" t="s">
        <v>82</v>
      </c>
      <c r="K46311" s="58" t="str">
        <f t="shared" si="723"/>
        <v>выходные</v>
      </c>
      <c r="L46311">
        <v>17</v>
      </c>
    </row>
    <row r="46312" spans="1:12" x14ac:dyDescent="0.3">
      <c r="A46312">
        <v>142252</v>
      </c>
      <c r="B46312" s="2">
        <v>44352.723084142395</v>
      </c>
      <c r="C46312">
        <v>254220</v>
      </c>
      <c r="D46312">
        <v>104958</v>
      </c>
      <c r="I46312" s="59">
        <v>90596</v>
      </c>
      <c r="J46312" s="57" t="s">
        <v>83</v>
      </c>
      <c r="K46312" s="58" t="str">
        <f t="shared" si="723"/>
        <v>будни</v>
      </c>
      <c r="L46312">
        <v>17</v>
      </c>
    </row>
    <row r="46313" spans="1:12" x14ac:dyDescent="0.3">
      <c r="A46313">
        <v>142253</v>
      </c>
      <c r="B46313" s="2">
        <v>44352.723893203889</v>
      </c>
      <c r="C46313">
        <v>150557</v>
      </c>
      <c r="D46313">
        <v>103560</v>
      </c>
      <c r="I46313" s="59">
        <v>90597</v>
      </c>
      <c r="J46313" s="57" t="s">
        <v>84</v>
      </c>
      <c r="K46313" s="58" t="str">
        <f t="shared" si="723"/>
        <v>будни</v>
      </c>
      <c r="L46313">
        <v>17</v>
      </c>
    </row>
    <row r="46314" spans="1:12" x14ac:dyDescent="0.3">
      <c r="A46314">
        <v>142255</v>
      </c>
      <c r="B46314" s="2">
        <v>44352.723893203889</v>
      </c>
      <c r="C46314">
        <v>281513</v>
      </c>
      <c r="D46314">
        <v>143024</v>
      </c>
      <c r="I46314" s="59">
        <v>90598</v>
      </c>
      <c r="J46314" s="57" t="s">
        <v>79</v>
      </c>
      <c r="K46314" s="58" t="str">
        <f t="shared" si="723"/>
        <v>будни</v>
      </c>
      <c r="L46314">
        <v>17</v>
      </c>
    </row>
    <row r="46315" spans="1:12" x14ac:dyDescent="0.3">
      <c r="A46315">
        <v>142259</v>
      </c>
      <c r="B46315" s="2">
        <v>44352.723990600301</v>
      </c>
      <c r="C46315">
        <v>124546</v>
      </c>
      <c r="D46315">
        <v>227775</v>
      </c>
      <c r="I46315" s="59">
        <v>90599</v>
      </c>
      <c r="J46315" s="57" t="s">
        <v>80</v>
      </c>
      <c r="K46315" s="58" t="str">
        <f t="shared" si="723"/>
        <v>будни</v>
      </c>
      <c r="L46315">
        <v>17</v>
      </c>
    </row>
    <row r="46316" spans="1:12" x14ac:dyDescent="0.3">
      <c r="A46316">
        <v>142264</v>
      </c>
      <c r="B46316" s="2">
        <v>44352.724297734625</v>
      </c>
      <c r="C46316">
        <v>256486</v>
      </c>
      <c r="D46316">
        <v>53136</v>
      </c>
      <c r="I46316" s="59">
        <v>90600</v>
      </c>
      <c r="J46316" s="57" t="s">
        <v>81</v>
      </c>
      <c r="K46316" s="58" t="str">
        <f t="shared" si="723"/>
        <v>будни</v>
      </c>
      <c r="L46316">
        <v>17</v>
      </c>
    </row>
    <row r="46317" spans="1:12" x14ac:dyDescent="0.3">
      <c r="A46317">
        <v>142267</v>
      </c>
      <c r="B46317" s="2">
        <v>44352.724702265376</v>
      </c>
      <c r="C46317">
        <v>18659</v>
      </c>
      <c r="D46317">
        <v>347008</v>
      </c>
      <c r="I46317" s="59">
        <v>90601</v>
      </c>
      <c r="J46317" s="57" t="s">
        <v>78</v>
      </c>
      <c r="K46317" s="58" t="str">
        <f t="shared" si="723"/>
        <v>выходные</v>
      </c>
      <c r="L46317">
        <v>17</v>
      </c>
    </row>
    <row r="46318" spans="1:12" x14ac:dyDescent="0.3">
      <c r="A46318">
        <v>142272</v>
      </c>
      <c r="B46318" s="2">
        <v>44352.725511326862</v>
      </c>
      <c r="C46318">
        <v>50103</v>
      </c>
      <c r="D46318">
        <v>154256</v>
      </c>
      <c r="I46318" s="59">
        <v>90602</v>
      </c>
      <c r="J46318" s="57" t="s">
        <v>82</v>
      </c>
      <c r="K46318" s="58" t="str">
        <f t="shared" si="723"/>
        <v>выходные</v>
      </c>
      <c r="L46318">
        <v>17</v>
      </c>
    </row>
    <row r="46319" spans="1:12" x14ac:dyDescent="0.3">
      <c r="A46319">
        <v>142273</v>
      </c>
      <c r="B46319" s="2">
        <v>44352.725913266397</v>
      </c>
      <c r="C46319">
        <v>285423</v>
      </c>
      <c r="D46319">
        <v>230507</v>
      </c>
      <c r="I46319" s="59">
        <v>90603</v>
      </c>
      <c r="J46319" s="57" t="s">
        <v>83</v>
      </c>
      <c r="K46319" s="58" t="str">
        <f t="shared" si="723"/>
        <v>будни</v>
      </c>
      <c r="L46319">
        <v>17</v>
      </c>
    </row>
    <row r="46320" spans="1:12" x14ac:dyDescent="0.3">
      <c r="A46320">
        <v>142275</v>
      </c>
      <c r="B46320" s="2">
        <v>44352.725915857605</v>
      </c>
      <c r="C46320">
        <v>18894</v>
      </c>
      <c r="D46320">
        <v>401945</v>
      </c>
      <c r="I46320" s="59">
        <v>90604</v>
      </c>
      <c r="J46320" s="57" t="s">
        <v>84</v>
      </c>
      <c r="K46320" s="58" t="str">
        <f t="shared" si="723"/>
        <v>будни</v>
      </c>
      <c r="L46320">
        <v>17</v>
      </c>
    </row>
    <row r="46321" spans="1:12" x14ac:dyDescent="0.3">
      <c r="A46321">
        <v>142278</v>
      </c>
      <c r="B46321" s="2">
        <v>44352.725915857605</v>
      </c>
      <c r="C46321">
        <v>117109</v>
      </c>
      <c r="D46321">
        <v>103560</v>
      </c>
      <c r="I46321" s="59">
        <v>90605</v>
      </c>
      <c r="J46321" s="57" t="s">
        <v>79</v>
      </c>
      <c r="K46321" s="58" t="str">
        <f t="shared" si="723"/>
        <v>будни</v>
      </c>
      <c r="L46321">
        <v>17</v>
      </c>
    </row>
    <row r="46322" spans="1:12" x14ac:dyDescent="0.3">
      <c r="A46322">
        <v>142282</v>
      </c>
      <c r="B46322" s="2">
        <v>44352.726724919092</v>
      </c>
      <c r="C46322">
        <v>1803</v>
      </c>
      <c r="D46322">
        <v>118549</v>
      </c>
      <c r="I46322" s="59">
        <v>90606</v>
      </c>
      <c r="J46322" s="57" t="s">
        <v>80</v>
      </c>
      <c r="K46322" s="58" t="str">
        <f t="shared" si="723"/>
        <v>будни</v>
      </c>
      <c r="L46322">
        <v>17</v>
      </c>
    </row>
    <row r="46323" spans="1:12" x14ac:dyDescent="0.3">
      <c r="A46323">
        <v>142284</v>
      </c>
      <c r="B46323" s="2">
        <v>44352.726724919092</v>
      </c>
      <c r="C46323">
        <v>112383</v>
      </c>
      <c r="D46323">
        <v>129210</v>
      </c>
      <c r="I46323" s="59">
        <v>90607</v>
      </c>
      <c r="J46323" s="57" t="s">
        <v>81</v>
      </c>
      <c r="K46323" s="58" t="str">
        <f t="shared" si="723"/>
        <v>будни</v>
      </c>
      <c r="L46323">
        <v>17</v>
      </c>
    </row>
    <row r="46324" spans="1:12" x14ac:dyDescent="0.3">
      <c r="A46324">
        <v>142285</v>
      </c>
      <c r="B46324" s="2">
        <v>44352.726724919092</v>
      </c>
      <c r="C46324">
        <v>167220</v>
      </c>
      <c r="D46324">
        <v>153893</v>
      </c>
      <c r="I46324" s="59">
        <v>90608</v>
      </c>
      <c r="J46324" s="57" t="s">
        <v>78</v>
      </c>
      <c r="K46324" s="58" t="str">
        <f t="shared" si="723"/>
        <v>выходные</v>
      </c>
      <c r="L46324">
        <v>17</v>
      </c>
    </row>
    <row r="46325" spans="1:12" x14ac:dyDescent="0.3">
      <c r="A46325">
        <v>142290</v>
      </c>
      <c r="B46325" s="2">
        <v>44352.726724919092</v>
      </c>
      <c r="C46325">
        <v>332350</v>
      </c>
      <c r="D46325">
        <v>333889</v>
      </c>
      <c r="I46325" s="59">
        <v>90609</v>
      </c>
      <c r="J46325" s="57" t="s">
        <v>82</v>
      </c>
      <c r="K46325" s="58" t="str">
        <f t="shared" si="723"/>
        <v>выходные</v>
      </c>
      <c r="L46325">
        <v>17</v>
      </c>
    </row>
    <row r="46326" spans="1:12" x14ac:dyDescent="0.3">
      <c r="A46326">
        <v>142292</v>
      </c>
      <c r="B46326" s="2">
        <v>44352.726981414227</v>
      </c>
      <c r="C46326">
        <v>233328</v>
      </c>
      <c r="D46326">
        <v>411922</v>
      </c>
      <c r="I46326" s="59">
        <v>90610</v>
      </c>
      <c r="J46326" s="57" t="s">
        <v>83</v>
      </c>
      <c r="K46326" s="58" t="str">
        <f t="shared" si="723"/>
        <v>будни</v>
      </c>
      <c r="L46326">
        <v>17</v>
      </c>
    </row>
    <row r="46327" spans="1:12" x14ac:dyDescent="0.3">
      <c r="A46327">
        <v>142297</v>
      </c>
      <c r="B46327" s="2">
        <v>44352.727129449842</v>
      </c>
      <c r="C46327">
        <v>239381</v>
      </c>
      <c r="D46327">
        <v>180863</v>
      </c>
      <c r="I46327" s="59">
        <v>90611</v>
      </c>
      <c r="J46327" s="57" t="s">
        <v>84</v>
      </c>
      <c r="K46327" s="58" t="str">
        <f t="shared" si="723"/>
        <v>будни</v>
      </c>
      <c r="L46327">
        <v>17</v>
      </c>
    </row>
    <row r="46328" spans="1:12" x14ac:dyDescent="0.3">
      <c r="A46328">
        <v>142298</v>
      </c>
      <c r="B46328" s="2">
        <v>44352.727129449842</v>
      </c>
      <c r="C46328">
        <v>307487</v>
      </c>
      <c r="D46328">
        <v>238334</v>
      </c>
      <c r="I46328" s="59">
        <v>90612</v>
      </c>
      <c r="J46328" s="57" t="s">
        <v>79</v>
      </c>
      <c r="K46328" s="58" t="str">
        <f t="shared" si="723"/>
        <v>будни</v>
      </c>
      <c r="L46328">
        <v>17</v>
      </c>
    </row>
    <row r="46329" spans="1:12" x14ac:dyDescent="0.3">
      <c r="A46329">
        <v>142299</v>
      </c>
      <c r="B46329" s="2">
        <v>44352.727333333336</v>
      </c>
      <c r="C46329">
        <v>164923</v>
      </c>
      <c r="D46329">
        <v>249070</v>
      </c>
      <c r="I46329" s="59">
        <v>90613</v>
      </c>
      <c r="J46329" s="57" t="s">
        <v>80</v>
      </c>
      <c r="K46329" s="58" t="str">
        <f t="shared" si="723"/>
        <v>будни</v>
      </c>
      <c r="L46329">
        <v>17</v>
      </c>
    </row>
    <row r="46330" spans="1:12" x14ac:dyDescent="0.3">
      <c r="A46330">
        <v>142302</v>
      </c>
      <c r="B46330" s="2">
        <v>44352.727938511329</v>
      </c>
      <c r="C46330">
        <v>341137</v>
      </c>
      <c r="D46330">
        <v>250679</v>
      </c>
      <c r="I46330" s="59">
        <v>90614</v>
      </c>
      <c r="J46330" s="57" t="s">
        <v>81</v>
      </c>
      <c r="K46330" s="58" t="str">
        <f t="shared" si="723"/>
        <v>будни</v>
      </c>
      <c r="L46330">
        <v>17</v>
      </c>
    </row>
    <row r="46331" spans="1:12" x14ac:dyDescent="0.3">
      <c r="A46331">
        <v>142306</v>
      </c>
      <c r="B46331" s="2">
        <v>44352.728343042072</v>
      </c>
      <c r="C46331">
        <v>248436</v>
      </c>
      <c r="D46331">
        <v>258219</v>
      </c>
      <c r="I46331" s="59">
        <v>90615</v>
      </c>
      <c r="J46331" s="57" t="s">
        <v>78</v>
      </c>
      <c r="K46331" s="58" t="str">
        <f t="shared" si="723"/>
        <v>выходные</v>
      </c>
      <c r="L46331">
        <v>17</v>
      </c>
    </row>
    <row r="46332" spans="1:12" x14ac:dyDescent="0.3">
      <c r="A46332">
        <v>142307</v>
      </c>
      <c r="B46332" s="2">
        <v>44352.728747572815</v>
      </c>
      <c r="C46332">
        <v>230618</v>
      </c>
      <c r="D46332">
        <v>189009</v>
      </c>
      <c r="I46332" s="59">
        <v>90616</v>
      </c>
      <c r="J46332" s="57" t="s">
        <v>82</v>
      </c>
      <c r="K46332" s="58" t="str">
        <f t="shared" si="723"/>
        <v>выходные</v>
      </c>
      <c r="L46332">
        <v>17</v>
      </c>
    </row>
    <row r="46333" spans="1:12" x14ac:dyDescent="0.3">
      <c r="A46333">
        <v>142309</v>
      </c>
      <c r="B46333" s="2">
        <v>44352.729152103559</v>
      </c>
      <c r="C46333">
        <v>142373</v>
      </c>
      <c r="D46333">
        <v>411922</v>
      </c>
      <c r="I46333" s="59">
        <v>90617</v>
      </c>
      <c r="J46333" s="57" t="s">
        <v>83</v>
      </c>
      <c r="K46333" s="58" t="str">
        <f t="shared" si="723"/>
        <v>будни</v>
      </c>
      <c r="L46333">
        <v>17</v>
      </c>
    </row>
    <row r="46334" spans="1:12" x14ac:dyDescent="0.3">
      <c r="A46334">
        <v>142313</v>
      </c>
      <c r="B46334" s="2">
        <v>44352.729209265417</v>
      </c>
      <c r="C46334">
        <v>228003</v>
      </c>
      <c r="D46334">
        <v>242428</v>
      </c>
      <c r="I46334" s="59">
        <v>90618</v>
      </c>
      <c r="J46334" s="57" t="s">
        <v>84</v>
      </c>
      <c r="K46334" s="58" t="str">
        <f t="shared" si="723"/>
        <v>будни</v>
      </c>
      <c r="L46334">
        <v>17</v>
      </c>
    </row>
    <row r="46335" spans="1:12" x14ac:dyDescent="0.3">
      <c r="A46335">
        <v>142314</v>
      </c>
      <c r="B46335" s="2">
        <v>44352.729556634302</v>
      </c>
      <c r="C46335">
        <v>210729</v>
      </c>
      <c r="D46335">
        <v>250679</v>
      </c>
      <c r="I46335" s="59">
        <v>90619</v>
      </c>
      <c r="J46335" s="57" t="s">
        <v>79</v>
      </c>
      <c r="K46335" s="58" t="str">
        <f t="shared" si="723"/>
        <v>будни</v>
      </c>
      <c r="L46335">
        <v>17</v>
      </c>
    </row>
    <row r="46336" spans="1:12" x14ac:dyDescent="0.3">
      <c r="A46336">
        <v>142315</v>
      </c>
      <c r="B46336" s="2">
        <v>44352.729961165045</v>
      </c>
      <c r="C46336">
        <v>277934</v>
      </c>
      <c r="D46336">
        <v>397</v>
      </c>
      <c r="I46336" s="59">
        <v>90620</v>
      </c>
      <c r="J46336" s="57" t="s">
        <v>80</v>
      </c>
      <c r="K46336" s="58" t="str">
        <f t="shared" si="723"/>
        <v>будни</v>
      </c>
      <c r="L46336">
        <v>17</v>
      </c>
    </row>
    <row r="46337" spans="1:12" x14ac:dyDescent="0.3">
      <c r="A46337">
        <v>142316</v>
      </c>
      <c r="B46337" s="2">
        <v>44352.730365695788</v>
      </c>
      <c r="C46337">
        <v>255078</v>
      </c>
      <c r="D46337">
        <v>79374</v>
      </c>
      <c r="I46337" s="59">
        <v>90621</v>
      </c>
      <c r="J46337" s="57" t="s">
        <v>81</v>
      </c>
      <c r="K46337" s="58" t="str">
        <f t="shared" si="723"/>
        <v>будни</v>
      </c>
      <c r="L46337">
        <v>17</v>
      </c>
    </row>
    <row r="46338" spans="1:12" x14ac:dyDescent="0.3">
      <c r="A46338">
        <v>142318</v>
      </c>
      <c r="B46338" s="2">
        <v>44352.730365695788</v>
      </c>
      <c r="C46338">
        <v>342573</v>
      </c>
      <c r="D46338">
        <v>52293</v>
      </c>
      <c r="I46338" s="59">
        <v>90622</v>
      </c>
      <c r="J46338" s="57" t="s">
        <v>78</v>
      </c>
      <c r="K46338" s="58" t="str">
        <f t="shared" si="723"/>
        <v>выходные</v>
      </c>
      <c r="L46338">
        <v>17</v>
      </c>
    </row>
    <row r="46339" spans="1:12" x14ac:dyDescent="0.3">
      <c r="A46339">
        <v>142323</v>
      </c>
      <c r="B46339" s="2">
        <v>44352.730491042821</v>
      </c>
      <c r="C46339">
        <v>166754</v>
      </c>
      <c r="D46339">
        <v>425360</v>
      </c>
      <c r="I46339" s="59">
        <v>90623</v>
      </c>
      <c r="J46339" s="57" t="s">
        <v>82</v>
      </c>
      <c r="K46339" s="58" t="str">
        <f t="shared" ref="K46339:K46402" si="724">IF(OR(J46339="суббота",J46339="воскресенье"),"выходные","будни")</f>
        <v>выходные</v>
      </c>
      <c r="L46339">
        <v>17</v>
      </c>
    </row>
    <row r="46340" spans="1:12" x14ac:dyDescent="0.3">
      <c r="A46340">
        <v>142326</v>
      </c>
      <c r="B46340" s="2">
        <v>44352.731174757282</v>
      </c>
      <c r="C46340">
        <v>1610</v>
      </c>
      <c r="D46340">
        <v>418105</v>
      </c>
      <c r="I46340" s="59">
        <v>90624</v>
      </c>
      <c r="J46340" s="57" t="s">
        <v>83</v>
      </c>
      <c r="K46340" s="58" t="str">
        <f t="shared" si="724"/>
        <v>будни</v>
      </c>
      <c r="L46340">
        <v>17</v>
      </c>
    </row>
    <row r="46341" spans="1:12" x14ac:dyDescent="0.3">
      <c r="A46341">
        <v>142328</v>
      </c>
      <c r="B46341" s="2">
        <v>44352.731174757282</v>
      </c>
      <c r="C46341">
        <v>63663</v>
      </c>
      <c r="D46341">
        <v>112504</v>
      </c>
      <c r="I46341" s="59">
        <v>90625</v>
      </c>
      <c r="J46341" s="57" t="s">
        <v>84</v>
      </c>
      <c r="K46341" s="58" t="str">
        <f t="shared" si="724"/>
        <v>будни</v>
      </c>
      <c r="L46341">
        <v>17</v>
      </c>
    </row>
    <row r="46342" spans="1:12" x14ac:dyDescent="0.3">
      <c r="A46342">
        <v>142329</v>
      </c>
      <c r="B46342" s="2">
        <v>44352.731174757282</v>
      </c>
      <c r="C46342">
        <v>307622</v>
      </c>
      <c r="D46342">
        <v>217497</v>
      </c>
      <c r="I46342" s="59">
        <v>90626</v>
      </c>
      <c r="J46342" s="57" t="s">
        <v>79</v>
      </c>
      <c r="K46342" s="58" t="str">
        <f t="shared" si="724"/>
        <v>будни</v>
      </c>
      <c r="L46342">
        <v>17</v>
      </c>
    </row>
    <row r="46343" spans="1:12" x14ac:dyDescent="0.3">
      <c r="A46343">
        <v>142331</v>
      </c>
      <c r="B46343" s="2">
        <v>44352.731579288025</v>
      </c>
      <c r="C46343">
        <v>48965</v>
      </c>
      <c r="D46343">
        <v>1019</v>
      </c>
      <c r="I46343" s="59">
        <v>90627</v>
      </c>
      <c r="J46343" s="57" t="s">
        <v>80</v>
      </c>
      <c r="K46343" s="58" t="str">
        <f t="shared" si="724"/>
        <v>будни</v>
      </c>
      <c r="L46343">
        <v>17</v>
      </c>
    </row>
    <row r="46344" spans="1:12" x14ac:dyDescent="0.3">
      <c r="A46344">
        <v>142335</v>
      </c>
      <c r="B46344" s="2">
        <v>44352.731983818776</v>
      </c>
      <c r="C46344">
        <v>138254</v>
      </c>
      <c r="D46344">
        <v>118549</v>
      </c>
      <c r="I46344" s="59">
        <v>90628</v>
      </c>
      <c r="J46344" s="57" t="s">
        <v>81</v>
      </c>
      <c r="K46344" s="58" t="str">
        <f t="shared" si="724"/>
        <v>будни</v>
      </c>
      <c r="L46344">
        <v>17</v>
      </c>
    </row>
    <row r="46345" spans="1:12" x14ac:dyDescent="0.3">
      <c r="A46345">
        <v>142340</v>
      </c>
      <c r="B46345" s="2">
        <v>44352.731983818776</v>
      </c>
      <c r="C46345">
        <v>238113</v>
      </c>
      <c r="D46345">
        <v>158978</v>
      </c>
      <c r="I46345" s="59">
        <v>90629</v>
      </c>
      <c r="J46345" s="57" t="s">
        <v>78</v>
      </c>
      <c r="K46345" s="58" t="str">
        <f t="shared" si="724"/>
        <v>выходные</v>
      </c>
      <c r="L46345">
        <v>17</v>
      </c>
    </row>
    <row r="46346" spans="1:12" x14ac:dyDescent="0.3">
      <c r="A46346">
        <v>142345</v>
      </c>
      <c r="B46346" s="2">
        <v>44352.732388349512</v>
      </c>
      <c r="C46346">
        <v>268816</v>
      </c>
      <c r="D46346">
        <v>105352</v>
      </c>
      <c r="I46346" s="59">
        <v>90630</v>
      </c>
      <c r="J46346" s="57" t="s">
        <v>82</v>
      </c>
      <c r="K46346" s="58" t="str">
        <f t="shared" si="724"/>
        <v>выходные</v>
      </c>
      <c r="L46346">
        <v>17</v>
      </c>
    </row>
    <row r="46347" spans="1:12" x14ac:dyDescent="0.3">
      <c r="A46347">
        <v>142347</v>
      </c>
      <c r="B46347" s="2">
        <v>44352.732792880262</v>
      </c>
      <c r="C46347">
        <v>128324</v>
      </c>
      <c r="D46347">
        <v>109473</v>
      </c>
      <c r="I46347" s="59">
        <v>90631</v>
      </c>
      <c r="J46347" s="57" t="s">
        <v>83</v>
      </c>
      <c r="K46347" s="58" t="str">
        <f t="shared" si="724"/>
        <v>будни</v>
      </c>
      <c r="L46347">
        <v>17</v>
      </c>
    </row>
    <row r="46348" spans="1:12" x14ac:dyDescent="0.3">
      <c r="A46348">
        <v>142351</v>
      </c>
      <c r="B46348" s="2">
        <v>44352.733197411006</v>
      </c>
      <c r="C46348">
        <v>255242</v>
      </c>
      <c r="D46348">
        <v>472908</v>
      </c>
      <c r="I46348" s="59">
        <v>90632</v>
      </c>
      <c r="J46348" s="57" t="s">
        <v>84</v>
      </c>
      <c r="K46348" s="58" t="str">
        <f t="shared" si="724"/>
        <v>будни</v>
      </c>
      <c r="L46348">
        <v>17</v>
      </c>
    </row>
    <row r="46349" spans="1:12" x14ac:dyDescent="0.3">
      <c r="A46349">
        <v>142353</v>
      </c>
      <c r="B46349" s="2">
        <v>44352.734411003235</v>
      </c>
      <c r="C46349">
        <v>212748</v>
      </c>
      <c r="D46349">
        <v>198146</v>
      </c>
      <c r="I46349" s="59">
        <v>90633</v>
      </c>
      <c r="J46349" s="57" t="s">
        <v>79</v>
      </c>
      <c r="K46349" s="58" t="str">
        <f t="shared" si="724"/>
        <v>будни</v>
      </c>
      <c r="L46349">
        <v>17</v>
      </c>
    </row>
    <row r="46350" spans="1:12" x14ac:dyDescent="0.3">
      <c r="A46350">
        <v>142355</v>
      </c>
      <c r="B46350" s="2">
        <v>44352.734411003235</v>
      </c>
      <c r="C46350">
        <v>231568</v>
      </c>
      <c r="D46350">
        <v>83281</v>
      </c>
      <c r="I46350" s="59">
        <v>90634</v>
      </c>
      <c r="J46350" s="57" t="s">
        <v>80</v>
      </c>
      <c r="K46350" s="58" t="str">
        <f t="shared" si="724"/>
        <v>будни</v>
      </c>
      <c r="L46350">
        <v>17</v>
      </c>
    </row>
    <row r="46351" spans="1:12" x14ac:dyDescent="0.3">
      <c r="A46351">
        <v>142357</v>
      </c>
      <c r="B46351" s="2">
        <v>44352.7349467452</v>
      </c>
      <c r="C46351">
        <v>321702</v>
      </c>
      <c r="D46351">
        <v>372505</v>
      </c>
      <c r="I46351" s="59">
        <v>90635</v>
      </c>
      <c r="J46351" s="57" t="s">
        <v>81</v>
      </c>
      <c r="K46351" s="58" t="str">
        <f t="shared" si="724"/>
        <v>будни</v>
      </c>
      <c r="L46351">
        <v>17</v>
      </c>
    </row>
    <row r="46352" spans="1:12" x14ac:dyDescent="0.3">
      <c r="A46352">
        <v>142359</v>
      </c>
      <c r="B46352" s="2">
        <v>44352.735220064729</v>
      </c>
      <c r="C46352">
        <v>203916</v>
      </c>
      <c r="D46352">
        <v>52509</v>
      </c>
      <c r="I46352" s="59">
        <v>90636</v>
      </c>
      <c r="J46352" s="57" t="s">
        <v>78</v>
      </c>
      <c r="K46352" s="58" t="str">
        <f t="shared" si="724"/>
        <v>выходные</v>
      </c>
      <c r="L46352">
        <v>17</v>
      </c>
    </row>
    <row r="46353" spans="1:12" x14ac:dyDescent="0.3">
      <c r="A46353">
        <v>142360</v>
      </c>
      <c r="B46353" s="2">
        <v>44352.735220064729</v>
      </c>
      <c r="C46353">
        <v>280396</v>
      </c>
      <c r="D46353">
        <v>440945</v>
      </c>
      <c r="I46353" s="59">
        <v>90637</v>
      </c>
      <c r="J46353" s="57" t="s">
        <v>82</v>
      </c>
      <c r="K46353" s="58" t="str">
        <f t="shared" si="724"/>
        <v>выходные</v>
      </c>
      <c r="L46353">
        <v>17</v>
      </c>
    </row>
    <row r="46354" spans="1:12" x14ac:dyDescent="0.3">
      <c r="A46354">
        <v>142365</v>
      </c>
      <c r="B46354" s="2">
        <v>44352.735220064729</v>
      </c>
      <c r="C46354">
        <v>324205</v>
      </c>
      <c r="D46354">
        <v>470762</v>
      </c>
      <c r="I46354" s="59">
        <v>90638</v>
      </c>
      <c r="J46354" s="57" t="s">
        <v>83</v>
      </c>
      <c r="K46354" s="58" t="str">
        <f t="shared" si="724"/>
        <v>будни</v>
      </c>
      <c r="L46354">
        <v>17</v>
      </c>
    </row>
    <row r="46355" spans="1:12" x14ac:dyDescent="0.3">
      <c r="A46355">
        <v>142369</v>
      </c>
      <c r="B46355" s="2">
        <v>44352.736350596635</v>
      </c>
      <c r="C46355">
        <v>196741</v>
      </c>
      <c r="D46355">
        <v>60239</v>
      </c>
      <c r="I46355" s="59">
        <v>90639</v>
      </c>
      <c r="J46355" s="57" t="s">
        <v>84</v>
      </c>
      <c r="K46355" s="58" t="str">
        <f t="shared" si="724"/>
        <v>будни</v>
      </c>
      <c r="L46355">
        <v>17</v>
      </c>
    </row>
    <row r="46356" spans="1:12" x14ac:dyDescent="0.3">
      <c r="A46356">
        <v>142373</v>
      </c>
      <c r="B46356" s="2">
        <v>44352.736838187702</v>
      </c>
      <c r="C46356">
        <v>44350</v>
      </c>
      <c r="D46356">
        <v>272114</v>
      </c>
      <c r="I46356" s="59">
        <v>90640</v>
      </c>
      <c r="J46356" s="57" t="s">
        <v>79</v>
      </c>
      <c r="K46356" s="58" t="str">
        <f t="shared" si="724"/>
        <v>будни</v>
      </c>
      <c r="L46356">
        <v>17</v>
      </c>
    </row>
    <row r="46357" spans="1:12" x14ac:dyDescent="0.3">
      <c r="A46357">
        <v>142378</v>
      </c>
      <c r="B46357" s="2">
        <v>44352.736838187702</v>
      </c>
      <c r="C46357">
        <v>144103</v>
      </c>
      <c r="D46357">
        <v>433572</v>
      </c>
      <c r="I46357" s="59">
        <v>90641</v>
      </c>
      <c r="J46357" s="57" t="s">
        <v>80</v>
      </c>
      <c r="K46357" s="58" t="str">
        <f t="shared" si="724"/>
        <v>будни</v>
      </c>
      <c r="L46357">
        <v>17</v>
      </c>
    </row>
    <row r="46358" spans="1:12" x14ac:dyDescent="0.3">
      <c r="A46358">
        <v>142379</v>
      </c>
      <c r="B46358" s="2">
        <v>44352.736838187702</v>
      </c>
      <c r="C46358">
        <v>304333</v>
      </c>
      <c r="D46358">
        <v>271140</v>
      </c>
      <c r="I46358" s="59">
        <v>90642</v>
      </c>
      <c r="J46358" s="57" t="s">
        <v>81</v>
      </c>
      <c r="K46358" s="58" t="str">
        <f t="shared" si="724"/>
        <v>будни</v>
      </c>
      <c r="L46358">
        <v>17</v>
      </c>
    </row>
    <row r="46359" spans="1:12" x14ac:dyDescent="0.3">
      <c r="A46359">
        <v>142383</v>
      </c>
      <c r="B46359" s="2">
        <v>44352.737242718445</v>
      </c>
      <c r="C46359">
        <v>103775</v>
      </c>
      <c r="D46359">
        <v>104958</v>
      </c>
      <c r="I46359" s="59">
        <v>90643</v>
      </c>
      <c r="J46359" s="57" t="s">
        <v>78</v>
      </c>
      <c r="K46359" s="58" t="str">
        <f t="shared" si="724"/>
        <v>выходные</v>
      </c>
      <c r="L46359">
        <v>17</v>
      </c>
    </row>
    <row r="46360" spans="1:12" x14ac:dyDescent="0.3">
      <c r="A46360">
        <v>142388</v>
      </c>
      <c r="B46360" s="2">
        <v>44352.737510299994</v>
      </c>
      <c r="C46360">
        <v>165697</v>
      </c>
      <c r="D46360">
        <v>217497</v>
      </c>
      <c r="I46360" s="59">
        <v>90644</v>
      </c>
      <c r="J46360" s="57" t="s">
        <v>82</v>
      </c>
      <c r="K46360" s="58" t="str">
        <f t="shared" si="724"/>
        <v>выходные</v>
      </c>
      <c r="L46360">
        <v>17</v>
      </c>
    </row>
    <row r="46361" spans="1:12" x14ac:dyDescent="0.3">
      <c r="A46361">
        <v>142392</v>
      </c>
      <c r="B46361" s="2">
        <v>44352.738051779932</v>
      </c>
      <c r="C46361">
        <v>116025</v>
      </c>
      <c r="D46361">
        <v>60239</v>
      </c>
      <c r="I46361" s="59">
        <v>90645</v>
      </c>
      <c r="J46361" s="57" t="s">
        <v>83</v>
      </c>
      <c r="K46361" s="58" t="str">
        <f t="shared" si="724"/>
        <v>будни</v>
      </c>
      <c r="L46361">
        <v>17</v>
      </c>
    </row>
    <row r="46362" spans="1:12" x14ac:dyDescent="0.3">
      <c r="A46362">
        <v>142397</v>
      </c>
      <c r="B46362" s="2">
        <v>44352.738456310683</v>
      </c>
      <c r="C46362">
        <v>181605</v>
      </c>
      <c r="D46362">
        <v>180863</v>
      </c>
      <c r="I46362" s="59">
        <v>90646</v>
      </c>
      <c r="J46362" s="57" t="s">
        <v>84</v>
      </c>
      <c r="K46362" s="58" t="str">
        <f t="shared" si="724"/>
        <v>будни</v>
      </c>
      <c r="L46362">
        <v>17</v>
      </c>
    </row>
    <row r="46363" spans="1:12" x14ac:dyDescent="0.3">
      <c r="A46363">
        <v>142401</v>
      </c>
      <c r="B46363" s="2">
        <v>44352.739265372169</v>
      </c>
      <c r="C46363">
        <v>183870</v>
      </c>
      <c r="D46363">
        <v>182191</v>
      </c>
      <c r="I46363" s="59">
        <v>90647</v>
      </c>
      <c r="J46363" s="57" t="s">
        <v>79</v>
      </c>
      <c r="K46363" s="58" t="str">
        <f t="shared" si="724"/>
        <v>будни</v>
      </c>
      <c r="L46363">
        <v>17</v>
      </c>
    </row>
    <row r="46364" spans="1:12" x14ac:dyDescent="0.3">
      <c r="A46364">
        <v>142402</v>
      </c>
      <c r="B46364" s="2">
        <v>44352.739666666661</v>
      </c>
      <c r="C46364">
        <v>141961</v>
      </c>
      <c r="D46364">
        <v>109308</v>
      </c>
      <c r="I46364" s="59">
        <v>90648</v>
      </c>
      <c r="J46364" s="57" t="s">
        <v>80</v>
      </c>
      <c r="K46364" s="58" t="str">
        <f t="shared" si="724"/>
        <v>будни</v>
      </c>
      <c r="L46364">
        <v>17</v>
      </c>
    </row>
    <row r="46365" spans="1:12" x14ac:dyDescent="0.3">
      <c r="A46365">
        <v>142403</v>
      </c>
      <c r="B46365" s="2">
        <v>44352.740165410323</v>
      </c>
      <c r="C46365">
        <v>56101</v>
      </c>
      <c r="D46365">
        <v>264283</v>
      </c>
      <c r="I46365" s="59">
        <v>90649</v>
      </c>
      <c r="J46365" s="57" t="s">
        <v>81</v>
      </c>
      <c r="K46365" s="58" t="str">
        <f t="shared" si="724"/>
        <v>будни</v>
      </c>
      <c r="L46365">
        <v>17</v>
      </c>
    </row>
    <row r="46366" spans="1:12" x14ac:dyDescent="0.3">
      <c r="A46366">
        <v>142405</v>
      </c>
      <c r="B46366" s="2">
        <v>44352.741508224739</v>
      </c>
      <c r="C46366">
        <v>99586</v>
      </c>
      <c r="D46366">
        <v>4199</v>
      </c>
      <c r="I46366" s="59">
        <v>90650</v>
      </c>
      <c r="J46366" s="57" t="s">
        <v>78</v>
      </c>
      <c r="K46366" s="58" t="str">
        <f t="shared" si="724"/>
        <v>выходные</v>
      </c>
      <c r="L46366">
        <v>17</v>
      </c>
    </row>
    <row r="46367" spans="1:12" x14ac:dyDescent="0.3">
      <c r="A46367">
        <v>142410</v>
      </c>
      <c r="B46367" s="2">
        <v>44352.741692556636</v>
      </c>
      <c r="C46367">
        <v>91507</v>
      </c>
      <c r="D46367">
        <v>428248</v>
      </c>
      <c r="I46367" s="59">
        <v>90651</v>
      </c>
      <c r="J46367" s="57" t="s">
        <v>82</v>
      </c>
      <c r="K46367" s="58" t="str">
        <f t="shared" si="724"/>
        <v>выходные</v>
      </c>
      <c r="L46367">
        <v>17</v>
      </c>
    </row>
    <row r="46368" spans="1:12" x14ac:dyDescent="0.3">
      <c r="A46368">
        <v>142413</v>
      </c>
      <c r="B46368" s="2">
        <v>44352.741692556636</v>
      </c>
      <c r="C46368">
        <v>327581</v>
      </c>
      <c r="D46368">
        <v>327968</v>
      </c>
      <c r="I46368" s="59">
        <v>90652</v>
      </c>
      <c r="J46368" s="57" t="s">
        <v>83</v>
      </c>
      <c r="K46368" s="58" t="str">
        <f t="shared" si="724"/>
        <v>будни</v>
      </c>
      <c r="L46368">
        <v>17</v>
      </c>
    </row>
    <row r="46369" spans="1:12" x14ac:dyDescent="0.3">
      <c r="A46369">
        <v>142416</v>
      </c>
      <c r="B46369" s="2">
        <v>44352.742097087379</v>
      </c>
      <c r="C46369">
        <v>153973</v>
      </c>
      <c r="D46369">
        <v>242428</v>
      </c>
      <c r="I46369" s="59">
        <v>90653</v>
      </c>
      <c r="J46369" s="57" t="s">
        <v>84</v>
      </c>
      <c r="K46369" s="58" t="str">
        <f t="shared" si="724"/>
        <v>будни</v>
      </c>
      <c r="L46369">
        <v>17</v>
      </c>
    </row>
    <row r="46370" spans="1:12" x14ac:dyDescent="0.3">
      <c r="A46370">
        <v>142420</v>
      </c>
      <c r="B46370" s="2">
        <v>44352.742149113437</v>
      </c>
      <c r="C46370">
        <v>30782</v>
      </c>
      <c r="D46370">
        <v>470762</v>
      </c>
      <c r="I46370" s="59">
        <v>90654</v>
      </c>
      <c r="J46370" s="57" t="s">
        <v>79</v>
      </c>
      <c r="K46370" s="58" t="str">
        <f t="shared" si="724"/>
        <v>будни</v>
      </c>
      <c r="L46370">
        <v>17</v>
      </c>
    </row>
    <row r="46371" spans="1:12" x14ac:dyDescent="0.3">
      <c r="A46371">
        <v>142422</v>
      </c>
      <c r="B46371" s="2">
        <v>44352.742501618122</v>
      </c>
      <c r="C46371">
        <v>74974</v>
      </c>
      <c r="D46371">
        <v>411922</v>
      </c>
      <c r="I46371" s="59">
        <v>90655</v>
      </c>
      <c r="J46371" s="57" t="s">
        <v>80</v>
      </c>
      <c r="K46371" s="58" t="str">
        <f t="shared" si="724"/>
        <v>будни</v>
      </c>
      <c r="L46371">
        <v>17</v>
      </c>
    </row>
    <row r="46372" spans="1:12" x14ac:dyDescent="0.3">
      <c r="A46372">
        <v>142426</v>
      </c>
      <c r="B46372" s="2">
        <v>44352.743310679616</v>
      </c>
      <c r="C46372">
        <v>125842</v>
      </c>
      <c r="D46372">
        <v>214661</v>
      </c>
      <c r="I46372" s="59">
        <v>90656</v>
      </c>
      <c r="J46372" s="57" t="s">
        <v>81</v>
      </c>
      <c r="K46372" s="58" t="str">
        <f t="shared" si="724"/>
        <v>будни</v>
      </c>
      <c r="L46372">
        <v>17</v>
      </c>
    </row>
    <row r="46373" spans="1:12" x14ac:dyDescent="0.3">
      <c r="A46373">
        <v>142427</v>
      </c>
      <c r="B46373" s="2">
        <v>44352.743705557419</v>
      </c>
      <c r="C46373">
        <v>304636</v>
      </c>
      <c r="D46373">
        <v>182191</v>
      </c>
      <c r="I46373" s="59">
        <v>90657</v>
      </c>
      <c r="J46373" s="57" t="s">
        <v>78</v>
      </c>
      <c r="K46373" s="58" t="str">
        <f t="shared" si="724"/>
        <v>выходные</v>
      </c>
      <c r="L46373">
        <v>17</v>
      </c>
    </row>
    <row r="46374" spans="1:12" x14ac:dyDescent="0.3">
      <c r="A46374">
        <v>142432</v>
      </c>
      <c r="B46374" s="2">
        <v>44352.743715210352</v>
      </c>
      <c r="C46374">
        <v>13486</v>
      </c>
      <c r="D46374">
        <v>154256</v>
      </c>
      <c r="I46374" s="59">
        <v>90658</v>
      </c>
      <c r="J46374" s="57" t="s">
        <v>82</v>
      </c>
      <c r="K46374" s="58" t="str">
        <f t="shared" si="724"/>
        <v>выходные</v>
      </c>
      <c r="L46374">
        <v>17</v>
      </c>
    </row>
    <row r="46375" spans="1:12" x14ac:dyDescent="0.3">
      <c r="A46375">
        <v>142435</v>
      </c>
      <c r="B46375" s="2">
        <v>44352.743827631457</v>
      </c>
      <c r="C46375">
        <v>235460</v>
      </c>
      <c r="D46375">
        <v>347008</v>
      </c>
      <c r="I46375" s="59">
        <v>90659</v>
      </c>
      <c r="J46375" s="57" t="s">
        <v>83</v>
      </c>
      <c r="K46375" s="58" t="str">
        <f t="shared" si="724"/>
        <v>будни</v>
      </c>
      <c r="L46375">
        <v>17</v>
      </c>
    </row>
    <row r="46376" spans="1:12" x14ac:dyDescent="0.3">
      <c r="A46376">
        <v>142440</v>
      </c>
      <c r="B46376" s="2">
        <v>44352.744163335061</v>
      </c>
      <c r="C46376">
        <v>72631</v>
      </c>
      <c r="D46376">
        <v>472060</v>
      </c>
      <c r="I46376" s="59">
        <v>90660</v>
      </c>
      <c r="J46376" s="57" t="s">
        <v>84</v>
      </c>
      <c r="K46376" s="58" t="str">
        <f t="shared" si="724"/>
        <v>будни</v>
      </c>
      <c r="L46376">
        <v>17</v>
      </c>
    </row>
    <row r="46377" spans="1:12" x14ac:dyDescent="0.3">
      <c r="A46377">
        <v>142444</v>
      </c>
      <c r="B46377" s="2">
        <v>44352.744928802589</v>
      </c>
      <c r="C46377">
        <v>252375</v>
      </c>
      <c r="D46377">
        <v>470762</v>
      </c>
      <c r="I46377" s="59">
        <v>90661</v>
      </c>
      <c r="J46377" s="57" t="s">
        <v>79</v>
      </c>
      <c r="K46377" s="58" t="str">
        <f t="shared" si="724"/>
        <v>будни</v>
      </c>
      <c r="L46377">
        <v>17</v>
      </c>
    </row>
    <row r="46378" spans="1:12" x14ac:dyDescent="0.3">
      <c r="A46378">
        <v>142448</v>
      </c>
      <c r="B46378" s="2">
        <v>44352.745200964382</v>
      </c>
      <c r="C46378">
        <v>97536</v>
      </c>
      <c r="D46378">
        <v>295484</v>
      </c>
      <c r="I46378" s="59">
        <v>90662</v>
      </c>
      <c r="J46378" s="57" t="s">
        <v>80</v>
      </c>
      <c r="K46378" s="58" t="str">
        <f t="shared" si="724"/>
        <v>будни</v>
      </c>
      <c r="L46378">
        <v>17</v>
      </c>
    </row>
    <row r="46379" spans="1:12" x14ac:dyDescent="0.3">
      <c r="A46379">
        <v>142453</v>
      </c>
      <c r="B46379" s="2">
        <v>44352.745333333332</v>
      </c>
      <c r="C46379">
        <v>196965</v>
      </c>
      <c r="D46379">
        <v>48991</v>
      </c>
      <c r="I46379" s="59">
        <v>90663</v>
      </c>
      <c r="J46379" s="57" t="s">
        <v>81</v>
      </c>
      <c r="K46379" s="58" t="str">
        <f t="shared" si="724"/>
        <v>будни</v>
      </c>
      <c r="L46379">
        <v>17</v>
      </c>
    </row>
    <row r="46380" spans="1:12" x14ac:dyDescent="0.3">
      <c r="A46380">
        <v>142457</v>
      </c>
      <c r="B46380" s="2">
        <v>44352.745333333332</v>
      </c>
      <c r="C46380">
        <v>296524</v>
      </c>
      <c r="D46380">
        <v>182191</v>
      </c>
      <c r="I46380" s="59">
        <v>90664</v>
      </c>
      <c r="J46380" s="57" t="s">
        <v>78</v>
      </c>
      <c r="K46380" s="58" t="str">
        <f t="shared" si="724"/>
        <v>выходные</v>
      </c>
      <c r="L46380">
        <v>17</v>
      </c>
    </row>
    <row r="46381" spans="1:12" x14ac:dyDescent="0.3">
      <c r="A46381">
        <v>142459</v>
      </c>
      <c r="B46381" s="2">
        <v>44352.745689260533</v>
      </c>
      <c r="C46381">
        <v>329799</v>
      </c>
      <c r="D46381">
        <v>461728</v>
      </c>
      <c r="I46381" s="59">
        <v>90665</v>
      </c>
      <c r="J46381" s="57" t="s">
        <v>82</v>
      </c>
      <c r="K46381" s="58" t="str">
        <f t="shared" si="724"/>
        <v>выходные</v>
      </c>
      <c r="L46381">
        <v>17</v>
      </c>
    </row>
    <row r="46382" spans="1:12" x14ac:dyDescent="0.3">
      <c r="A46382">
        <v>142461</v>
      </c>
      <c r="B46382" s="2">
        <v>44352.746142394819</v>
      </c>
      <c r="C46382">
        <v>66085</v>
      </c>
      <c r="D46382">
        <v>191893</v>
      </c>
      <c r="I46382" s="59">
        <v>90666</v>
      </c>
      <c r="J46382" s="57" t="s">
        <v>83</v>
      </c>
      <c r="K46382" s="58" t="str">
        <f t="shared" si="724"/>
        <v>будни</v>
      </c>
      <c r="L46382">
        <v>17</v>
      </c>
    </row>
    <row r="46383" spans="1:12" x14ac:dyDescent="0.3">
      <c r="A46383">
        <v>142466</v>
      </c>
      <c r="B46383" s="2">
        <v>44352.746142394819</v>
      </c>
      <c r="C46383">
        <v>293656</v>
      </c>
      <c r="D46383">
        <v>182191</v>
      </c>
      <c r="I46383" s="59">
        <v>90667</v>
      </c>
      <c r="J46383" s="57" t="s">
        <v>84</v>
      </c>
      <c r="K46383" s="58" t="str">
        <f t="shared" si="724"/>
        <v>будни</v>
      </c>
      <c r="L46383">
        <v>17</v>
      </c>
    </row>
    <row r="46384" spans="1:12" x14ac:dyDescent="0.3">
      <c r="A46384">
        <v>142469</v>
      </c>
      <c r="B46384" s="2">
        <v>44352.747760517799</v>
      </c>
      <c r="C46384">
        <v>108650</v>
      </c>
      <c r="D46384">
        <v>436459</v>
      </c>
      <c r="I46384" s="59">
        <v>90668</v>
      </c>
      <c r="J46384" s="57" t="s">
        <v>79</v>
      </c>
      <c r="K46384" s="58" t="str">
        <f t="shared" si="724"/>
        <v>будни</v>
      </c>
      <c r="L46384">
        <v>17</v>
      </c>
    </row>
    <row r="46385" spans="1:12" x14ac:dyDescent="0.3">
      <c r="A46385">
        <v>142472</v>
      </c>
      <c r="B46385" s="2">
        <v>44352.74816504855</v>
      </c>
      <c r="C46385">
        <v>190332</v>
      </c>
      <c r="D46385">
        <v>264283</v>
      </c>
      <c r="I46385" s="59">
        <v>90669</v>
      </c>
      <c r="J46385" s="57" t="s">
        <v>80</v>
      </c>
      <c r="K46385" s="58" t="str">
        <f t="shared" si="724"/>
        <v>будни</v>
      </c>
      <c r="L46385">
        <v>17</v>
      </c>
    </row>
    <row r="46386" spans="1:12" x14ac:dyDescent="0.3">
      <c r="A46386">
        <v>142475</v>
      </c>
      <c r="B46386" s="2">
        <v>44352.749378640779</v>
      </c>
      <c r="C46386">
        <v>50637</v>
      </c>
      <c r="D46386">
        <v>174259</v>
      </c>
      <c r="I46386" s="59">
        <v>90670</v>
      </c>
      <c r="J46386" s="57" t="s">
        <v>81</v>
      </c>
      <c r="K46386" s="58" t="str">
        <f t="shared" si="724"/>
        <v>будни</v>
      </c>
      <c r="L46386">
        <v>17</v>
      </c>
    </row>
    <row r="46387" spans="1:12" x14ac:dyDescent="0.3">
      <c r="A46387">
        <v>142476</v>
      </c>
      <c r="B46387" s="2">
        <v>44352.749378640779</v>
      </c>
      <c r="C46387">
        <v>323346</v>
      </c>
      <c r="D46387">
        <v>472330</v>
      </c>
      <c r="I46387" s="59">
        <v>90671</v>
      </c>
      <c r="J46387" s="57" t="s">
        <v>78</v>
      </c>
      <c r="K46387" s="58" t="str">
        <f t="shared" si="724"/>
        <v>выходные</v>
      </c>
      <c r="L46387">
        <v>17</v>
      </c>
    </row>
    <row r="46388" spans="1:12" x14ac:dyDescent="0.3">
      <c r="A46388">
        <v>142481</v>
      </c>
      <c r="B46388" s="2">
        <v>44352.750187702266</v>
      </c>
      <c r="C46388">
        <v>318504</v>
      </c>
      <c r="D46388">
        <v>258251</v>
      </c>
      <c r="I46388" s="59">
        <v>90672</v>
      </c>
      <c r="J46388" s="57" t="s">
        <v>82</v>
      </c>
      <c r="K46388" s="58" t="str">
        <f t="shared" si="724"/>
        <v>выходные</v>
      </c>
      <c r="L46388">
        <v>18</v>
      </c>
    </row>
    <row r="46389" spans="1:12" x14ac:dyDescent="0.3">
      <c r="A46389">
        <v>142482</v>
      </c>
      <c r="B46389" s="2">
        <v>44352.750633259071</v>
      </c>
      <c r="C46389">
        <v>297726</v>
      </c>
      <c r="D46389">
        <v>108086</v>
      </c>
      <c r="I46389" s="59">
        <v>90673</v>
      </c>
      <c r="J46389" s="57" t="s">
        <v>83</v>
      </c>
      <c r="K46389" s="58" t="str">
        <f t="shared" si="724"/>
        <v>будни</v>
      </c>
      <c r="L46389">
        <v>18</v>
      </c>
    </row>
    <row r="46390" spans="1:12" x14ac:dyDescent="0.3">
      <c r="A46390">
        <v>142483</v>
      </c>
      <c r="B46390" s="2">
        <v>44352.751401294496</v>
      </c>
      <c r="C46390">
        <v>251687</v>
      </c>
      <c r="D46390">
        <v>201481</v>
      </c>
      <c r="I46390" s="59">
        <v>90674</v>
      </c>
      <c r="J46390" s="57" t="s">
        <v>84</v>
      </c>
      <c r="K46390" s="58" t="str">
        <f t="shared" si="724"/>
        <v>будни</v>
      </c>
      <c r="L46390">
        <v>18</v>
      </c>
    </row>
    <row r="46391" spans="1:12" x14ac:dyDescent="0.3">
      <c r="A46391">
        <v>142484</v>
      </c>
      <c r="B46391" s="2">
        <v>44352.751401294503</v>
      </c>
      <c r="C46391">
        <v>100298</v>
      </c>
      <c r="D46391">
        <v>250679</v>
      </c>
      <c r="I46391" s="59">
        <v>90675</v>
      </c>
      <c r="J46391" s="57" t="s">
        <v>79</v>
      </c>
      <c r="K46391" s="58" t="str">
        <f t="shared" si="724"/>
        <v>будни</v>
      </c>
      <c r="L46391">
        <v>18</v>
      </c>
    </row>
    <row r="46392" spans="1:12" x14ac:dyDescent="0.3">
      <c r="A46392">
        <v>142485</v>
      </c>
      <c r="B46392" s="2">
        <v>44352.751401294503</v>
      </c>
      <c r="C46392">
        <v>270488</v>
      </c>
      <c r="D46392">
        <v>411922</v>
      </c>
      <c r="I46392" s="59">
        <v>90676</v>
      </c>
      <c r="J46392" s="57" t="s">
        <v>80</v>
      </c>
      <c r="K46392" s="58" t="str">
        <f t="shared" si="724"/>
        <v>будни</v>
      </c>
      <c r="L46392">
        <v>18</v>
      </c>
    </row>
    <row r="46393" spans="1:12" x14ac:dyDescent="0.3">
      <c r="A46393">
        <v>142489</v>
      </c>
      <c r="B46393" s="2">
        <v>44352.751666666663</v>
      </c>
      <c r="C46393">
        <v>162803</v>
      </c>
      <c r="D46393">
        <v>180863</v>
      </c>
      <c r="I46393" s="59">
        <v>90677</v>
      </c>
      <c r="J46393" s="57" t="s">
        <v>81</v>
      </c>
      <c r="K46393" s="58" t="str">
        <f t="shared" si="724"/>
        <v>будни</v>
      </c>
      <c r="L46393">
        <v>18</v>
      </c>
    </row>
    <row r="46394" spans="1:12" x14ac:dyDescent="0.3">
      <c r="A46394">
        <v>142493</v>
      </c>
      <c r="B46394" s="2">
        <v>44352.751805825239</v>
      </c>
      <c r="C46394">
        <v>80188</v>
      </c>
      <c r="D46394">
        <v>250679</v>
      </c>
      <c r="I46394" s="59">
        <v>90678</v>
      </c>
      <c r="J46394" s="57" t="s">
        <v>78</v>
      </c>
      <c r="K46394" s="58" t="str">
        <f t="shared" si="724"/>
        <v>выходные</v>
      </c>
      <c r="L46394">
        <v>18</v>
      </c>
    </row>
    <row r="46395" spans="1:12" x14ac:dyDescent="0.3">
      <c r="A46395">
        <v>142495</v>
      </c>
      <c r="B46395" s="2">
        <v>44352.751805825239</v>
      </c>
      <c r="C46395">
        <v>176392</v>
      </c>
      <c r="D46395">
        <v>404226</v>
      </c>
      <c r="I46395" s="59">
        <v>90679</v>
      </c>
      <c r="J46395" s="57" t="s">
        <v>82</v>
      </c>
      <c r="K46395" s="58" t="str">
        <f t="shared" si="724"/>
        <v>выходные</v>
      </c>
      <c r="L46395">
        <v>18</v>
      </c>
    </row>
    <row r="46396" spans="1:12" x14ac:dyDescent="0.3">
      <c r="A46396">
        <v>142497</v>
      </c>
      <c r="B46396" s="2">
        <v>44352.75221035599</v>
      </c>
      <c r="C46396">
        <v>258191</v>
      </c>
      <c r="D46396">
        <v>204315</v>
      </c>
      <c r="I46396" s="59">
        <v>90680</v>
      </c>
      <c r="J46396" s="57" t="s">
        <v>83</v>
      </c>
      <c r="K46396" s="58" t="str">
        <f t="shared" si="724"/>
        <v>будни</v>
      </c>
      <c r="L46396">
        <v>18</v>
      </c>
    </row>
    <row r="46397" spans="1:12" x14ac:dyDescent="0.3">
      <c r="A46397">
        <v>142498</v>
      </c>
      <c r="B46397" s="2">
        <v>44352.753019417476</v>
      </c>
      <c r="C46397">
        <v>273594</v>
      </c>
      <c r="D46397">
        <v>301309</v>
      </c>
      <c r="I46397" s="59">
        <v>90681</v>
      </c>
      <c r="J46397" s="57" t="s">
        <v>84</v>
      </c>
      <c r="K46397" s="58" t="str">
        <f t="shared" si="724"/>
        <v>будни</v>
      </c>
      <c r="L46397">
        <v>18</v>
      </c>
    </row>
    <row r="46398" spans="1:12" x14ac:dyDescent="0.3">
      <c r="A46398">
        <v>142503</v>
      </c>
      <c r="B46398" s="2">
        <v>44352.753423948219</v>
      </c>
      <c r="C46398">
        <v>14678</v>
      </c>
      <c r="D46398">
        <v>389985</v>
      </c>
      <c r="I46398" s="59">
        <v>90682</v>
      </c>
      <c r="J46398" s="57" t="s">
        <v>79</v>
      </c>
      <c r="K46398" s="58" t="str">
        <f t="shared" si="724"/>
        <v>будни</v>
      </c>
      <c r="L46398">
        <v>18</v>
      </c>
    </row>
    <row r="46399" spans="1:12" x14ac:dyDescent="0.3">
      <c r="A46399">
        <v>142504</v>
      </c>
      <c r="B46399" s="2">
        <v>44352.754637540456</v>
      </c>
      <c r="C46399">
        <v>171667</v>
      </c>
      <c r="D46399">
        <v>392434</v>
      </c>
      <c r="I46399" s="59">
        <v>90683</v>
      </c>
      <c r="J46399" s="57" t="s">
        <v>80</v>
      </c>
      <c r="K46399" s="58" t="str">
        <f t="shared" si="724"/>
        <v>будни</v>
      </c>
      <c r="L46399">
        <v>18</v>
      </c>
    </row>
    <row r="46400" spans="1:12" x14ac:dyDescent="0.3">
      <c r="A46400">
        <v>142506</v>
      </c>
      <c r="B46400" s="2">
        <v>44352.754637540456</v>
      </c>
      <c r="C46400">
        <v>196502</v>
      </c>
      <c r="D46400">
        <v>473323</v>
      </c>
      <c r="I46400" s="59">
        <v>90684</v>
      </c>
      <c r="J46400" s="57" t="s">
        <v>81</v>
      </c>
      <c r="K46400" s="58" t="str">
        <f t="shared" si="724"/>
        <v>будни</v>
      </c>
      <c r="L46400">
        <v>18</v>
      </c>
    </row>
    <row r="46401" spans="1:12" x14ac:dyDescent="0.3">
      <c r="A46401">
        <v>142507</v>
      </c>
      <c r="B46401" s="2">
        <v>44352.754637540456</v>
      </c>
      <c r="C46401">
        <v>210356</v>
      </c>
      <c r="D46401">
        <v>409853</v>
      </c>
      <c r="I46401" s="59">
        <v>90685</v>
      </c>
      <c r="J46401" s="57" t="s">
        <v>78</v>
      </c>
      <c r="K46401" s="58" t="str">
        <f t="shared" si="724"/>
        <v>выходные</v>
      </c>
      <c r="L46401">
        <v>18</v>
      </c>
    </row>
    <row r="46402" spans="1:12" x14ac:dyDescent="0.3">
      <c r="A46402">
        <v>142511</v>
      </c>
      <c r="B46402" s="2">
        <v>44352.755042071192</v>
      </c>
      <c r="C46402">
        <v>203555</v>
      </c>
      <c r="D46402">
        <v>22056</v>
      </c>
      <c r="I46402" s="59">
        <v>90686</v>
      </c>
      <c r="J46402" s="57" t="s">
        <v>82</v>
      </c>
      <c r="K46402" s="58" t="str">
        <f t="shared" si="724"/>
        <v>выходные</v>
      </c>
      <c r="L46402">
        <v>18</v>
      </c>
    </row>
    <row r="46403" spans="1:12" x14ac:dyDescent="0.3">
      <c r="A46403">
        <v>142514</v>
      </c>
      <c r="B46403" s="2">
        <v>44352.755446601943</v>
      </c>
      <c r="C46403">
        <v>316816</v>
      </c>
      <c r="D46403">
        <v>86587</v>
      </c>
      <c r="I46403" s="59">
        <v>90687</v>
      </c>
      <c r="J46403" s="57" t="s">
        <v>83</v>
      </c>
      <c r="K46403" s="58" t="str">
        <f t="shared" ref="K46403:K46466" si="725">IF(OR(J46403="суббота",J46403="воскресенье"),"выходные","будни")</f>
        <v>будни</v>
      </c>
      <c r="L46403">
        <v>18</v>
      </c>
    </row>
    <row r="46404" spans="1:12" x14ac:dyDescent="0.3">
      <c r="A46404">
        <v>142517</v>
      </c>
      <c r="B46404" s="2">
        <v>44352.756096072269</v>
      </c>
      <c r="C46404">
        <v>15135</v>
      </c>
      <c r="D46404">
        <v>40804</v>
      </c>
      <c r="I46404" s="59">
        <v>90688</v>
      </c>
      <c r="J46404" s="57" t="s">
        <v>84</v>
      </c>
      <c r="K46404" s="58" t="str">
        <f t="shared" si="725"/>
        <v>будни</v>
      </c>
      <c r="L46404">
        <v>18</v>
      </c>
    </row>
    <row r="46405" spans="1:12" x14ac:dyDescent="0.3">
      <c r="A46405">
        <v>142519</v>
      </c>
      <c r="B46405" s="2">
        <v>44352.756255663429</v>
      </c>
      <c r="C46405">
        <v>14877</v>
      </c>
      <c r="D46405">
        <v>104958</v>
      </c>
      <c r="I46405" s="59">
        <v>90689</v>
      </c>
      <c r="J46405" s="57" t="s">
        <v>79</v>
      </c>
      <c r="K46405" s="58" t="str">
        <f t="shared" si="725"/>
        <v>будни</v>
      </c>
      <c r="L46405">
        <v>18</v>
      </c>
    </row>
    <row r="46406" spans="1:12" x14ac:dyDescent="0.3">
      <c r="A46406">
        <v>142520</v>
      </c>
      <c r="B46406" s="2">
        <v>44352.756255663429</v>
      </c>
      <c r="C46406">
        <v>238756</v>
      </c>
      <c r="D46406">
        <v>411922</v>
      </c>
      <c r="I46406" s="59">
        <v>90690</v>
      </c>
      <c r="J46406" s="57" t="s">
        <v>80</v>
      </c>
      <c r="K46406" s="58" t="str">
        <f t="shared" si="725"/>
        <v>будни</v>
      </c>
      <c r="L46406">
        <v>18</v>
      </c>
    </row>
    <row r="46407" spans="1:12" x14ac:dyDescent="0.3">
      <c r="A46407">
        <v>142525</v>
      </c>
      <c r="B46407" s="2">
        <v>44352.756431775873</v>
      </c>
      <c r="C46407">
        <v>330606</v>
      </c>
      <c r="D46407">
        <v>54929</v>
      </c>
      <c r="I46407" s="59">
        <v>90691</v>
      </c>
      <c r="J46407" s="57" t="s">
        <v>81</v>
      </c>
      <c r="K46407" s="58" t="str">
        <f t="shared" si="725"/>
        <v>будни</v>
      </c>
      <c r="L46407">
        <v>18</v>
      </c>
    </row>
    <row r="46408" spans="1:12" x14ac:dyDescent="0.3">
      <c r="A46408">
        <v>142526</v>
      </c>
      <c r="B46408" s="2">
        <v>44352.757469255666</v>
      </c>
      <c r="C46408">
        <v>155648</v>
      </c>
      <c r="D46408">
        <v>358602</v>
      </c>
      <c r="I46408" s="59">
        <v>90692</v>
      </c>
      <c r="J46408" s="57" t="s">
        <v>78</v>
      </c>
      <c r="K46408" s="58" t="str">
        <f t="shared" si="725"/>
        <v>выходные</v>
      </c>
      <c r="L46408">
        <v>18</v>
      </c>
    </row>
    <row r="46409" spans="1:12" x14ac:dyDescent="0.3">
      <c r="A46409">
        <v>142530</v>
      </c>
      <c r="B46409" s="2">
        <v>44352.757469255666</v>
      </c>
      <c r="C46409">
        <v>170976</v>
      </c>
      <c r="D46409">
        <v>397531</v>
      </c>
      <c r="I46409" s="59">
        <v>90693</v>
      </c>
      <c r="J46409" s="57" t="s">
        <v>82</v>
      </c>
      <c r="K46409" s="58" t="str">
        <f t="shared" si="725"/>
        <v>выходные</v>
      </c>
      <c r="L46409">
        <v>18</v>
      </c>
    </row>
    <row r="46410" spans="1:12" x14ac:dyDescent="0.3">
      <c r="A46410">
        <v>142533</v>
      </c>
      <c r="B46410" s="2">
        <v>44352.759087378639</v>
      </c>
      <c r="C46410">
        <v>315</v>
      </c>
      <c r="D46410">
        <v>153893</v>
      </c>
      <c r="I46410" s="59">
        <v>90694</v>
      </c>
      <c r="J46410" s="57" t="s">
        <v>83</v>
      </c>
      <c r="K46410" s="58" t="str">
        <f t="shared" si="725"/>
        <v>будни</v>
      </c>
      <c r="L46410">
        <v>18</v>
      </c>
    </row>
    <row r="46411" spans="1:12" x14ac:dyDescent="0.3">
      <c r="A46411">
        <v>142535</v>
      </c>
      <c r="B46411" s="2">
        <v>44352.759087378639</v>
      </c>
      <c r="C46411">
        <v>314419</v>
      </c>
      <c r="D46411">
        <v>232500</v>
      </c>
      <c r="I46411" s="59">
        <v>90695</v>
      </c>
      <c r="J46411" s="57" t="s">
        <v>84</v>
      </c>
      <c r="K46411" s="58" t="str">
        <f t="shared" si="725"/>
        <v>будни</v>
      </c>
      <c r="L46411">
        <v>18</v>
      </c>
    </row>
    <row r="46412" spans="1:12" x14ac:dyDescent="0.3">
      <c r="A46412">
        <v>142537</v>
      </c>
      <c r="B46412" s="2">
        <v>44352.759819330422</v>
      </c>
      <c r="C46412">
        <v>156154</v>
      </c>
      <c r="D46412">
        <v>285575</v>
      </c>
      <c r="I46412" s="59">
        <v>90696</v>
      </c>
      <c r="J46412" s="57" t="s">
        <v>79</v>
      </c>
      <c r="K46412" s="58" t="str">
        <f t="shared" si="725"/>
        <v>будни</v>
      </c>
      <c r="L46412">
        <v>18</v>
      </c>
    </row>
    <row r="46413" spans="1:12" x14ac:dyDescent="0.3">
      <c r="A46413">
        <v>142539</v>
      </c>
      <c r="B46413" s="2">
        <v>44352.760300970876</v>
      </c>
      <c r="C46413">
        <v>147238</v>
      </c>
      <c r="D46413">
        <v>227775</v>
      </c>
      <c r="I46413" s="59">
        <v>90697</v>
      </c>
      <c r="J46413" s="57" t="s">
        <v>80</v>
      </c>
      <c r="K46413" s="58" t="str">
        <f t="shared" si="725"/>
        <v>будни</v>
      </c>
      <c r="L46413">
        <v>18</v>
      </c>
    </row>
    <row r="46414" spans="1:12" x14ac:dyDescent="0.3">
      <c r="A46414">
        <v>142541</v>
      </c>
      <c r="B46414" s="2">
        <v>44352.760300970876</v>
      </c>
      <c r="C46414">
        <v>261296</v>
      </c>
      <c r="D46414">
        <v>137899</v>
      </c>
      <c r="I46414" s="59">
        <v>90698</v>
      </c>
      <c r="J46414" s="57" t="s">
        <v>81</v>
      </c>
      <c r="K46414" s="58" t="str">
        <f t="shared" si="725"/>
        <v>будни</v>
      </c>
      <c r="L46414">
        <v>18</v>
      </c>
    </row>
    <row r="46415" spans="1:12" x14ac:dyDescent="0.3">
      <c r="A46415">
        <v>142545</v>
      </c>
      <c r="B46415" s="2">
        <v>44352.761110032363</v>
      </c>
      <c r="C46415">
        <v>248190</v>
      </c>
      <c r="D46415">
        <v>86587</v>
      </c>
      <c r="I46415" s="59">
        <v>90699</v>
      </c>
      <c r="J46415" s="57" t="s">
        <v>78</v>
      </c>
      <c r="K46415" s="58" t="str">
        <f t="shared" si="725"/>
        <v>выходные</v>
      </c>
      <c r="L46415">
        <v>18</v>
      </c>
    </row>
    <row r="46416" spans="1:12" x14ac:dyDescent="0.3">
      <c r="A46416">
        <v>142550</v>
      </c>
      <c r="B46416" s="2">
        <v>44352.761514563106</v>
      </c>
      <c r="C46416">
        <v>149029</v>
      </c>
      <c r="D46416">
        <v>111368</v>
      </c>
      <c r="I46416" s="59">
        <v>90700</v>
      </c>
      <c r="J46416" s="57" t="s">
        <v>82</v>
      </c>
      <c r="K46416" s="58" t="str">
        <f t="shared" si="725"/>
        <v>выходные</v>
      </c>
      <c r="L46416">
        <v>18</v>
      </c>
    </row>
    <row r="46417" spans="1:12" x14ac:dyDescent="0.3">
      <c r="A46417">
        <v>142553</v>
      </c>
      <c r="B46417" s="2">
        <v>44352.762323624593</v>
      </c>
      <c r="C46417">
        <v>133317</v>
      </c>
      <c r="D46417">
        <v>75550</v>
      </c>
      <c r="I46417" s="59">
        <v>90701</v>
      </c>
      <c r="J46417" s="57" t="s">
        <v>83</v>
      </c>
      <c r="K46417" s="58" t="str">
        <f t="shared" si="725"/>
        <v>будни</v>
      </c>
      <c r="L46417">
        <v>18</v>
      </c>
    </row>
    <row r="46418" spans="1:12" x14ac:dyDescent="0.3">
      <c r="A46418">
        <v>142557</v>
      </c>
      <c r="B46418" s="2">
        <v>44352.763132686079</v>
      </c>
      <c r="C46418">
        <v>243138</v>
      </c>
      <c r="D46418">
        <v>179296</v>
      </c>
      <c r="I46418" s="59">
        <v>90702</v>
      </c>
      <c r="J46418" s="57" t="s">
        <v>84</v>
      </c>
      <c r="K46418" s="58" t="str">
        <f t="shared" si="725"/>
        <v>будни</v>
      </c>
      <c r="L46418">
        <v>18</v>
      </c>
    </row>
    <row r="46419" spans="1:12" x14ac:dyDescent="0.3">
      <c r="A46419">
        <v>142561</v>
      </c>
      <c r="B46419" s="2">
        <v>44352.763941747573</v>
      </c>
      <c r="C46419">
        <v>115302</v>
      </c>
      <c r="D46419">
        <v>323760</v>
      </c>
      <c r="I46419" s="59">
        <v>90703</v>
      </c>
      <c r="J46419" s="57" t="s">
        <v>79</v>
      </c>
      <c r="K46419" s="58" t="str">
        <f t="shared" si="725"/>
        <v>будни</v>
      </c>
      <c r="L46419">
        <v>18</v>
      </c>
    </row>
    <row r="46420" spans="1:12" x14ac:dyDescent="0.3">
      <c r="A46420">
        <v>142566</v>
      </c>
      <c r="B46420" s="2">
        <v>44352.763941747573</v>
      </c>
      <c r="C46420">
        <v>201701</v>
      </c>
      <c r="D46420">
        <v>447858</v>
      </c>
      <c r="I46420" s="59">
        <v>90704</v>
      </c>
      <c r="J46420" s="57" t="s">
        <v>80</v>
      </c>
      <c r="K46420" s="58" t="str">
        <f t="shared" si="725"/>
        <v>будни</v>
      </c>
      <c r="L46420">
        <v>18</v>
      </c>
    </row>
    <row r="46421" spans="1:12" x14ac:dyDescent="0.3">
      <c r="A46421">
        <v>142571</v>
      </c>
      <c r="B46421" s="2">
        <v>44352.764346278316</v>
      </c>
      <c r="C46421">
        <v>12988</v>
      </c>
      <c r="D46421">
        <v>104958</v>
      </c>
      <c r="I46421" s="59">
        <v>90705</v>
      </c>
      <c r="J46421" s="57" t="s">
        <v>81</v>
      </c>
      <c r="K46421" s="58" t="str">
        <f t="shared" si="725"/>
        <v>будни</v>
      </c>
      <c r="L46421">
        <v>18</v>
      </c>
    </row>
    <row r="46422" spans="1:12" x14ac:dyDescent="0.3">
      <c r="A46422">
        <v>142573</v>
      </c>
      <c r="B46422" s="2">
        <v>44352.764750809059</v>
      </c>
      <c r="C46422">
        <v>166635</v>
      </c>
      <c r="D46422">
        <v>51162</v>
      </c>
      <c r="I46422" s="59">
        <v>90706</v>
      </c>
      <c r="J46422" s="57" t="s">
        <v>78</v>
      </c>
      <c r="K46422" s="58" t="str">
        <f t="shared" si="725"/>
        <v>выходные</v>
      </c>
      <c r="L46422">
        <v>18</v>
      </c>
    </row>
    <row r="46423" spans="1:12" x14ac:dyDescent="0.3">
      <c r="A46423">
        <v>142578</v>
      </c>
      <c r="B46423" s="2">
        <v>44352.765559870553</v>
      </c>
      <c r="C46423">
        <v>79007</v>
      </c>
      <c r="D46423">
        <v>172207</v>
      </c>
      <c r="I46423" s="59">
        <v>90707</v>
      </c>
      <c r="J46423" s="57" t="s">
        <v>82</v>
      </c>
      <c r="K46423" s="58" t="str">
        <f t="shared" si="725"/>
        <v>выходные</v>
      </c>
      <c r="L46423">
        <v>18</v>
      </c>
    </row>
    <row r="46424" spans="1:12" x14ac:dyDescent="0.3">
      <c r="A46424">
        <v>142580</v>
      </c>
      <c r="B46424" s="2">
        <v>44352.765587328715</v>
      </c>
      <c r="C46424">
        <v>291453</v>
      </c>
      <c r="D46424">
        <v>250679</v>
      </c>
      <c r="I46424" s="59">
        <v>90708</v>
      </c>
      <c r="J46424" s="57" t="s">
        <v>83</v>
      </c>
      <c r="K46424" s="58" t="str">
        <f t="shared" si="725"/>
        <v>будни</v>
      </c>
      <c r="L46424">
        <v>18</v>
      </c>
    </row>
    <row r="46425" spans="1:12" x14ac:dyDescent="0.3">
      <c r="A46425">
        <v>142582</v>
      </c>
      <c r="B46425" s="2">
        <v>44352.765964401297</v>
      </c>
      <c r="C46425">
        <v>135269</v>
      </c>
      <c r="D46425">
        <v>439981</v>
      </c>
      <c r="I46425" s="59">
        <v>90709</v>
      </c>
      <c r="J46425" s="57" t="s">
        <v>84</v>
      </c>
      <c r="K46425" s="58" t="str">
        <f t="shared" si="725"/>
        <v>будни</v>
      </c>
      <c r="L46425">
        <v>18</v>
      </c>
    </row>
    <row r="46426" spans="1:12" x14ac:dyDescent="0.3">
      <c r="A46426">
        <v>142583</v>
      </c>
      <c r="B46426" s="2">
        <v>44352.76636893204</v>
      </c>
      <c r="C46426">
        <v>242784</v>
      </c>
      <c r="D46426">
        <v>249345</v>
      </c>
      <c r="I46426" s="59">
        <v>90710</v>
      </c>
      <c r="J46426" s="57" t="s">
        <v>79</v>
      </c>
      <c r="K46426" s="58" t="str">
        <f t="shared" si="725"/>
        <v>будни</v>
      </c>
      <c r="L46426">
        <v>18</v>
      </c>
    </row>
    <row r="46427" spans="1:12" x14ac:dyDescent="0.3">
      <c r="A46427">
        <v>142586</v>
      </c>
      <c r="B46427" s="2">
        <v>44352.76636893204</v>
      </c>
      <c r="C46427">
        <v>247188</v>
      </c>
      <c r="D46427">
        <v>382172</v>
      </c>
      <c r="I46427" s="59">
        <v>90711</v>
      </c>
      <c r="J46427" s="57" t="s">
        <v>80</v>
      </c>
      <c r="K46427" s="58" t="str">
        <f t="shared" si="725"/>
        <v>будни</v>
      </c>
      <c r="L46427">
        <v>18</v>
      </c>
    </row>
    <row r="46428" spans="1:12" x14ac:dyDescent="0.3">
      <c r="A46428">
        <v>142591</v>
      </c>
      <c r="B46428" s="2">
        <v>44352.76636893204</v>
      </c>
      <c r="C46428">
        <v>275747</v>
      </c>
      <c r="D46428">
        <v>118549</v>
      </c>
      <c r="I46428" s="59">
        <v>90712</v>
      </c>
      <c r="J46428" s="57" t="s">
        <v>81</v>
      </c>
      <c r="K46428" s="58" t="str">
        <f t="shared" si="725"/>
        <v>будни</v>
      </c>
      <c r="L46428">
        <v>18</v>
      </c>
    </row>
    <row r="46429" spans="1:12" x14ac:dyDescent="0.3">
      <c r="A46429">
        <v>142592</v>
      </c>
      <c r="B46429" s="2">
        <v>44352.766380809961</v>
      </c>
      <c r="C46429">
        <v>192180</v>
      </c>
      <c r="D46429">
        <v>393606</v>
      </c>
      <c r="I46429" s="59">
        <v>90713</v>
      </c>
      <c r="J46429" s="57" t="s">
        <v>78</v>
      </c>
      <c r="K46429" s="58" t="str">
        <f t="shared" si="725"/>
        <v>выходные</v>
      </c>
      <c r="L46429">
        <v>18</v>
      </c>
    </row>
    <row r="46430" spans="1:12" x14ac:dyDescent="0.3">
      <c r="A46430">
        <v>142597</v>
      </c>
      <c r="B46430" s="2">
        <v>44352.766563921017</v>
      </c>
      <c r="C46430">
        <v>233094</v>
      </c>
      <c r="D46430">
        <v>141918</v>
      </c>
      <c r="I46430" s="59">
        <v>90714</v>
      </c>
      <c r="J46430" s="57" t="s">
        <v>82</v>
      </c>
      <c r="K46430" s="58" t="str">
        <f t="shared" si="725"/>
        <v>выходные</v>
      </c>
      <c r="L46430">
        <v>18</v>
      </c>
    </row>
    <row r="46431" spans="1:12" x14ac:dyDescent="0.3">
      <c r="A46431">
        <v>142602</v>
      </c>
      <c r="B46431" s="2">
        <v>44352.767177993526</v>
      </c>
      <c r="C46431">
        <v>151307</v>
      </c>
      <c r="D46431">
        <v>250679</v>
      </c>
      <c r="I46431" s="59">
        <v>90715</v>
      </c>
      <c r="J46431" s="57" t="s">
        <v>83</v>
      </c>
      <c r="K46431" s="58" t="str">
        <f t="shared" si="725"/>
        <v>будни</v>
      </c>
      <c r="L46431">
        <v>18</v>
      </c>
    </row>
    <row r="46432" spans="1:12" x14ac:dyDescent="0.3">
      <c r="A46432">
        <v>142606</v>
      </c>
      <c r="B46432" s="2">
        <v>44352.767177993526</v>
      </c>
      <c r="C46432">
        <v>238840</v>
      </c>
      <c r="D46432">
        <v>357950</v>
      </c>
      <c r="I46432" s="59">
        <v>90716</v>
      </c>
      <c r="J46432" s="57" t="s">
        <v>84</v>
      </c>
      <c r="K46432" s="58" t="str">
        <f t="shared" si="725"/>
        <v>будни</v>
      </c>
      <c r="L46432">
        <v>18</v>
      </c>
    </row>
    <row r="46433" spans="1:12" x14ac:dyDescent="0.3">
      <c r="A46433">
        <v>142608</v>
      </c>
      <c r="B46433" s="2">
        <v>44352.767418439282</v>
      </c>
      <c r="C46433">
        <v>188882</v>
      </c>
      <c r="D46433">
        <v>411922</v>
      </c>
      <c r="I46433" s="59">
        <v>90717</v>
      </c>
      <c r="J46433" s="57" t="s">
        <v>79</v>
      </c>
      <c r="K46433" s="58" t="str">
        <f t="shared" si="725"/>
        <v>будни</v>
      </c>
      <c r="L46433">
        <v>18</v>
      </c>
    </row>
    <row r="46434" spans="1:12" x14ac:dyDescent="0.3">
      <c r="A46434">
        <v>142610</v>
      </c>
      <c r="B46434" s="2">
        <v>44352.767582524277</v>
      </c>
      <c r="C46434">
        <v>284596</v>
      </c>
      <c r="D46434">
        <v>389195</v>
      </c>
      <c r="I46434" s="59">
        <v>90718</v>
      </c>
      <c r="J46434" s="57" t="s">
        <v>80</v>
      </c>
      <c r="K46434" s="58" t="str">
        <f t="shared" si="725"/>
        <v>будни</v>
      </c>
      <c r="L46434">
        <v>18</v>
      </c>
    </row>
    <row r="46435" spans="1:12" x14ac:dyDescent="0.3">
      <c r="A46435">
        <v>142615</v>
      </c>
      <c r="B46435" s="2">
        <v>44352.768181402018</v>
      </c>
      <c r="C46435">
        <v>179959</v>
      </c>
      <c r="D46435">
        <v>75080</v>
      </c>
      <c r="I46435" s="59">
        <v>90719</v>
      </c>
      <c r="J46435" s="57" t="s">
        <v>81</v>
      </c>
      <c r="K46435" s="58" t="str">
        <f t="shared" si="725"/>
        <v>будни</v>
      </c>
      <c r="L46435">
        <v>18</v>
      </c>
    </row>
    <row r="46436" spans="1:12" x14ac:dyDescent="0.3">
      <c r="A46436">
        <v>142619</v>
      </c>
      <c r="B46436" s="2">
        <v>44352.768822290716</v>
      </c>
      <c r="C46436">
        <v>177253</v>
      </c>
      <c r="D46436">
        <v>343500</v>
      </c>
      <c r="I46436" s="59">
        <v>90720</v>
      </c>
      <c r="J46436" s="57" t="s">
        <v>78</v>
      </c>
      <c r="K46436" s="58" t="str">
        <f t="shared" si="725"/>
        <v>выходные</v>
      </c>
      <c r="L46436">
        <v>18</v>
      </c>
    </row>
    <row r="46437" spans="1:12" x14ac:dyDescent="0.3">
      <c r="A46437">
        <v>142624</v>
      </c>
      <c r="B46437" s="2">
        <v>44352.769605177993</v>
      </c>
      <c r="C46437">
        <v>74632</v>
      </c>
      <c r="D46437">
        <v>88863</v>
      </c>
      <c r="I46437" s="59">
        <v>90721</v>
      </c>
      <c r="J46437" s="57" t="s">
        <v>82</v>
      </c>
      <c r="K46437" s="58" t="str">
        <f t="shared" si="725"/>
        <v>выходные</v>
      </c>
      <c r="L46437">
        <v>18</v>
      </c>
    </row>
    <row r="46438" spans="1:12" x14ac:dyDescent="0.3">
      <c r="A46438">
        <v>142628</v>
      </c>
      <c r="B46438" s="2">
        <v>44352.769605177993</v>
      </c>
      <c r="C46438">
        <v>136905</v>
      </c>
      <c r="D46438">
        <v>411922</v>
      </c>
      <c r="I46438" s="59">
        <v>90722</v>
      </c>
      <c r="J46438" s="57" t="s">
        <v>83</v>
      </c>
      <c r="K46438" s="58" t="str">
        <f t="shared" si="725"/>
        <v>будни</v>
      </c>
      <c r="L46438">
        <v>18</v>
      </c>
    </row>
    <row r="46439" spans="1:12" x14ac:dyDescent="0.3">
      <c r="A46439">
        <v>142632</v>
      </c>
      <c r="B46439" s="2">
        <v>44352.770622882781</v>
      </c>
      <c r="C46439">
        <v>138344</v>
      </c>
      <c r="D46439">
        <v>411922</v>
      </c>
      <c r="I46439" s="59">
        <v>90723</v>
      </c>
      <c r="J46439" s="57" t="s">
        <v>84</v>
      </c>
      <c r="K46439" s="58" t="str">
        <f t="shared" si="725"/>
        <v>будни</v>
      </c>
      <c r="L46439">
        <v>18</v>
      </c>
    </row>
    <row r="46440" spans="1:12" x14ac:dyDescent="0.3">
      <c r="A46440">
        <v>142635</v>
      </c>
      <c r="B46440" s="2">
        <v>44352.77081877023</v>
      </c>
      <c r="C46440">
        <v>269303</v>
      </c>
      <c r="D46440">
        <v>383738</v>
      </c>
      <c r="I46440" s="59">
        <v>90724</v>
      </c>
      <c r="J46440" s="57" t="s">
        <v>79</v>
      </c>
      <c r="K46440" s="58" t="str">
        <f t="shared" si="725"/>
        <v>будни</v>
      </c>
      <c r="L46440">
        <v>18</v>
      </c>
    </row>
    <row r="46441" spans="1:12" x14ac:dyDescent="0.3">
      <c r="A46441">
        <v>142637</v>
      </c>
      <c r="B46441" s="2">
        <v>44352.771172215951</v>
      </c>
      <c r="C46441">
        <v>100950</v>
      </c>
      <c r="D46441">
        <v>250679</v>
      </c>
      <c r="I46441" s="59">
        <v>90725</v>
      </c>
      <c r="J46441" s="57" t="s">
        <v>80</v>
      </c>
      <c r="K46441" s="58" t="str">
        <f t="shared" si="725"/>
        <v>будни</v>
      </c>
      <c r="L46441">
        <v>18</v>
      </c>
    </row>
    <row r="46442" spans="1:12" x14ac:dyDescent="0.3">
      <c r="A46442">
        <v>142638</v>
      </c>
      <c r="B46442" s="2">
        <v>44352.77203236246</v>
      </c>
      <c r="C46442">
        <v>178788</v>
      </c>
      <c r="D46442">
        <v>351192</v>
      </c>
      <c r="I46442" s="59">
        <v>90726</v>
      </c>
      <c r="J46442" s="57" t="s">
        <v>81</v>
      </c>
      <c r="K46442" s="58" t="str">
        <f t="shared" si="725"/>
        <v>будни</v>
      </c>
      <c r="L46442">
        <v>18</v>
      </c>
    </row>
    <row r="46443" spans="1:12" x14ac:dyDescent="0.3">
      <c r="A46443">
        <v>142640</v>
      </c>
      <c r="B46443" s="2">
        <v>44352.772240363782</v>
      </c>
      <c r="C46443">
        <v>250962</v>
      </c>
      <c r="D46443">
        <v>242428</v>
      </c>
      <c r="I46443" s="59">
        <v>90727</v>
      </c>
      <c r="J46443" s="57" t="s">
        <v>78</v>
      </c>
      <c r="K46443" s="58" t="str">
        <f t="shared" si="725"/>
        <v>выходные</v>
      </c>
      <c r="L46443">
        <v>18</v>
      </c>
    </row>
    <row r="46444" spans="1:12" x14ac:dyDescent="0.3">
      <c r="A46444">
        <v>142642</v>
      </c>
      <c r="B46444" s="2">
        <v>44352.772436893203</v>
      </c>
      <c r="C46444">
        <v>149843</v>
      </c>
      <c r="D46444">
        <v>161494</v>
      </c>
      <c r="I46444" s="59">
        <v>90728</v>
      </c>
      <c r="J46444" s="57" t="s">
        <v>82</v>
      </c>
      <c r="K46444" s="58" t="str">
        <f t="shared" si="725"/>
        <v>выходные</v>
      </c>
      <c r="L46444">
        <v>18</v>
      </c>
    </row>
    <row r="46445" spans="1:12" x14ac:dyDescent="0.3">
      <c r="A46445">
        <v>142647</v>
      </c>
      <c r="B46445" s="2">
        <v>44352.772436893203</v>
      </c>
      <c r="C46445">
        <v>297489</v>
      </c>
      <c r="D46445">
        <v>119030</v>
      </c>
      <c r="I46445" s="59">
        <v>90729</v>
      </c>
      <c r="J46445" s="57" t="s">
        <v>83</v>
      </c>
      <c r="K46445" s="58" t="str">
        <f t="shared" si="725"/>
        <v>будни</v>
      </c>
      <c r="L46445">
        <v>18</v>
      </c>
    </row>
    <row r="46446" spans="1:12" x14ac:dyDescent="0.3">
      <c r="A46446">
        <v>142651</v>
      </c>
      <c r="B46446" s="2">
        <v>44352.772789696952</v>
      </c>
      <c r="C46446">
        <v>70061</v>
      </c>
      <c r="D46446">
        <v>466283</v>
      </c>
      <c r="I46446" s="59">
        <v>90730</v>
      </c>
      <c r="J46446" s="57" t="s">
        <v>84</v>
      </c>
      <c r="K46446" s="58" t="str">
        <f t="shared" si="725"/>
        <v>будни</v>
      </c>
      <c r="L46446">
        <v>18</v>
      </c>
    </row>
    <row r="46447" spans="1:12" x14ac:dyDescent="0.3">
      <c r="A46447">
        <v>142654</v>
      </c>
      <c r="B46447" s="2">
        <v>44352.772841423946</v>
      </c>
      <c r="C46447">
        <v>339598</v>
      </c>
      <c r="D46447">
        <v>411922</v>
      </c>
      <c r="I46447" s="59">
        <v>90731</v>
      </c>
      <c r="J46447" s="57" t="s">
        <v>79</v>
      </c>
      <c r="K46447" s="58" t="str">
        <f t="shared" si="725"/>
        <v>будни</v>
      </c>
      <c r="L46447">
        <v>18</v>
      </c>
    </row>
    <row r="46448" spans="1:12" x14ac:dyDescent="0.3">
      <c r="A46448">
        <v>142659</v>
      </c>
      <c r="B46448" s="2">
        <v>44352.77365048544</v>
      </c>
      <c r="C46448">
        <v>68568</v>
      </c>
      <c r="D46448">
        <v>370651</v>
      </c>
      <c r="I46448" s="59">
        <v>90732</v>
      </c>
      <c r="J46448" s="57" t="s">
        <v>80</v>
      </c>
      <c r="K46448" s="58" t="str">
        <f t="shared" si="725"/>
        <v>будни</v>
      </c>
      <c r="L46448">
        <v>18</v>
      </c>
    </row>
    <row r="46449" spans="1:12" x14ac:dyDescent="0.3">
      <c r="A46449">
        <v>142662</v>
      </c>
      <c r="B46449" s="2">
        <v>44352.77365048544</v>
      </c>
      <c r="C46449">
        <v>182822</v>
      </c>
      <c r="D46449">
        <v>347008</v>
      </c>
      <c r="I46449" s="59">
        <v>90733</v>
      </c>
      <c r="J46449" s="57" t="s">
        <v>81</v>
      </c>
      <c r="K46449" s="58" t="str">
        <f t="shared" si="725"/>
        <v>будни</v>
      </c>
      <c r="L46449">
        <v>18</v>
      </c>
    </row>
    <row r="46450" spans="1:12" x14ac:dyDescent="0.3">
      <c r="A46450">
        <v>142664</v>
      </c>
      <c r="B46450" s="2">
        <v>44352.774055016183</v>
      </c>
      <c r="C46450">
        <v>333027</v>
      </c>
      <c r="D46450">
        <v>302879</v>
      </c>
      <c r="I46450" s="59">
        <v>90734</v>
      </c>
      <c r="J46450" s="57" t="s">
        <v>78</v>
      </c>
      <c r="K46450" s="58" t="str">
        <f t="shared" si="725"/>
        <v>выходные</v>
      </c>
      <c r="L46450">
        <v>18</v>
      </c>
    </row>
    <row r="46451" spans="1:12" x14ac:dyDescent="0.3">
      <c r="A46451">
        <v>142668</v>
      </c>
      <c r="B46451" s="2">
        <v>44352.774285103915</v>
      </c>
      <c r="C46451">
        <v>183522</v>
      </c>
      <c r="D46451">
        <v>158978</v>
      </c>
      <c r="I46451" s="59">
        <v>90735</v>
      </c>
      <c r="J46451" s="57" t="s">
        <v>82</v>
      </c>
      <c r="K46451" s="58" t="str">
        <f t="shared" si="725"/>
        <v>выходные</v>
      </c>
      <c r="L46451">
        <v>18</v>
      </c>
    </row>
    <row r="46452" spans="1:12" x14ac:dyDescent="0.3">
      <c r="A46452">
        <v>142669</v>
      </c>
      <c r="B46452" s="2">
        <v>44352.774459546927</v>
      </c>
      <c r="C46452">
        <v>226935</v>
      </c>
      <c r="D46452">
        <v>198146</v>
      </c>
      <c r="I46452" s="59">
        <v>90736</v>
      </c>
      <c r="J46452" s="57" t="s">
        <v>83</v>
      </c>
      <c r="K46452" s="58" t="str">
        <f t="shared" si="725"/>
        <v>будни</v>
      </c>
      <c r="L46452">
        <v>18</v>
      </c>
    </row>
    <row r="46453" spans="1:12" x14ac:dyDescent="0.3">
      <c r="A46453">
        <v>142670</v>
      </c>
      <c r="B46453" s="2">
        <v>44352.77510910367</v>
      </c>
      <c r="C46453">
        <v>86279</v>
      </c>
      <c r="D46453">
        <v>68991</v>
      </c>
      <c r="I46453" s="59">
        <v>90737</v>
      </c>
      <c r="J46453" s="57" t="s">
        <v>84</v>
      </c>
      <c r="K46453" s="58" t="str">
        <f t="shared" si="725"/>
        <v>будни</v>
      </c>
      <c r="L46453">
        <v>18</v>
      </c>
    </row>
    <row r="46454" spans="1:12" x14ac:dyDescent="0.3">
      <c r="A46454">
        <v>142673</v>
      </c>
      <c r="B46454" s="2">
        <v>44352.775673139164</v>
      </c>
      <c r="C46454">
        <v>320947</v>
      </c>
      <c r="D46454">
        <v>62570</v>
      </c>
      <c r="I46454" s="59">
        <v>90738</v>
      </c>
      <c r="J46454" s="57" t="s">
        <v>79</v>
      </c>
      <c r="K46454" s="58" t="str">
        <f t="shared" si="725"/>
        <v>будни</v>
      </c>
      <c r="L46454">
        <v>18</v>
      </c>
    </row>
    <row r="46455" spans="1:12" x14ac:dyDescent="0.3">
      <c r="A46455">
        <v>142678</v>
      </c>
      <c r="B46455" s="2">
        <v>44352.7760776699</v>
      </c>
      <c r="C46455">
        <v>18702</v>
      </c>
      <c r="D46455">
        <v>158978</v>
      </c>
      <c r="I46455" s="59">
        <v>90739</v>
      </c>
      <c r="J46455" s="57" t="s">
        <v>80</v>
      </c>
      <c r="K46455" s="58" t="str">
        <f t="shared" si="725"/>
        <v>будни</v>
      </c>
      <c r="L46455">
        <v>18</v>
      </c>
    </row>
    <row r="46456" spans="1:12" x14ac:dyDescent="0.3">
      <c r="A46456">
        <v>142683</v>
      </c>
      <c r="B46456" s="2">
        <v>44352.7760776699</v>
      </c>
      <c r="C46456">
        <v>52725</v>
      </c>
      <c r="D46456">
        <v>103067</v>
      </c>
      <c r="I46456" s="59">
        <v>90740</v>
      </c>
      <c r="J46456" s="57" t="s">
        <v>81</v>
      </c>
      <c r="K46456" s="58" t="str">
        <f t="shared" si="725"/>
        <v>будни</v>
      </c>
      <c r="L46456">
        <v>18</v>
      </c>
    </row>
    <row r="46457" spans="1:12" x14ac:dyDescent="0.3">
      <c r="A46457">
        <v>142687</v>
      </c>
      <c r="B46457" s="2">
        <v>44352.7760776699</v>
      </c>
      <c r="C46457">
        <v>165260</v>
      </c>
      <c r="D46457">
        <v>21760</v>
      </c>
      <c r="I46457" s="59">
        <v>90741</v>
      </c>
      <c r="J46457" s="57" t="s">
        <v>78</v>
      </c>
      <c r="K46457" s="58" t="str">
        <f t="shared" si="725"/>
        <v>выходные</v>
      </c>
      <c r="L46457">
        <v>18</v>
      </c>
    </row>
    <row r="46458" spans="1:12" x14ac:dyDescent="0.3">
      <c r="A46458">
        <v>142691</v>
      </c>
      <c r="B46458" s="2">
        <v>44352.77648220065</v>
      </c>
      <c r="C46458">
        <v>147882</v>
      </c>
      <c r="D46458">
        <v>471403</v>
      </c>
      <c r="I46458" s="59">
        <v>90742</v>
      </c>
      <c r="J46458" s="57" t="s">
        <v>82</v>
      </c>
      <c r="K46458" s="58" t="str">
        <f t="shared" si="725"/>
        <v>выходные</v>
      </c>
      <c r="L46458">
        <v>18</v>
      </c>
    </row>
    <row r="46459" spans="1:12" x14ac:dyDescent="0.3">
      <c r="A46459">
        <v>142692</v>
      </c>
      <c r="B46459" s="2">
        <v>44352.776886731393</v>
      </c>
      <c r="C46459">
        <v>282134</v>
      </c>
      <c r="D46459">
        <v>411922</v>
      </c>
      <c r="I46459" s="59">
        <v>90743</v>
      </c>
      <c r="J46459" s="57" t="s">
        <v>83</v>
      </c>
      <c r="K46459" s="58" t="str">
        <f t="shared" si="725"/>
        <v>будни</v>
      </c>
      <c r="L46459">
        <v>18</v>
      </c>
    </row>
    <row r="46460" spans="1:12" x14ac:dyDescent="0.3">
      <c r="A46460">
        <v>142697</v>
      </c>
      <c r="B46460" s="2">
        <v>44352.777291262137</v>
      </c>
      <c r="C46460">
        <v>96197</v>
      </c>
      <c r="D46460">
        <v>411922</v>
      </c>
      <c r="I46460" s="59">
        <v>90744</v>
      </c>
      <c r="J46460" s="57" t="s">
        <v>84</v>
      </c>
      <c r="K46460" s="58" t="str">
        <f t="shared" si="725"/>
        <v>будни</v>
      </c>
      <c r="L46460">
        <v>18</v>
      </c>
    </row>
    <row r="46461" spans="1:12" x14ac:dyDescent="0.3">
      <c r="A46461">
        <v>142699</v>
      </c>
      <c r="B46461" s="2">
        <v>44352.77769579288</v>
      </c>
      <c r="C46461">
        <v>137270</v>
      </c>
      <c r="D46461">
        <v>371515</v>
      </c>
      <c r="I46461" s="59">
        <v>90745</v>
      </c>
      <c r="J46461" s="57" t="s">
        <v>79</v>
      </c>
      <c r="K46461" s="58" t="str">
        <f t="shared" si="725"/>
        <v>будни</v>
      </c>
      <c r="L46461">
        <v>18</v>
      </c>
    </row>
    <row r="46462" spans="1:12" x14ac:dyDescent="0.3">
      <c r="A46462">
        <v>142702</v>
      </c>
      <c r="B46462" s="2">
        <v>44352.778100323623</v>
      </c>
      <c r="C46462">
        <v>87670</v>
      </c>
      <c r="D46462">
        <v>471403</v>
      </c>
      <c r="I46462" s="59">
        <v>90746</v>
      </c>
      <c r="J46462" s="57" t="s">
        <v>80</v>
      </c>
      <c r="K46462" s="58" t="str">
        <f t="shared" si="725"/>
        <v>будни</v>
      </c>
      <c r="L46462">
        <v>18</v>
      </c>
    </row>
    <row r="46463" spans="1:12" x14ac:dyDescent="0.3">
      <c r="A46463">
        <v>142704</v>
      </c>
      <c r="B46463" s="2">
        <v>44352.77825251015</v>
      </c>
      <c r="C46463">
        <v>99202</v>
      </c>
      <c r="D46463">
        <v>143150</v>
      </c>
      <c r="I46463" s="59">
        <v>90747</v>
      </c>
      <c r="J46463" s="57" t="s">
        <v>81</v>
      </c>
      <c r="K46463" s="58" t="str">
        <f t="shared" si="725"/>
        <v>будни</v>
      </c>
      <c r="L46463">
        <v>18</v>
      </c>
    </row>
    <row r="46464" spans="1:12" x14ac:dyDescent="0.3">
      <c r="A46464">
        <v>142708</v>
      </c>
      <c r="B46464" s="2">
        <v>44352.778313547169</v>
      </c>
      <c r="C46464">
        <v>79743</v>
      </c>
      <c r="D46464">
        <v>443594</v>
      </c>
      <c r="I46464" s="59">
        <v>90748</v>
      </c>
      <c r="J46464" s="57" t="s">
        <v>78</v>
      </c>
      <c r="K46464" s="58" t="str">
        <f t="shared" si="725"/>
        <v>выходные</v>
      </c>
      <c r="L46464">
        <v>18</v>
      </c>
    </row>
    <row r="46465" spans="1:12" x14ac:dyDescent="0.3">
      <c r="A46465">
        <v>142711</v>
      </c>
      <c r="B46465" s="2">
        <v>44352.779313915853</v>
      </c>
      <c r="C46465">
        <v>4531</v>
      </c>
      <c r="D46465">
        <v>415978</v>
      </c>
      <c r="I46465" s="59">
        <v>90749</v>
      </c>
      <c r="J46465" s="57" t="s">
        <v>82</v>
      </c>
      <c r="K46465" s="58" t="str">
        <f t="shared" si="725"/>
        <v>выходные</v>
      </c>
      <c r="L46465">
        <v>18</v>
      </c>
    </row>
    <row r="46466" spans="1:12" x14ac:dyDescent="0.3">
      <c r="A46466">
        <v>142714</v>
      </c>
      <c r="B46466" s="2">
        <v>44352.779313915853</v>
      </c>
      <c r="C46466">
        <v>64417</v>
      </c>
      <c r="D46466">
        <v>411922</v>
      </c>
      <c r="I46466" s="59">
        <v>90750</v>
      </c>
      <c r="J46466" s="57" t="s">
        <v>83</v>
      </c>
      <c r="K46466" s="58" t="str">
        <f t="shared" si="725"/>
        <v>будни</v>
      </c>
      <c r="L46466">
        <v>18</v>
      </c>
    </row>
    <row r="46467" spans="1:12" x14ac:dyDescent="0.3">
      <c r="A46467">
        <v>142716</v>
      </c>
      <c r="B46467" s="2">
        <v>44352.779718446604</v>
      </c>
      <c r="C46467">
        <v>35797</v>
      </c>
      <c r="D46467">
        <v>179296</v>
      </c>
      <c r="I46467" s="59">
        <v>90751</v>
      </c>
      <c r="J46467" s="57" t="s">
        <v>84</v>
      </c>
      <c r="K46467" s="58" t="str">
        <f t="shared" ref="K46467:K46530" si="726">IF(OR(J46467="суббота",J46467="воскресенье"),"выходные","будни")</f>
        <v>будни</v>
      </c>
      <c r="L46467">
        <v>18</v>
      </c>
    </row>
    <row r="46468" spans="1:12" x14ac:dyDescent="0.3">
      <c r="A46468">
        <v>142719</v>
      </c>
      <c r="B46468" s="2">
        <v>44352.779718446604</v>
      </c>
      <c r="C46468">
        <v>254402</v>
      </c>
      <c r="D46468">
        <v>204394</v>
      </c>
      <c r="I46468" s="59">
        <v>90752</v>
      </c>
      <c r="J46468" s="57" t="s">
        <v>79</v>
      </c>
      <c r="K46468" s="58" t="str">
        <f t="shared" si="726"/>
        <v>будни</v>
      </c>
      <c r="L46468">
        <v>18</v>
      </c>
    </row>
    <row r="46469" spans="1:12" x14ac:dyDescent="0.3">
      <c r="A46469">
        <v>142722</v>
      </c>
      <c r="B46469" s="2">
        <v>44352.780114139226</v>
      </c>
      <c r="C46469">
        <v>327479</v>
      </c>
      <c r="D46469">
        <v>367371</v>
      </c>
      <c r="I46469" s="59">
        <v>90753</v>
      </c>
      <c r="J46469" s="57" t="s">
        <v>80</v>
      </c>
      <c r="K46469" s="58" t="str">
        <f t="shared" si="726"/>
        <v>будни</v>
      </c>
      <c r="L46469">
        <v>18</v>
      </c>
    </row>
    <row r="46470" spans="1:12" x14ac:dyDescent="0.3">
      <c r="A46470">
        <v>142725</v>
      </c>
      <c r="B46470" s="2">
        <v>44352.78052750809</v>
      </c>
      <c r="C46470">
        <v>21186</v>
      </c>
      <c r="D46470">
        <v>118549</v>
      </c>
      <c r="I46470" s="59">
        <v>90754</v>
      </c>
      <c r="J46470" s="57" t="s">
        <v>81</v>
      </c>
      <c r="K46470" s="58" t="str">
        <f t="shared" si="726"/>
        <v>будни</v>
      </c>
      <c r="L46470">
        <v>18</v>
      </c>
    </row>
    <row r="46471" spans="1:12" x14ac:dyDescent="0.3">
      <c r="A46471">
        <v>142730</v>
      </c>
      <c r="B46471" s="2">
        <v>44352.78052750809</v>
      </c>
      <c r="C46471">
        <v>170975</v>
      </c>
      <c r="D46471">
        <v>230507</v>
      </c>
      <c r="I46471" s="59">
        <v>90755</v>
      </c>
      <c r="J46471" s="57" t="s">
        <v>78</v>
      </c>
      <c r="K46471" s="58" t="str">
        <f t="shared" si="726"/>
        <v>выходные</v>
      </c>
      <c r="L46471">
        <v>18</v>
      </c>
    </row>
    <row r="46472" spans="1:12" x14ac:dyDescent="0.3">
      <c r="A46472">
        <v>142732</v>
      </c>
      <c r="B46472" s="2">
        <v>44352.780932038833</v>
      </c>
      <c r="C46472">
        <v>91074</v>
      </c>
      <c r="D46472">
        <v>250679</v>
      </c>
      <c r="I46472" s="59">
        <v>90756</v>
      </c>
      <c r="J46472" s="57" t="s">
        <v>82</v>
      </c>
      <c r="K46472" s="58" t="str">
        <f t="shared" si="726"/>
        <v>выходные</v>
      </c>
      <c r="L46472">
        <v>18</v>
      </c>
    </row>
    <row r="46473" spans="1:12" x14ac:dyDescent="0.3">
      <c r="A46473">
        <v>142735</v>
      </c>
      <c r="B46473" s="2">
        <v>44352.782550161806</v>
      </c>
      <c r="C46473">
        <v>110279</v>
      </c>
      <c r="D46473">
        <v>230507</v>
      </c>
      <c r="I46473" s="59">
        <v>90757</v>
      </c>
      <c r="J46473" s="57" t="s">
        <v>83</v>
      </c>
      <c r="K46473" s="58" t="str">
        <f t="shared" si="726"/>
        <v>будни</v>
      </c>
      <c r="L46473">
        <v>18</v>
      </c>
    </row>
    <row r="46474" spans="1:12" x14ac:dyDescent="0.3">
      <c r="A46474">
        <v>142737</v>
      </c>
      <c r="B46474" s="2">
        <v>44352.783763754051</v>
      </c>
      <c r="C46474">
        <v>40691</v>
      </c>
      <c r="D46474">
        <v>198146</v>
      </c>
      <c r="I46474" s="59">
        <v>90758</v>
      </c>
      <c r="J46474" s="57" t="s">
        <v>84</v>
      </c>
      <c r="K46474" s="58" t="str">
        <f t="shared" si="726"/>
        <v>будни</v>
      </c>
      <c r="L46474">
        <v>18</v>
      </c>
    </row>
    <row r="46475" spans="1:12" x14ac:dyDescent="0.3">
      <c r="A46475">
        <v>142742</v>
      </c>
      <c r="B46475" s="2">
        <v>44352.783763754051</v>
      </c>
      <c r="C46475">
        <v>165939</v>
      </c>
      <c r="D46475">
        <v>119655</v>
      </c>
      <c r="I46475" s="59">
        <v>90759</v>
      </c>
      <c r="J46475" s="57" t="s">
        <v>79</v>
      </c>
      <c r="K46475" s="58" t="str">
        <f t="shared" si="726"/>
        <v>будни</v>
      </c>
      <c r="L46475">
        <v>18</v>
      </c>
    </row>
    <row r="46476" spans="1:12" x14ac:dyDescent="0.3">
      <c r="A46476">
        <v>142744</v>
      </c>
      <c r="B46476" s="2">
        <v>44352.784572815537</v>
      </c>
      <c r="C46476">
        <v>128336</v>
      </c>
      <c r="D46476">
        <v>118549</v>
      </c>
      <c r="I46476" s="59">
        <v>90760</v>
      </c>
      <c r="J46476" s="57" t="s">
        <v>80</v>
      </c>
      <c r="K46476" s="58" t="str">
        <f t="shared" si="726"/>
        <v>будни</v>
      </c>
      <c r="L46476">
        <v>18</v>
      </c>
    </row>
    <row r="46477" spans="1:12" x14ac:dyDescent="0.3">
      <c r="A46477">
        <v>142746</v>
      </c>
      <c r="B46477" s="2">
        <v>44352.784630878625</v>
      </c>
      <c r="C46477">
        <v>57074</v>
      </c>
      <c r="D46477">
        <v>128523</v>
      </c>
      <c r="I46477" s="59">
        <v>90761</v>
      </c>
      <c r="J46477" s="57" t="s">
        <v>81</v>
      </c>
      <c r="K46477" s="58" t="str">
        <f t="shared" si="726"/>
        <v>будни</v>
      </c>
      <c r="L46477">
        <v>18</v>
      </c>
    </row>
    <row r="46478" spans="1:12" x14ac:dyDescent="0.3">
      <c r="A46478">
        <v>142751</v>
      </c>
      <c r="B46478" s="2">
        <v>44352.785381877024</v>
      </c>
      <c r="C46478">
        <v>26999</v>
      </c>
      <c r="D46478">
        <v>411922</v>
      </c>
      <c r="I46478" s="59">
        <v>90762</v>
      </c>
      <c r="J46478" s="57" t="s">
        <v>78</v>
      </c>
      <c r="K46478" s="58" t="str">
        <f t="shared" si="726"/>
        <v>выходные</v>
      </c>
      <c r="L46478">
        <v>18</v>
      </c>
    </row>
    <row r="46479" spans="1:12" x14ac:dyDescent="0.3">
      <c r="A46479">
        <v>142755</v>
      </c>
      <c r="B46479" s="2">
        <v>44352.785381877024</v>
      </c>
      <c r="C46479">
        <v>73982</v>
      </c>
      <c r="D46479">
        <v>280701</v>
      </c>
      <c r="I46479" s="59">
        <v>90763</v>
      </c>
      <c r="J46479" s="57" t="s">
        <v>82</v>
      </c>
      <c r="K46479" s="58" t="str">
        <f t="shared" si="726"/>
        <v>выходные</v>
      </c>
      <c r="L46479">
        <v>18</v>
      </c>
    </row>
    <row r="46480" spans="1:12" x14ac:dyDescent="0.3">
      <c r="A46480">
        <v>142758</v>
      </c>
      <c r="B46480" s="2">
        <v>44352.785381877024</v>
      </c>
      <c r="C46480">
        <v>161207</v>
      </c>
      <c r="D46480">
        <v>202397</v>
      </c>
      <c r="I46480" s="59">
        <v>90764</v>
      </c>
      <c r="J46480" s="57" t="s">
        <v>83</v>
      </c>
      <c r="K46480" s="58" t="str">
        <f t="shared" si="726"/>
        <v>будни</v>
      </c>
      <c r="L46480">
        <v>18</v>
      </c>
    </row>
    <row r="46481" spans="1:12" x14ac:dyDescent="0.3">
      <c r="A46481">
        <v>142762</v>
      </c>
      <c r="B46481" s="2">
        <v>44352.785381877024</v>
      </c>
      <c r="C46481">
        <v>176007</v>
      </c>
      <c r="D46481">
        <v>304128</v>
      </c>
      <c r="I46481" s="59">
        <v>90765</v>
      </c>
      <c r="J46481" s="57" t="s">
        <v>84</v>
      </c>
      <c r="K46481" s="58" t="str">
        <f t="shared" si="726"/>
        <v>будни</v>
      </c>
      <c r="L46481">
        <v>18</v>
      </c>
    </row>
    <row r="46482" spans="1:12" x14ac:dyDescent="0.3">
      <c r="A46482">
        <v>142766</v>
      </c>
      <c r="B46482" s="2">
        <v>44352.785381877024</v>
      </c>
      <c r="C46482">
        <v>317019</v>
      </c>
      <c r="D46482">
        <v>189009</v>
      </c>
      <c r="I46482" s="59">
        <v>90766</v>
      </c>
      <c r="J46482" s="57" t="s">
        <v>79</v>
      </c>
      <c r="K46482" s="58" t="str">
        <f t="shared" si="726"/>
        <v>будни</v>
      </c>
      <c r="L46482">
        <v>18</v>
      </c>
    </row>
    <row r="46483" spans="1:12" x14ac:dyDescent="0.3">
      <c r="A46483">
        <v>142768</v>
      </c>
      <c r="B46483" s="2">
        <v>44352.785786407767</v>
      </c>
      <c r="C46483">
        <v>102014</v>
      </c>
      <c r="D46483">
        <v>118549</v>
      </c>
      <c r="I46483" s="59">
        <v>90767</v>
      </c>
      <c r="J46483" s="57" t="s">
        <v>80</v>
      </c>
      <c r="K46483" s="58" t="str">
        <f t="shared" si="726"/>
        <v>будни</v>
      </c>
      <c r="L46483">
        <v>18</v>
      </c>
    </row>
    <row r="46484" spans="1:12" x14ac:dyDescent="0.3">
      <c r="A46484">
        <v>142769</v>
      </c>
      <c r="B46484" s="2">
        <v>44352.786595469253</v>
      </c>
      <c r="C46484">
        <v>97038</v>
      </c>
      <c r="D46484">
        <v>155227</v>
      </c>
      <c r="I46484" s="59">
        <v>90768</v>
      </c>
      <c r="J46484" s="57" t="s">
        <v>81</v>
      </c>
      <c r="K46484" s="58" t="str">
        <f t="shared" si="726"/>
        <v>будни</v>
      </c>
      <c r="L46484">
        <v>18</v>
      </c>
    </row>
    <row r="46485" spans="1:12" x14ac:dyDescent="0.3">
      <c r="A46485">
        <v>142773</v>
      </c>
      <c r="B46485" s="2">
        <v>44352.786595469253</v>
      </c>
      <c r="C46485">
        <v>139515</v>
      </c>
      <c r="D46485">
        <v>304722</v>
      </c>
      <c r="I46485" s="59">
        <v>90769</v>
      </c>
      <c r="J46485" s="57" t="s">
        <v>78</v>
      </c>
      <c r="K46485" s="58" t="str">
        <f t="shared" si="726"/>
        <v>выходные</v>
      </c>
      <c r="L46485">
        <v>18</v>
      </c>
    </row>
    <row r="46486" spans="1:12" x14ac:dyDescent="0.3">
      <c r="A46486">
        <v>142774</v>
      </c>
      <c r="B46486" s="2">
        <v>44352.787000000004</v>
      </c>
      <c r="C46486">
        <v>161846</v>
      </c>
      <c r="D46486">
        <v>411922</v>
      </c>
      <c r="I46486" s="59">
        <v>90770</v>
      </c>
      <c r="J46486" s="57" t="s">
        <v>82</v>
      </c>
      <c r="K46486" s="58" t="str">
        <f t="shared" si="726"/>
        <v>выходные</v>
      </c>
      <c r="L46486">
        <v>18</v>
      </c>
    </row>
    <row r="46487" spans="1:12" x14ac:dyDescent="0.3">
      <c r="A46487">
        <v>142776</v>
      </c>
      <c r="B46487" s="2">
        <v>44352.78740453074</v>
      </c>
      <c r="C46487">
        <v>182715</v>
      </c>
      <c r="D46487">
        <v>327633</v>
      </c>
      <c r="I46487" s="59">
        <v>90771</v>
      </c>
      <c r="J46487" s="57" t="s">
        <v>83</v>
      </c>
      <c r="K46487" s="58" t="str">
        <f t="shared" si="726"/>
        <v>будни</v>
      </c>
      <c r="L46487">
        <v>18</v>
      </c>
    </row>
    <row r="46488" spans="1:12" x14ac:dyDescent="0.3">
      <c r="A46488">
        <v>142777</v>
      </c>
      <c r="B46488" s="2">
        <v>44352.787621692558</v>
      </c>
      <c r="C46488">
        <v>141573</v>
      </c>
      <c r="D46488">
        <v>396686</v>
      </c>
      <c r="I46488" s="59">
        <v>90772</v>
      </c>
      <c r="J46488" s="57" t="s">
        <v>84</v>
      </c>
      <c r="K46488" s="58" t="str">
        <f t="shared" si="726"/>
        <v>будни</v>
      </c>
      <c r="L46488">
        <v>18</v>
      </c>
    </row>
    <row r="46489" spans="1:12" x14ac:dyDescent="0.3">
      <c r="A46489">
        <v>142778</v>
      </c>
      <c r="B46489" s="2">
        <v>44352.78780906149</v>
      </c>
      <c r="C46489">
        <v>202868</v>
      </c>
      <c r="D46489">
        <v>158978</v>
      </c>
      <c r="I46489" s="59">
        <v>90773</v>
      </c>
      <c r="J46489" s="57" t="s">
        <v>79</v>
      </c>
      <c r="K46489" s="58" t="str">
        <f t="shared" si="726"/>
        <v>будни</v>
      </c>
      <c r="L46489">
        <v>18</v>
      </c>
    </row>
    <row r="46490" spans="1:12" x14ac:dyDescent="0.3">
      <c r="A46490">
        <v>142782</v>
      </c>
      <c r="B46490" s="2">
        <v>44352.788213592234</v>
      </c>
      <c r="C46490">
        <v>186917</v>
      </c>
      <c r="D46490">
        <v>411922</v>
      </c>
      <c r="I46490" s="59">
        <v>90774</v>
      </c>
      <c r="J46490" s="57" t="s">
        <v>80</v>
      </c>
      <c r="K46490" s="58" t="str">
        <f t="shared" si="726"/>
        <v>будни</v>
      </c>
      <c r="L46490">
        <v>18</v>
      </c>
    </row>
    <row r="46491" spans="1:12" x14ac:dyDescent="0.3">
      <c r="A46491">
        <v>142785</v>
      </c>
      <c r="B46491" s="2">
        <v>44352.788618122977</v>
      </c>
      <c r="C46491">
        <v>76444</v>
      </c>
      <c r="D46491">
        <v>154256</v>
      </c>
      <c r="I46491" s="59">
        <v>90775</v>
      </c>
      <c r="J46491" s="57" t="s">
        <v>81</v>
      </c>
      <c r="K46491" s="58" t="str">
        <f t="shared" si="726"/>
        <v>будни</v>
      </c>
      <c r="L46491">
        <v>18</v>
      </c>
    </row>
    <row r="46492" spans="1:12" x14ac:dyDescent="0.3">
      <c r="A46492">
        <v>142788</v>
      </c>
      <c r="B46492" s="2">
        <v>44352.789666666664</v>
      </c>
      <c r="C46492">
        <v>49675</v>
      </c>
      <c r="D46492">
        <v>250679</v>
      </c>
      <c r="I46492" s="59">
        <v>90776</v>
      </c>
      <c r="J46492" s="57" t="s">
        <v>78</v>
      </c>
      <c r="K46492" s="58" t="str">
        <f t="shared" si="726"/>
        <v>выходные</v>
      </c>
      <c r="L46492">
        <v>18</v>
      </c>
    </row>
    <row r="46493" spans="1:12" x14ac:dyDescent="0.3">
      <c r="A46493">
        <v>142789</v>
      </c>
      <c r="B46493" s="2">
        <v>44352.790236245957</v>
      </c>
      <c r="C46493">
        <v>53379</v>
      </c>
      <c r="D46493">
        <v>473323</v>
      </c>
      <c r="I46493" s="59">
        <v>90777</v>
      </c>
      <c r="J46493" s="57" t="s">
        <v>82</v>
      </c>
      <c r="K46493" s="58" t="str">
        <f t="shared" si="726"/>
        <v>выходные</v>
      </c>
      <c r="L46493">
        <v>18</v>
      </c>
    </row>
    <row r="46494" spans="1:12" x14ac:dyDescent="0.3">
      <c r="A46494">
        <v>142791</v>
      </c>
      <c r="B46494" s="2">
        <v>44352.791449838187</v>
      </c>
      <c r="C46494">
        <v>342604</v>
      </c>
      <c r="D46494">
        <v>112334</v>
      </c>
      <c r="I46494" s="59">
        <v>90778</v>
      </c>
      <c r="J46494" s="57" t="s">
        <v>83</v>
      </c>
      <c r="K46494" s="58" t="str">
        <f t="shared" si="726"/>
        <v>будни</v>
      </c>
      <c r="L46494">
        <v>18</v>
      </c>
    </row>
    <row r="46495" spans="1:12" x14ac:dyDescent="0.3">
      <c r="A46495">
        <v>142793</v>
      </c>
      <c r="B46495" s="2">
        <v>44352.792258899673</v>
      </c>
      <c r="C46495">
        <v>226750</v>
      </c>
      <c r="D46495">
        <v>373415</v>
      </c>
      <c r="I46495" s="59">
        <v>90779</v>
      </c>
      <c r="J46495" s="57" t="s">
        <v>84</v>
      </c>
      <c r="K46495" s="58" t="str">
        <f t="shared" si="726"/>
        <v>будни</v>
      </c>
      <c r="L46495">
        <v>19</v>
      </c>
    </row>
    <row r="46496" spans="1:12" x14ac:dyDescent="0.3">
      <c r="A46496">
        <v>142797</v>
      </c>
      <c r="B46496" s="2">
        <v>44352.792333333338</v>
      </c>
      <c r="C46496">
        <v>22085</v>
      </c>
      <c r="D46496">
        <v>217307</v>
      </c>
      <c r="I46496" s="59">
        <v>90780</v>
      </c>
      <c r="J46496" s="57" t="s">
        <v>79</v>
      </c>
      <c r="K46496" s="58" t="str">
        <f t="shared" si="726"/>
        <v>будни</v>
      </c>
      <c r="L46496">
        <v>19</v>
      </c>
    </row>
    <row r="46497" spans="1:12" x14ac:dyDescent="0.3">
      <c r="A46497">
        <v>142802</v>
      </c>
      <c r="B46497" s="2">
        <v>44352.793067961167</v>
      </c>
      <c r="C46497">
        <v>100561</v>
      </c>
      <c r="D46497">
        <v>182984</v>
      </c>
      <c r="I46497" s="59">
        <v>90781</v>
      </c>
      <c r="J46497" s="57" t="s">
        <v>80</v>
      </c>
      <c r="K46497" s="58" t="str">
        <f t="shared" si="726"/>
        <v>будни</v>
      </c>
      <c r="L46497">
        <v>19</v>
      </c>
    </row>
    <row r="46498" spans="1:12" x14ac:dyDescent="0.3">
      <c r="A46498">
        <v>142805</v>
      </c>
      <c r="B46498" s="2">
        <v>44352.793472491911</v>
      </c>
      <c r="C46498">
        <v>27583</v>
      </c>
      <c r="D46498">
        <v>111368</v>
      </c>
      <c r="I46498" s="59">
        <v>90782</v>
      </c>
      <c r="J46498" s="57" t="s">
        <v>81</v>
      </c>
      <c r="K46498" s="58" t="str">
        <f t="shared" si="726"/>
        <v>будни</v>
      </c>
      <c r="L46498">
        <v>19</v>
      </c>
    </row>
    <row r="46499" spans="1:12" x14ac:dyDescent="0.3">
      <c r="A46499">
        <v>142807</v>
      </c>
      <c r="B46499" s="2">
        <v>44352.795090614891</v>
      </c>
      <c r="C46499">
        <v>3419</v>
      </c>
      <c r="D46499">
        <v>267676</v>
      </c>
      <c r="I46499" s="59">
        <v>90783</v>
      </c>
      <c r="J46499" s="57" t="s">
        <v>78</v>
      </c>
      <c r="K46499" s="58" t="str">
        <f t="shared" si="726"/>
        <v>выходные</v>
      </c>
      <c r="L46499">
        <v>19</v>
      </c>
    </row>
    <row r="46500" spans="1:12" x14ac:dyDescent="0.3">
      <c r="A46500">
        <v>142809</v>
      </c>
      <c r="B46500" s="2">
        <v>44352.795739616078</v>
      </c>
      <c r="C46500">
        <v>152428</v>
      </c>
      <c r="D46500">
        <v>179296</v>
      </c>
      <c r="I46500" s="59">
        <v>90784</v>
      </c>
      <c r="J46500" s="57" t="s">
        <v>82</v>
      </c>
      <c r="K46500" s="58" t="str">
        <f t="shared" si="726"/>
        <v>выходные</v>
      </c>
      <c r="L46500">
        <v>19</v>
      </c>
    </row>
    <row r="46501" spans="1:12" x14ac:dyDescent="0.3">
      <c r="A46501">
        <v>142811</v>
      </c>
      <c r="B46501" s="2">
        <v>44352.796441541796</v>
      </c>
      <c r="C46501">
        <v>237693</v>
      </c>
      <c r="D46501">
        <v>273920</v>
      </c>
      <c r="I46501" s="59">
        <v>90785</v>
      </c>
      <c r="J46501" s="57" t="s">
        <v>83</v>
      </c>
      <c r="K46501" s="58" t="str">
        <f t="shared" si="726"/>
        <v>будни</v>
      </c>
      <c r="L46501">
        <v>19</v>
      </c>
    </row>
    <row r="46502" spans="1:12" x14ac:dyDescent="0.3">
      <c r="A46502">
        <v>142813</v>
      </c>
      <c r="B46502" s="2">
        <v>44352.798120059815</v>
      </c>
      <c r="C46502">
        <v>230055</v>
      </c>
      <c r="D46502">
        <v>77413</v>
      </c>
      <c r="I46502" s="59">
        <v>90786</v>
      </c>
      <c r="J46502" s="57" t="s">
        <v>84</v>
      </c>
      <c r="K46502" s="58" t="str">
        <f t="shared" si="726"/>
        <v>будни</v>
      </c>
      <c r="L46502">
        <v>19</v>
      </c>
    </row>
    <row r="46503" spans="1:12" x14ac:dyDescent="0.3">
      <c r="A46503">
        <v>142816</v>
      </c>
      <c r="B46503" s="2">
        <v>44352.798326860837</v>
      </c>
      <c r="C46503">
        <v>313410</v>
      </c>
      <c r="D46503">
        <v>301284</v>
      </c>
      <c r="I46503" s="59">
        <v>90787</v>
      </c>
      <c r="J46503" s="57" t="s">
        <v>79</v>
      </c>
      <c r="K46503" s="58" t="str">
        <f t="shared" si="726"/>
        <v>будни</v>
      </c>
      <c r="L46503">
        <v>19</v>
      </c>
    </row>
    <row r="46504" spans="1:12" x14ac:dyDescent="0.3">
      <c r="A46504">
        <v>142820</v>
      </c>
      <c r="B46504" s="2">
        <v>44352.798577837457</v>
      </c>
      <c r="C46504">
        <v>50265</v>
      </c>
      <c r="D46504">
        <v>450333</v>
      </c>
      <c r="I46504" s="59">
        <v>90788</v>
      </c>
      <c r="J46504" s="57" t="s">
        <v>80</v>
      </c>
      <c r="K46504" s="58" t="str">
        <f t="shared" si="726"/>
        <v>будни</v>
      </c>
      <c r="L46504">
        <v>19</v>
      </c>
    </row>
    <row r="46505" spans="1:12" x14ac:dyDescent="0.3">
      <c r="A46505">
        <v>142823</v>
      </c>
      <c r="B46505" s="2">
        <v>44352.799540453074</v>
      </c>
      <c r="C46505">
        <v>41878</v>
      </c>
      <c r="D46505">
        <v>134888</v>
      </c>
      <c r="I46505" s="59">
        <v>90789</v>
      </c>
      <c r="J46505" s="57" t="s">
        <v>81</v>
      </c>
      <c r="K46505" s="58" t="str">
        <f t="shared" si="726"/>
        <v>будни</v>
      </c>
      <c r="L46505">
        <v>19</v>
      </c>
    </row>
    <row r="46506" spans="1:12" x14ac:dyDescent="0.3">
      <c r="A46506">
        <v>142826</v>
      </c>
      <c r="B46506" s="2">
        <v>44352.799540453074</v>
      </c>
      <c r="C46506">
        <v>267500</v>
      </c>
      <c r="D46506">
        <v>88554</v>
      </c>
      <c r="I46506" s="59">
        <v>90790</v>
      </c>
      <c r="J46506" s="57" t="s">
        <v>78</v>
      </c>
      <c r="K46506" s="58" t="str">
        <f t="shared" si="726"/>
        <v>выходные</v>
      </c>
      <c r="L46506">
        <v>19</v>
      </c>
    </row>
    <row r="46507" spans="1:12" x14ac:dyDescent="0.3">
      <c r="A46507">
        <v>142830</v>
      </c>
      <c r="B46507" s="2">
        <v>44352.80034951456</v>
      </c>
      <c r="C46507">
        <v>241126</v>
      </c>
      <c r="D46507">
        <v>362672</v>
      </c>
      <c r="I46507" s="59">
        <v>90791</v>
      </c>
      <c r="J46507" s="57" t="s">
        <v>82</v>
      </c>
      <c r="K46507" s="58" t="str">
        <f t="shared" si="726"/>
        <v>выходные</v>
      </c>
      <c r="L46507">
        <v>19</v>
      </c>
    </row>
    <row r="46508" spans="1:12" x14ac:dyDescent="0.3">
      <c r="A46508">
        <v>142831</v>
      </c>
      <c r="B46508" s="2">
        <v>44352.801080355239</v>
      </c>
      <c r="C46508">
        <v>174796</v>
      </c>
      <c r="D46508">
        <v>158978</v>
      </c>
      <c r="I46508" s="59">
        <v>90792</v>
      </c>
      <c r="J46508" s="57" t="s">
        <v>83</v>
      </c>
      <c r="K46508" s="58" t="str">
        <f t="shared" si="726"/>
        <v>будни</v>
      </c>
      <c r="L46508">
        <v>19</v>
      </c>
    </row>
    <row r="46509" spans="1:12" x14ac:dyDescent="0.3">
      <c r="A46509">
        <v>142832</v>
      </c>
      <c r="B46509" s="2">
        <v>44352.801158576054</v>
      </c>
      <c r="C46509">
        <v>346021</v>
      </c>
      <c r="D46509">
        <v>411922</v>
      </c>
      <c r="I46509" s="59">
        <v>90793</v>
      </c>
      <c r="J46509" s="57" t="s">
        <v>84</v>
      </c>
      <c r="K46509" s="58" t="str">
        <f t="shared" si="726"/>
        <v>будни</v>
      </c>
      <c r="L46509">
        <v>19</v>
      </c>
    </row>
    <row r="46510" spans="1:12" x14ac:dyDescent="0.3">
      <c r="A46510">
        <v>142833</v>
      </c>
      <c r="B46510" s="2">
        <v>44352.801563106797</v>
      </c>
      <c r="C46510">
        <v>61753</v>
      </c>
      <c r="D46510">
        <v>118079</v>
      </c>
      <c r="I46510" s="59">
        <v>90794</v>
      </c>
      <c r="J46510" s="57" t="s">
        <v>79</v>
      </c>
      <c r="K46510" s="58" t="str">
        <f t="shared" si="726"/>
        <v>будни</v>
      </c>
      <c r="L46510">
        <v>19</v>
      </c>
    </row>
    <row r="46511" spans="1:12" x14ac:dyDescent="0.3">
      <c r="A46511">
        <v>142835</v>
      </c>
      <c r="B46511" s="2">
        <v>44352.801563106797</v>
      </c>
      <c r="C46511">
        <v>145510</v>
      </c>
      <c r="D46511">
        <v>411922</v>
      </c>
      <c r="I46511" s="59">
        <v>90795</v>
      </c>
      <c r="J46511" s="57" t="s">
        <v>80</v>
      </c>
      <c r="K46511" s="58" t="str">
        <f t="shared" si="726"/>
        <v>будни</v>
      </c>
      <c r="L46511">
        <v>19</v>
      </c>
    </row>
    <row r="46512" spans="1:12" x14ac:dyDescent="0.3">
      <c r="A46512">
        <v>142840</v>
      </c>
      <c r="B46512" s="2">
        <v>44352.801666666666</v>
      </c>
      <c r="C46512">
        <v>2372</v>
      </c>
      <c r="D46512">
        <v>385215</v>
      </c>
      <c r="I46512" s="59">
        <v>90796</v>
      </c>
      <c r="J46512" s="57" t="s">
        <v>81</v>
      </c>
      <c r="K46512" s="58" t="str">
        <f t="shared" si="726"/>
        <v>будни</v>
      </c>
      <c r="L46512">
        <v>19</v>
      </c>
    </row>
    <row r="46513" spans="1:12" x14ac:dyDescent="0.3">
      <c r="A46513">
        <v>142841</v>
      </c>
      <c r="B46513" s="2">
        <v>44352.801967637541</v>
      </c>
      <c r="C46513">
        <v>86083</v>
      </c>
      <c r="D46513">
        <v>21760</v>
      </c>
      <c r="I46513" s="59">
        <v>90797</v>
      </c>
      <c r="J46513" s="57" t="s">
        <v>78</v>
      </c>
      <c r="K46513" s="58" t="str">
        <f t="shared" si="726"/>
        <v>выходные</v>
      </c>
      <c r="L46513">
        <v>19</v>
      </c>
    </row>
    <row r="46514" spans="1:12" x14ac:dyDescent="0.3">
      <c r="A46514">
        <v>142843</v>
      </c>
      <c r="B46514" s="2">
        <v>44352.803308206428</v>
      </c>
      <c r="C46514">
        <v>272981</v>
      </c>
      <c r="D46514">
        <v>153893</v>
      </c>
      <c r="I46514" s="59">
        <v>90798</v>
      </c>
      <c r="J46514" s="57" t="s">
        <v>82</v>
      </c>
      <c r="K46514" s="58" t="str">
        <f t="shared" si="726"/>
        <v>выходные</v>
      </c>
      <c r="L46514">
        <v>19</v>
      </c>
    </row>
    <row r="46515" spans="1:12" x14ac:dyDescent="0.3">
      <c r="A46515">
        <v>142848</v>
      </c>
      <c r="B46515" s="2">
        <v>44352.803585760514</v>
      </c>
      <c r="C46515">
        <v>228016</v>
      </c>
      <c r="D46515">
        <v>394819</v>
      </c>
      <c r="I46515" s="59">
        <v>90799</v>
      </c>
      <c r="J46515" s="57" t="s">
        <v>83</v>
      </c>
      <c r="K46515" s="58" t="str">
        <f t="shared" si="726"/>
        <v>будни</v>
      </c>
      <c r="L46515">
        <v>19</v>
      </c>
    </row>
    <row r="46516" spans="1:12" x14ac:dyDescent="0.3">
      <c r="A46516">
        <v>142852</v>
      </c>
      <c r="B46516" s="2">
        <v>44352.804394822007</v>
      </c>
      <c r="C46516">
        <v>124924</v>
      </c>
      <c r="D46516">
        <v>347393</v>
      </c>
      <c r="I46516" s="59">
        <v>90800</v>
      </c>
      <c r="J46516" s="57" t="s">
        <v>84</v>
      </c>
      <c r="K46516" s="58" t="str">
        <f t="shared" si="726"/>
        <v>будни</v>
      </c>
      <c r="L46516">
        <v>19</v>
      </c>
    </row>
    <row r="46517" spans="1:12" x14ac:dyDescent="0.3">
      <c r="A46517">
        <v>142857</v>
      </c>
      <c r="B46517" s="2">
        <v>44352.804712057863</v>
      </c>
      <c r="C46517">
        <v>239430</v>
      </c>
      <c r="D46517">
        <v>383061</v>
      </c>
      <c r="I46517" s="59">
        <v>90801</v>
      </c>
      <c r="J46517" s="57" t="s">
        <v>79</v>
      </c>
      <c r="K46517" s="58" t="str">
        <f t="shared" si="726"/>
        <v>будни</v>
      </c>
      <c r="L46517">
        <v>19</v>
      </c>
    </row>
    <row r="46518" spans="1:12" x14ac:dyDescent="0.3">
      <c r="A46518">
        <v>142861</v>
      </c>
      <c r="B46518" s="2">
        <v>44352.804799352751</v>
      </c>
      <c r="C46518">
        <v>226027</v>
      </c>
      <c r="D46518">
        <v>118549</v>
      </c>
      <c r="I46518" s="59">
        <v>90802</v>
      </c>
      <c r="J46518" s="57" t="s">
        <v>80</v>
      </c>
      <c r="K46518" s="58" t="str">
        <f t="shared" si="726"/>
        <v>будни</v>
      </c>
      <c r="L46518">
        <v>19</v>
      </c>
    </row>
    <row r="46519" spans="1:12" x14ac:dyDescent="0.3">
      <c r="A46519">
        <v>142865</v>
      </c>
      <c r="B46519" s="2">
        <v>44352.805352946561</v>
      </c>
      <c r="C46519">
        <v>317749</v>
      </c>
      <c r="D46519">
        <v>21760</v>
      </c>
      <c r="I46519" s="59">
        <v>90803</v>
      </c>
      <c r="J46519" s="57" t="s">
        <v>81</v>
      </c>
      <c r="K46519" s="58" t="str">
        <f t="shared" si="726"/>
        <v>будни</v>
      </c>
      <c r="L46519">
        <v>19</v>
      </c>
    </row>
    <row r="46520" spans="1:12" x14ac:dyDescent="0.3">
      <c r="A46520">
        <v>142869</v>
      </c>
      <c r="B46520" s="2">
        <v>44352.806822006467</v>
      </c>
      <c r="C46520">
        <v>5861</v>
      </c>
      <c r="D46520">
        <v>351192</v>
      </c>
      <c r="I46520" s="59">
        <v>90804</v>
      </c>
      <c r="J46520" s="57" t="s">
        <v>78</v>
      </c>
      <c r="K46520" s="58" t="str">
        <f t="shared" si="726"/>
        <v>выходные</v>
      </c>
      <c r="L46520">
        <v>19</v>
      </c>
    </row>
    <row r="46521" spans="1:12" x14ac:dyDescent="0.3">
      <c r="A46521">
        <v>142872</v>
      </c>
      <c r="B46521" s="2">
        <v>44352.807226537218</v>
      </c>
      <c r="C46521">
        <v>282419</v>
      </c>
      <c r="D46521">
        <v>5151</v>
      </c>
      <c r="I46521" s="59">
        <v>90805</v>
      </c>
      <c r="J46521" s="57" t="s">
        <v>82</v>
      </c>
      <c r="K46521" s="58" t="str">
        <f t="shared" si="726"/>
        <v>выходные</v>
      </c>
      <c r="L46521">
        <v>19</v>
      </c>
    </row>
    <row r="46522" spans="1:12" x14ac:dyDescent="0.3">
      <c r="A46522">
        <v>142877</v>
      </c>
      <c r="B46522" s="2">
        <v>44352.807333333338</v>
      </c>
      <c r="C46522">
        <v>60004</v>
      </c>
      <c r="D46522">
        <v>351192</v>
      </c>
      <c r="I46522" s="59">
        <v>90806</v>
      </c>
      <c r="J46522" s="57" t="s">
        <v>83</v>
      </c>
      <c r="K46522" s="58" t="str">
        <f t="shared" si="726"/>
        <v>будни</v>
      </c>
      <c r="L46522">
        <v>19</v>
      </c>
    </row>
    <row r="46523" spans="1:12" x14ac:dyDescent="0.3">
      <c r="A46523">
        <v>142880</v>
      </c>
      <c r="B46523" s="2">
        <v>44352.807631067961</v>
      </c>
      <c r="C46523">
        <v>56039</v>
      </c>
      <c r="D46523">
        <v>396686</v>
      </c>
      <c r="I46523" s="59">
        <v>90807</v>
      </c>
      <c r="J46523" s="57" t="s">
        <v>84</v>
      </c>
      <c r="K46523" s="58" t="str">
        <f t="shared" si="726"/>
        <v>будни</v>
      </c>
      <c r="L46523">
        <v>19</v>
      </c>
    </row>
    <row r="46524" spans="1:12" x14ac:dyDescent="0.3">
      <c r="A46524">
        <v>142885</v>
      </c>
      <c r="B46524" s="2">
        <v>44352.808035598711</v>
      </c>
      <c r="C46524">
        <v>271948</v>
      </c>
      <c r="D46524">
        <v>325852</v>
      </c>
      <c r="I46524" s="59">
        <v>90808</v>
      </c>
      <c r="J46524" s="57" t="s">
        <v>79</v>
      </c>
      <c r="K46524" s="58" t="str">
        <f t="shared" si="726"/>
        <v>будни</v>
      </c>
      <c r="L46524">
        <v>19</v>
      </c>
    </row>
    <row r="46525" spans="1:12" x14ac:dyDescent="0.3">
      <c r="A46525">
        <v>142889</v>
      </c>
      <c r="B46525" s="2">
        <v>44352.808035598711</v>
      </c>
      <c r="C46525">
        <v>295802</v>
      </c>
      <c r="D46525">
        <v>342585</v>
      </c>
      <c r="I46525" s="59">
        <v>90809</v>
      </c>
      <c r="J46525" s="57" t="s">
        <v>80</v>
      </c>
      <c r="K46525" s="58" t="str">
        <f t="shared" si="726"/>
        <v>будни</v>
      </c>
      <c r="L46525">
        <v>19</v>
      </c>
    </row>
    <row r="46526" spans="1:12" x14ac:dyDescent="0.3">
      <c r="A46526">
        <v>142892</v>
      </c>
      <c r="B46526" s="2">
        <v>44352.808440129447</v>
      </c>
      <c r="C46526">
        <v>63254</v>
      </c>
      <c r="D46526">
        <v>182191</v>
      </c>
      <c r="I46526" s="59">
        <v>90810</v>
      </c>
      <c r="J46526" s="57" t="s">
        <v>81</v>
      </c>
      <c r="K46526" s="58" t="str">
        <f t="shared" si="726"/>
        <v>будни</v>
      </c>
      <c r="L46526">
        <v>19</v>
      </c>
    </row>
    <row r="46527" spans="1:12" x14ac:dyDescent="0.3">
      <c r="A46527">
        <v>142894</v>
      </c>
      <c r="B46527" s="2">
        <v>44352.808440129447</v>
      </c>
      <c r="C46527">
        <v>193433</v>
      </c>
      <c r="D46527">
        <v>158978</v>
      </c>
      <c r="I46527" s="59">
        <v>90811</v>
      </c>
      <c r="J46527" s="57" t="s">
        <v>78</v>
      </c>
      <c r="K46527" s="58" t="str">
        <f t="shared" si="726"/>
        <v>выходные</v>
      </c>
      <c r="L46527">
        <v>19</v>
      </c>
    </row>
    <row r="46528" spans="1:12" x14ac:dyDescent="0.3">
      <c r="A46528">
        <v>142899</v>
      </c>
      <c r="B46528" s="2">
        <v>44352.808844660198</v>
      </c>
      <c r="C46528">
        <v>244531</v>
      </c>
      <c r="D46528">
        <v>180863</v>
      </c>
      <c r="I46528" s="59">
        <v>90812</v>
      </c>
      <c r="J46528" s="57" t="s">
        <v>82</v>
      </c>
      <c r="K46528" s="58" t="str">
        <f t="shared" si="726"/>
        <v>выходные</v>
      </c>
      <c r="L46528">
        <v>19</v>
      </c>
    </row>
    <row r="46529" spans="1:12" x14ac:dyDescent="0.3">
      <c r="A46529">
        <v>142904</v>
      </c>
      <c r="B46529" s="2">
        <v>44352.808893093665</v>
      </c>
      <c r="C46529">
        <v>10642</v>
      </c>
      <c r="D46529">
        <v>230347</v>
      </c>
      <c r="I46529" s="59">
        <v>90813</v>
      </c>
      <c r="J46529" s="57" t="s">
        <v>83</v>
      </c>
      <c r="K46529" s="58" t="str">
        <f t="shared" si="726"/>
        <v>будни</v>
      </c>
      <c r="L46529">
        <v>19</v>
      </c>
    </row>
    <row r="46530" spans="1:12" x14ac:dyDescent="0.3">
      <c r="A46530">
        <v>142907</v>
      </c>
      <c r="B46530" s="2">
        <v>44352.809198278759</v>
      </c>
      <c r="C46530">
        <v>50519</v>
      </c>
      <c r="D46530">
        <v>394819</v>
      </c>
      <c r="I46530" s="59">
        <v>90814</v>
      </c>
      <c r="J46530" s="57" t="s">
        <v>84</v>
      </c>
      <c r="K46530" s="58" t="str">
        <f t="shared" si="726"/>
        <v>будни</v>
      </c>
      <c r="L46530">
        <v>19</v>
      </c>
    </row>
    <row r="46531" spans="1:12" x14ac:dyDescent="0.3">
      <c r="A46531">
        <v>142908</v>
      </c>
      <c r="B46531" s="2">
        <v>44352.809249190941</v>
      </c>
      <c r="C46531">
        <v>302889</v>
      </c>
      <c r="D46531">
        <v>444323</v>
      </c>
      <c r="I46531" s="59">
        <v>90815</v>
      </c>
      <c r="J46531" s="57" t="s">
        <v>79</v>
      </c>
      <c r="K46531" s="58" t="str">
        <f t="shared" ref="K46531:K46594" si="727">IF(OR(J46531="суббота",J46531="воскресенье"),"выходные","будни")</f>
        <v>будни</v>
      </c>
      <c r="L46531">
        <v>19</v>
      </c>
    </row>
    <row r="46532" spans="1:12" x14ac:dyDescent="0.3">
      <c r="A46532">
        <v>142913</v>
      </c>
      <c r="B46532" s="2">
        <v>44352.809653721684</v>
      </c>
      <c r="C46532">
        <v>64706</v>
      </c>
      <c r="D46532">
        <v>266075</v>
      </c>
      <c r="I46532" s="59">
        <v>90816</v>
      </c>
      <c r="J46532" s="57" t="s">
        <v>80</v>
      </c>
      <c r="K46532" s="58" t="str">
        <f t="shared" si="727"/>
        <v>будни</v>
      </c>
      <c r="L46532">
        <v>19</v>
      </c>
    </row>
    <row r="46533" spans="1:12" x14ac:dyDescent="0.3">
      <c r="A46533">
        <v>142915</v>
      </c>
      <c r="B46533" s="2">
        <v>44352.809653721684</v>
      </c>
      <c r="C46533">
        <v>144633</v>
      </c>
      <c r="D46533">
        <v>219046</v>
      </c>
      <c r="I46533" s="59">
        <v>90817</v>
      </c>
      <c r="J46533" s="57" t="s">
        <v>81</v>
      </c>
      <c r="K46533" s="58" t="str">
        <f t="shared" si="727"/>
        <v>будни</v>
      </c>
      <c r="L46533">
        <v>19</v>
      </c>
    </row>
    <row r="46534" spans="1:12" x14ac:dyDescent="0.3">
      <c r="A46534">
        <v>142920</v>
      </c>
      <c r="B46534" s="2">
        <v>44352.809653721684</v>
      </c>
      <c r="C46534">
        <v>260143</v>
      </c>
      <c r="D46534">
        <v>326622</v>
      </c>
      <c r="I46534" s="59">
        <v>90818</v>
      </c>
      <c r="J46534" s="57" t="s">
        <v>78</v>
      </c>
      <c r="K46534" s="58" t="str">
        <f t="shared" si="727"/>
        <v>выходные</v>
      </c>
      <c r="L46534">
        <v>19</v>
      </c>
    </row>
    <row r="46535" spans="1:12" x14ac:dyDescent="0.3">
      <c r="A46535">
        <v>142923</v>
      </c>
      <c r="B46535" s="2">
        <v>44352.809666666661</v>
      </c>
      <c r="C46535">
        <v>57329</v>
      </c>
      <c r="D46535">
        <v>405278</v>
      </c>
      <c r="I46535" s="59">
        <v>90819</v>
      </c>
      <c r="J46535" s="57" t="s">
        <v>82</v>
      </c>
      <c r="K46535" s="58" t="str">
        <f t="shared" si="727"/>
        <v>выходные</v>
      </c>
      <c r="L46535">
        <v>19</v>
      </c>
    </row>
    <row r="46536" spans="1:12" x14ac:dyDescent="0.3">
      <c r="A46536">
        <v>142928</v>
      </c>
      <c r="B46536" s="2">
        <v>44352.810058252428</v>
      </c>
      <c r="C46536">
        <v>15508</v>
      </c>
      <c r="D46536">
        <v>362672</v>
      </c>
      <c r="I46536" s="59">
        <v>90820</v>
      </c>
      <c r="J46536" s="57" t="s">
        <v>83</v>
      </c>
      <c r="K46536" s="58" t="str">
        <f t="shared" si="727"/>
        <v>будни</v>
      </c>
      <c r="L46536">
        <v>19</v>
      </c>
    </row>
    <row r="46537" spans="1:12" x14ac:dyDescent="0.3">
      <c r="A46537">
        <v>142930</v>
      </c>
      <c r="B46537" s="2">
        <v>44352.810058252428</v>
      </c>
      <c r="C46537">
        <v>281558</v>
      </c>
      <c r="D46537">
        <v>302811</v>
      </c>
      <c r="I46537" s="59">
        <v>90821</v>
      </c>
      <c r="J46537" s="57" t="s">
        <v>84</v>
      </c>
      <c r="K46537" s="58" t="str">
        <f t="shared" si="727"/>
        <v>будни</v>
      </c>
      <c r="L46537">
        <v>19</v>
      </c>
    </row>
    <row r="46538" spans="1:12" x14ac:dyDescent="0.3">
      <c r="A46538">
        <v>142933</v>
      </c>
      <c r="B46538" s="2">
        <v>44352.810058252428</v>
      </c>
      <c r="C46538">
        <v>340422</v>
      </c>
      <c r="D46538">
        <v>62570</v>
      </c>
      <c r="I46538" s="59">
        <v>90822</v>
      </c>
      <c r="J46538" s="57" t="s">
        <v>79</v>
      </c>
      <c r="K46538" s="58" t="str">
        <f t="shared" si="727"/>
        <v>будни</v>
      </c>
      <c r="L46538">
        <v>19</v>
      </c>
    </row>
    <row r="46539" spans="1:12" x14ac:dyDescent="0.3">
      <c r="A46539">
        <v>142937</v>
      </c>
      <c r="B46539" s="2">
        <v>44352.810867313914</v>
      </c>
      <c r="C46539">
        <v>10923</v>
      </c>
      <c r="D46539">
        <v>411922</v>
      </c>
      <c r="I46539" s="59">
        <v>90823</v>
      </c>
      <c r="J46539" s="57" t="s">
        <v>80</v>
      </c>
      <c r="K46539" s="58" t="str">
        <f t="shared" si="727"/>
        <v>будни</v>
      </c>
      <c r="L46539">
        <v>19</v>
      </c>
    </row>
    <row r="46540" spans="1:12" x14ac:dyDescent="0.3">
      <c r="A46540">
        <v>142940</v>
      </c>
      <c r="B46540" s="2">
        <v>44352.810867313914</v>
      </c>
      <c r="C46540">
        <v>127628</v>
      </c>
      <c r="D46540">
        <v>217908</v>
      </c>
      <c r="I46540" s="59">
        <v>90824</v>
      </c>
      <c r="J46540" s="57" t="s">
        <v>81</v>
      </c>
      <c r="K46540" s="58" t="str">
        <f t="shared" si="727"/>
        <v>будни</v>
      </c>
      <c r="L46540">
        <v>19</v>
      </c>
    </row>
    <row r="46541" spans="1:12" x14ac:dyDescent="0.3">
      <c r="A46541">
        <v>142941</v>
      </c>
      <c r="B46541" s="2">
        <v>44352.810867313914</v>
      </c>
      <c r="C46541">
        <v>128976</v>
      </c>
      <c r="D46541">
        <v>158978</v>
      </c>
      <c r="I46541" s="59">
        <v>90825</v>
      </c>
      <c r="J46541" s="57" t="s">
        <v>78</v>
      </c>
      <c r="K46541" s="58" t="str">
        <f t="shared" si="727"/>
        <v>выходные</v>
      </c>
      <c r="L46541">
        <v>19</v>
      </c>
    </row>
    <row r="46542" spans="1:12" x14ac:dyDescent="0.3">
      <c r="A46542">
        <v>142944</v>
      </c>
      <c r="B46542" s="2">
        <v>44352.810867313914</v>
      </c>
      <c r="C46542">
        <v>161687</v>
      </c>
      <c r="D46542">
        <v>351192</v>
      </c>
      <c r="I46542" s="59">
        <v>90826</v>
      </c>
      <c r="J46542" s="57" t="s">
        <v>82</v>
      </c>
      <c r="K46542" s="58" t="str">
        <f t="shared" si="727"/>
        <v>выходные</v>
      </c>
      <c r="L46542">
        <v>19</v>
      </c>
    </row>
    <row r="46543" spans="1:12" x14ac:dyDescent="0.3">
      <c r="A46543">
        <v>142947</v>
      </c>
      <c r="B46543" s="2">
        <v>44352.811120944854</v>
      </c>
      <c r="C46543">
        <v>267170</v>
      </c>
      <c r="D46543">
        <v>411922</v>
      </c>
      <c r="I46543" s="59">
        <v>90827</v>
      </c>
      <c r="J46543" s="57" t="s">
        <v>83</v>
      </c>
      <c r="K46543" s="58" t="str">
        <f t="shared" si="727"/>
        <v>будни</v>
      </c>
      <c r="L46543">
        <v>19</v>
      </c>
    </row>
    <row r="46544" spans="1:12" x14ac:dyDescent="0.3">
      <c r="A46544">
        <v>142948</v>
      </c>
      <c r="B46544" s="2">
        <v>44352.811151463364</v>
      </c>
      <c r="C46544">
        <v>245727</v>
      </c>
      <c r="D46544">
        <v>233179</v>
      </c>
      <c r="I46544" s="59">
        <v>90828</v>
      </c>
      <c r="J46544" s="57" t="s">
        <v>84</v>
      </c>
      <c r="K46544" s="58" t="str">
        <f t="shared" si="727"/>
        <v>будни</v>
      </c>
      <c r="L46544">
        <v>19</v>
      </c>
    </row>
    <row r="46545" spans="1:12" x14ac:dyDescent="0.3">
      <c r="A46545">
        <v>142949</v>
      </c>
      <c r="B46545" s="2">
        <v>44352.811271844665</v>
      </c>
      <c r="C46545">
        <v>33657</v>
      </c>
      <c r="D46545">
        <v>411922</v>
      </c>
      <c r="I46545" s="59">
        <v>90829</v>
      </c>
      <c r="J46545" s="57" t="s">
        <v>79</v>
      </c>
      <c r="K46545" s="58" t="str">
        <f t="shared" si="727"/>
        <v>будни</v>
      </c>
      <c r="L46545">
        <v>19</v>
      </c>
    </row>
    <row r="46546" spans="1:12" x14ac:dyDescent="0.3">
      <c r="A46546">
        <v>142954</v>
      </c>
      <c r="B46546" s="2">
        <v>44352.811271844665</v>
      </c>
      <c r="C46546">
        <v>286692</v>
      </c>
      <c r="D46546">
        <v>143750</v>
      </c>
      <c r="I46546" s="59">
        <v>90830</v>
      </c>
      <c r="J46546" s="57" t="s">
        <v>80</v>
      </c>
      <c r="K46546" s="58" t="str">
        <f t="shared" si="727"/>
        <v>будни</v>
      </c>
      <c r="L46546">
        <v>19</v>
      </c>
    </row>
    <row r="46547" spans="1:12" x14ac:dyDescent="0.3">
      <c r="A46547">
        <v>142957</v>
      </c>
      <c r="B46547" s="2">
        <v>44352.811271844665</v>
      </c>
      <c r="C46547">
        <v>326383</v>
      </c>
      <c r="D46547">
        <v>396686</v>
      </c>
      <c r="I46547" s="59">
        <v>90831</v>
      </c>
      <c r="J46547" s="57" t="s">
        <v>81</v>
      </c>
      <c r="K46547" s="58" t="str">
        <f t="shared" si="727"/>
        <v>будни</v>
      </c>
      <c r="L46547">
        <v>19</v>
      </c>
    </row>
    <row r="46548" spans="1:12" x14ac:dyDescent="0.3">
      <c r="A46548">
        <v>142959</v>
      </c>
      <c r="B46548" s="2">
        <v>44352.811676375408</v>
      </c>
      <c r="C46548">
        <v>345899</v>
      </c>
      <c r="D46548">
        <v>122982</v>
      </c>
      <c r="I46548" s="59">
        <v>90832</v>
      </c>
      <c r="J46548" s="57" t="s">
        <v>78</v>
      </c>
      <c r="K46548" s="58" t="str">
        <f t="shared" si="727"/>
        <v>выходные</v>
      </c>
      <c r="L46548">
        <v>19</v>
      </c>
    </row>
    <row r="46549" spans="1:12" x14ac:dyDescent="0.3">
      <c r="A46549">
        <v>142961</v>
      </c>
      <c r="B46549" s="2">
        <v>44352.812485436894</v>
      </c>
      <c r="C46549">
        <v>11384</v>
      </c>
      <c r="D46549">
        <v>473327</v>
      </c>
      <c r="I46549" s="59">
        <v>90833</v>
      </c>
      <c r="J46549" s="57" t="s">
        <v>82</v>
      </c>
      <c r="K46549" s="58" t="str">
        <f t="shared" si="727"/>
        <v>выходные</v>
      </c>
      <c r="L46549">
        <v>19</v>
      </c>
    </row>
    <row r="46550" spans="1:12" x14ac:dyDescent="0.3">
      <c r="A46550">
        <v>142966</v>
      </c>
      <c r="B46550" s="2">
        <v>44352.813294498381</v>
      </c>
      <c r="C46550">
        <v>103338</v>
      </c>
      <c r="D46550">
        <v>107006</v>
      </c>
      <c r="I46550" s="59">
        <v>90834</v>
      </c>
      <c r="J46550" s="57" t="s">
        <v>83</v>
      </c>
      <c r="K46550" s="58" t="str">
        <f t="shared" si="727"/>
        <v>будни</v>
      </c>
      <c r="L46550">
        <v>19</v>
      </c>
    </row>
    <row r="46551" spans="1:12" x14ac:dyDescent="0.3">
      <c r="A46551">
        <v>142971</v>
      </c>
      <c r="B46551" s="2">
        <v>44352.813294498381</v>
      </c>
      <c r="C46551">
        <v>251019</v>
      </c>
      <c r="D46551">
        <v>14006</v>
      </c>
      <c r="I46551" s="59">
        <v>90835</v>
      </c>
      <c r="J46551" s="57" t="s">
        <v>84</v>
      </c>
      <c r="K46551" s="58" t="str">
        <f t="shared" si="727"/>
        <v>будни</v>
      </c>
      <c r="L46551">
        <v>19</v>
      </c>
    </row>
    <row r="46552" spans="1:12" x14ac:dyDescent="0.3">
      <c r="A46552">
        <v>142975</v>
      </c>
      <c r="B46552" s="2">
        <v>44352.814050721761</v>
      </c>
      <c r="C46552">
        <v>200357</v>
      </c>
      <c r="D46552">
        <v>411922</v>
      </c>
      <c r="I46552" s="59">
        <v>90836</v>
      </c>
      <c r="J46552" s="57" t="s">
        <v>79</v>
      </c>
      <c r="K46552" s="58" t="str">
        <f t="shared" si="727"/>
        <v>будни</v>
      </c>
      <c r="L46552">
        <v>19</v>
      </c>
    </row>
    <row r="46553" spans="1:12" x14ac:dyDescent="0.3">
      <c r="A46553">
        <v>142980</v>
      </c>
      <c r="B46553" s="2">
        <v>44352.814103559867</v>
      </c>
      <c r="C46553">
        <v>155798</v>
      </c>
      <c r="D46553">
        <v>411922</v>
      </c>
      <c r="I46553" s="59">
        <v>90837</v>
      </c>
      <c r="J46553" s="57" t="s">
        <v>80</v>
      </c>
      <c r="K46553" s="58" t="str">
        <f t="shared" si="727"/>
        <v>будни</v>
      </c>
      <c r="L46553">
        <v>19</v>
      </c>
    </row>
    <row r="46554" spans="1:12" x14ac:dyDescent="0.3">
      <c r="A46554">
        <v>142982</v>
      </c>
      <c r="B46554" s="2">
        <v>44352.814508090618</v>
      </c>
      <c r="C46554">
        <v>24965</v>
      </c>
      <c r="D46554">
        <v>182984</v>
      </c>
      <c r="I46554" s="59">
        <v>90838</v>
      </c>
      <c r="J46554" s="57" t="s">
        <v>81</v>
      </c>
      <c r="K46554" s="58" t="str">
        <f t="shared" si="727"/>
        <v>будни</v>
      </c>
      <c r="L46554">
        <v>19</v>
      </c>
    </row>
    <row r="46555" spans="1:12" x14ac:dyDescent="0.3">
      <c r="A46555">
        <v>142986</v>
      </c>
      <c r="B46555" s="2">
        <v>44352.815515610215</v>
      </c>
      <c r="C46555">
        <v>332967</v>
      </c>
      <c r="D46555">
        <v>351192</v>
      </c>
      <c r="I46555" s="59">
        <v>90839</v>
      </c>
      <c r="J46555" s="57" t="s">
        <v>78</v>
      </c>
      <c r="K46555" s="58" t="str">
        <f t="shared" si="727"/>
        <v>выходные</v>
      </c>
      <c r="L46555">
        <v>19</v>
      </c>
    </row>
    <row r="46556" spans="1:12" x14ac:dyDescent="0.3">
      <c r="A46556">
        <v>142990</v>
      </c>
      <c r="B46556" s="2">
        <v>44352.816530744334</v>
      </c>
      <c r="C46556">
        <v>303269</v>
      </c>
      <c r="D46556">
        <v>178118</v>
      </c>
      <c r="I46556" s="59">
        <v>90840</v>
      </c>
      <c r="J46556" s="57" t="s">
        <v>82</v>
      </c>
      <c r="K46556" s="58" t="str">
        <f t="shared" si="727"/>
        <v>выходные</v>
      </c>
      <c r="L46556">
        <v>19</v>
      </c>
    </row>
    <row r="46557" spans="1:12" x14ac:dyDescent="0.3">
      <c r="A46557">
        <v>142991</v>
      </c>
      <c r="B46557" s="2">
        <v>44352.816530744334</v>
      </c>
      <c r="C46557">
        <v>319180</v>
      </c>
      <c r="D46557">
        <v>381626</v>
      </c>
      <c r="I46557" s="59">
        <v>90841</v>
      </c>
      <c r="J46557" s="57" t="s">
        <v>83</v>
      </c>
      <c r="K46557" s="58" t="str">
        <f t="shared" si="727"/>
        <v>будни</v>
      </c>
      <c r="L46557">
        <v>19</v>
      </c>
    </row>
    <row r="46558" spans="1:12" x14ac:dyDescent="0.3">
      <c r="A46558">
        <v>142993</v>
      </c>
      <c r="B46558" s="2">
        <v>44352.817000000003</v>
      </c>
      <c r="C46558">
        <v>135251</v>
      </c>
      <c r="D46558">
        <v>108961</v>
      </c>
      <c r="I46558" s="59">
        <v>90842</v>
      </c>
      <c r="J46558" s="57" t="s">
        <v>84</v>
      </c>
      <c r="K46558" s="58" t="str">
        <f t="shared" si="727"/>
        <v>будни</v>
      </c>
      <c r="L46558">
        <v>19</v>
      </c>
    </row>
    <row r="46559" spans="1:12" x14ac:dyDescent="0.3">
      <c r="A46559">
        <v>142997</v>
      </c>
      <c r="B46559" s="2">
        <v>44352.817339805828</v>
      </c>
      <c r="C46559">
        <v>102634</v>
      </c>
      <c r="D46559">
        <v>170185</v>
      </c>
      <c r="I46559" s="59">
        <v>90843</v>
      </c>
      <c r="J46559" s="57" t="s">
        <v>79</v>
      </c>
      <c r="K46559" s="58" t="str">
        <f t="shared" si="727"/>
        <v>будни</v>
      </c>
      <c r="L46559">
        <v>19</v>
      </c>
    </row>
    <row r="46560" spans="1:12" x14ac:dyDescent="0.3">
      <c r="A46560">
        <v>142999</v>
      </c>
      <c r="B46560" s="2">
        <v>44352.817339805828</v>
      </c>
      <c r="C46560">
        <v>150771</v>
      </c>
      <c r="D46560">
        <v>439981</v>
      </c>
      <c r="I46560" s="59">
        <v>90844</v>
      </c>
      <c r="J46560" s="57" t="s">
        <v>80</v>
      </c>
      <c r="K46560" s="58" t="str">
        <f t="shared" si="727"/>
        <v>будни</v>
      </c>
      <c r="L46560">
        <v>19</v>
      </c>
    </row>
    <row r="46561" spans="1:12" x14ac:dyDescent="0.3">
      <c r="A46561">
        <v>143002</v>
      </c>
      <c r="B46561" s="2">
        <v>44352.817339805828</v>
      </c>
      <c r="C46561">
        <v>157690</v>
      </c>
      <c r="D46561">
        <v>215663</v>
      </c>
      <c r="I46561" s="59">
        <v>90845</v>
      </c>
      <c r="J46561" s="57" t="s">
        <v>81</v>
      </c>
      <c r="K46561" s="58" t="str">
        <f t="shared" si="727"/>
        <v>будни</v>
      </c>
      <c r="L46561">
        <v>19</v>
      </c>
    </row>
    <row r="46562" spans="1:12" x14ac:dyDescent="0.3">
      <c r="A46562">
        <v>143005</v>
      </c>
      <c r="B46562" s="2">
        <v>44352.818148867314</v>
      </c>
      <c r="C46562">
        <v>184225</v>
      </c>
      <c r="D46562">
        <v>411922</v>
      </c>
      <c r="I46562" s="59">
        <v>90846</v>
      </c>
      <c r="J46562" s="57" t="s">
        <v>78</v>
      </c>
      <c r="K46562" s="58" t="str">
        <f t="shared" si="727"/>
        <v>выходные</v>
      </c>
      <c r="L46562">
        <v>19</v>
      </c>
    </row>
    <row r="46563" spans="1:12" x14ac:dyDescent="0.3">
      <c r="A46563">
        <v>143008</v>
      </c>
      <c r="B46563" s="2">
        <v>44352.818323313091</v>
      </c>
      <c r="C46563">
        <v>262398</v>
      </c>
      <c r="D46563">
        <v>230507</v>
      </c>
      <c r="I46563" s="59">
        <v>90847</v>
      </c>
      <c r="J46563" s="57" t="s">
        <v>82</v>
      </c>
      <c r="K46563" s="58" t="str">
        <f t="shared" si="727"/>
        <v>выходные</v>
      </c>
      <c r="L46563">
        <v>19</v>
      </c>
    </row>
    <row r="46564" spans="1:12" x14ac:dyDescent="0.3">
      <c r="A46564">
        <v>143009</v>
      </c>
      <c r="B46564" s="2">
        <v>44352.818536942657</v>
      </c>
      <c r="C46564">
        <v>45505</v>
      </c>
      <c r="D46564">
        <v>107449</v>
      </c>
      <c r="I46564" s="59">
        <v>90848</v>
      </c>
      <c r="J46564" s="57" t="s">
        <v>83</v>
      </c>
      <c r="K46564" s="58" t="str">
        <f t="shared" si="727"/>
        <v>будни</v>
      </c>
      <c r="L46564">
        <v>19</v>
      </c>
    </row>
    <row r="46565" spans="1:12" x14ac:dyDescent="0.3">
      <c r="A46565">
        <v>143012</v>
      </c>
      <c r="B46565" s="2">
        <v>44352.818553398058</v>
      </c>
      <c r="C46565">
        <v>54833</v>
      </c>
      <c r="D46565">
        <v>347008</v>
      </c>
      <c r="I46565" s="59">
        <v>90849</v>
      </c>
      <c r="J46565" s="57" t="s">
        <v>84</v>
      </c>
      <c r="K46565" s="58" t="str">
        <f t="shared" si="727"/>
        <v>будни</v>
      </c>
      <c r="L46565">
        <v>19</v>
      </c>
    </row>
    <row r="46566" spans="1:12" x14ac:dyDescent="0.3">
      <c r="A46566">
        <v>143015</v>
      </c>
      <c r="B46566" s="2">
        <v>44352.818628498186</v>
      </c>
      <c r="C46566">
        <v>7473</v>
      </c>
      <c r="D46566">
        <v>304128</v>
      </c>
      <c r="I46566" s="59">
        <v>90850</v>
      </c>
      <c r="J46566" s="57" t="s">
        <v>79</v>
      </c>
      <c r="K46566" s="58" t="str">
        <f t="shared" si="727"/>
        <v>будни</v>
      </c>
      <c r="L46566">
        <v>19</v>
      </c>
    </row>
    <row r="46567" spans="1:12" x14ac:dyDescent="0.3">
      <c r="A46567">
        <v>143020</v>
      </c>
      <c r="B46567" s="2">
        <v>44352.818628498186</v>
      </c>
      <c r="C46567">
        <v>348226</v>
      </c>
      <c r="D46567">
        <v>82850</v>
      </c>
      <c r="I46567" s="59">
        <v>90851</v>
      </c>
      <c r="J46567" s="57" t="s">
        <v>80</v>
      </c>
      <c r="K46567" s="58" t="str">
        <f t="shared" si="727"/>
        <v>будни</v>
      </c>
      <c r="L46567">
        <v>19</v>
      </c>
    </row>
    <row r="46568" spans="1:12" x14ac:dyDescent="0.3">
      <c r="A46568">
        <v>143021</v>
      </c>
      <c r="B46568" s="2">
        <v>44352.818957928801</v>
      </c>
      <c r="C46568">
        <v>36704</v>
      </c>
      <c r="D46568">
        <v>469849</v>
      </c>
      <c r="I46568" s="59">
        <v>90852</v>
      </c>
      <c r="J46568" s="57" t="s">
        <v>81</v>
      </c>
      <c r="K46568" s="58" t="str">
        <f t="shared" si="727"/>
        <v>будни</v>
      </c>
      <c r="L46568">
        <v>19</v>
      </c>
    </row>
    <row r="46569" spans="1:12" x14ac:dyDescent="0.3">
      <c r="A46569">
        <v>143026</v>
      </c>
      <c r="B46569" s="2">
        <v>44352.818957928801</v>
      </c>
      <c r="C46569">
        <v>146937</v>
      </c>
      <c r="D46569">
        <v>104958</v>
      </c>
      <c r="I46569" s="59">
        <v>90853</v>
      </c>
      <c r="J46569" s="57" t="s">
        <v>78</v>
      </c>
      <c r="K46569" s="58" t="str">
        <f t="shared" si="727"/>
        <v>выходные</v>
      </c>
      <c r="L46569">
        <v>19</v>
      </c>
    </row>
    <row r="46570" spans="1:12" x14ac:dyDescent="0.3">
      <c r="A46570">
        <v>143028</v>
      </c>
      <c r="B46570" s="2">
        <v>44352.820576051781</v>
      </c>
      <c r="C46570">
        <v>333624</v>
      </c>
      <c r="D46570">
        <v>182984</v>
      </c>
      <c r="I46570" s="59">
        <v>90854</v>
      </c>
      <c r="J46570" s="57" t="s">
        <v>82</v>
      </c>
      <c r="K46570" s="58" t="str">
        <f t="shared" si="727"/>
        <v>выходные</v>
      </c>
      <c r="L46570">
        <v>19</v>
      </c>
    </row>
    <row r="46571" spans="1:12" x14ac:dyDescent="0.3">
      <c r="A46571">
        <v>143031</v>
      </c>
      <c r="B46571" s="2">
        <v>44352.821069978942</v>
      </c>
      <c r="C46571">
        <v>76039</v>
      </c>
      <c r="D46571">
        <v>389883</v>
      </c>
      <c r="I46571" s="59">
        <v>90855</v>
      </c>
      <c r="J46571" s="57" t="s">
        <v>83</v>
      </c>
      <c r="K46571" s="58" t="str">
        <f t="shared" si="727"/>
        <v>будни</v>
      </c>
      <c r="L46571">
        <v>19</v>
      </c>
    </row>
    <row r="46572" spans="1:12" x14ac:dyDescent="0.3">
      <c r="A46572">
        <v>143032</v>
      </c>
      <c r="B46572" s="2">
        <v>44352.822194174754</v>
      </c>
      <c r="C46572">
        <v>295961</v>
      </c>
      <c r="D46572">
        <v>470762</v>
      </c>
      <c r="I46572" s="59">
        <v>90856</v>
      </c>
      <c r="J46572" s="57" t="s">
        <v>84</v>
      </c>
      <c r="K46572" s="58" t="str">
        <f t="shared" si="727"/>
        <v>будни</v>
      </c>
      <c r="L46572">
        <v>19</v>
      </c>
    </row>
    <row r="46573" spans="1:12" x14ac:dyDescent="0.3">
      <c r="A46573">
        <v>143036</v>
      </c>
      <c r="B46573" s="2">
        <v>44352.822333333337</v>
      </c>
      <c r="C46573">
        <v>171402</v>
      </c>
      <c r="D46573">
        <v>52293</v>
      </c>
      <c r="I46573" s="59">
        <v>90857</v>
      </c>
      <c r="J46573" s="57" t="s">
        <v>79</v>
      </c>
      <c r="K46573" s="58" t="str">
        <f t="shared" si="727"/>
        <v>будни</v>
      </c>
      <c r="L46573">
        <v>19</v>
      </c>
    </row>
    <row r="46574" spans="1:12" x14ac:dyDescent="0.3">
      <c r="A46574">
        <v>143038</v>
      </c>
      <c r="B46574" s="2">
        <v>44352.822598705505</v>
      </c>
      <c r="C46574">
        <v>71880</v>
      </c>
      <c r="D46574">
        <v>241927</v>
      </c>
      <c r="I46574" s="59">
        <v>90858</v>
      </c>
      <c r="J46574" s="57" t="s">
        <v>80</v>
      </c>
      <c r="K46574" s="58" t="str">
        <f t="shared" si="727"/>
        <v>будни</v>
      </c>
      <c r="L46574">
        <v>19</v>
      </c>
    </row>
    <row r="46575" spans="1:12" x14ac:dyDescent="0.3">
      <c r="A46575">
        <v>143039</v>
      </c>
      <c r="B46575" s="2">
        <v>44352.822598705505</v>
      </c>
      <c r="C46575">
        <v>338922</v>
      </c>
      <c r="D46575">
        <v>4199</v>
      </c>
      <c r="I46575" s="59">
        <v>90859</v>
      </c>
      <c r="J46575" s="57" t="s">
        <v>81</v>
      </c>
      <c r="K46575" s="58" t="str">
        <f t="shared" si="727"/>
        <v>будни</v>
      </c>
      <c r="L46575">
        <v>19</v>
      </c>
    </row>
    <row r="46576" spans="1:12" x14ac:dyDescent="0.3">
      <c r="A46576">
        <v>143043</v>
      </c>
      <c r="B46576" s="2">
        <v>44352.823003236241</v>
      </c>
      <c r="C46576">
        <v>327493</v>
      </c>
      <c r="D46576">
        <v>43842</v>
      </c>
      <c r="I46576" s="59">
        <v>90860</v>
      </c>
      <c r="J46576" s="57" t="s">
        <v>78</v>
      </c>
      <c r="K46576" s="58" t="str">
        <f t="shared" si="727"/>
        <v>выходные</v>
      </c>
      <c r="L46576">
        <v>19</v>
      </c>
    </row>
    <row r="46577" spans="1:12" x14ac:dyDescent="0.3">
      <c r="A46577">
        <v>143047</v>
      </c>
      <c r="B46577" s="2">
        <v>44352.823407766991</v>
      </c>
      <c r="C46577">
        <v>146400</v>
      </c>
      <c r="D46577">
        <v>11956</v>
      </c>
      <c r="I46577" s="59">
        <v>90861</v>
      </c>
      <c r="J46577" s="57" t="s">
        <v>82</v>
      </c>
      <c r="K46577" s="58" t="str">
        <f t="shared" si="727"/>
        <v>выходные</v>
      </c>
      <c r="L46577">
        <v>19</v>
      </c>
    </row>
    <row r="46578" spans="1:12" x14ac:dyDescent="0.3">
      <c r="A46578">
        <v>143049</v>
      </c>
      <c r="B46578" s="2">
        <v>44352.823407766991</v>
      </c>
      <c r="C46578">
        <v>163055</v>
      </c>
      <c r="D46578">
        <v>118549</v>
      </c>
      <c r="I46578" s="59">
        <v>90862</v>
      </c>
      <c r="J46578" s="57" t="s">
        <v>83</v>
      </c>
      <c r="K46578" s="58" t="str">
        <f t="shared" si="727"/>
        <v>будни</v>
      </c>
      <c r="L46578">
        <v>19</v>
      </c>
    </row>
    <row r="46579" spans="1:12" x14ac:dyDescent="0.3">
      <c r="A46579">
        <v>143051</v>
      </c>
      <c r="B46579" s="2">
        <v>44352.823633533735</v>
      </c>
      <c r="C46579">
        <v>209594</v>
      </c>
      <c r="D46579">
        <v>411922</v>
      </c>
      <c r="I46579" s="59">
        <v>90863</v>
      </c>
      <c r="J46579" s="57" t="s">
        <v>84</v>
      </c>
      <c r="K46579" s="58" t="str">
        <f t="shared" si="727"/>
        <v>будни</v>
      </c>
      <c r="L46579">
        <v>19</v>
      </c>
    </row>
    <row r="46580" spans="1:12" x14ac:dyDescent="0.3">
      <c r="A46580">
        <v>143056</v>
      </c>
      <c r="B46580" s="2">
        <v>44352.823812297735</v>
      </c>
      <c r="C46580">
        <v>319720</v>
      </c>
      <c r="D46580">
        <v>182564</v>
      </c>
      <c r="I46580" s="59">
        <v>90864</v>
      </c>
      <c r="J46580" s="57" t="s">
        <v>79</v>
      </c>
      <c r="K46580" s="58" t="str">
        <f t="shared" si="727"/>
        <v>будни</v>
      </c>
      <c r="L46580">
        <v>19</v>
      </c>
    </row>
    <row r="46581" spans="1:12" x14ac:dyDescent="0.3">
      <c r="A46581">
        <v>143061</v>
      </c>
      <c r="B46581" s="2">
        <v>44352.824216828478</v>
      </c>
      <c r="C46581">
        <v>15347</v>
      </c>
      <c r="D46581">
        <v>352397</v>
      </c>
      <c r="I46581" s="59">
        <v>90865</v>
      </c>
      <c r="J46581" s="57" t="s">
        <v>80</v>
      </c>
      <c r="K46581" s="58" t="str">
        <f t="shared" si="727"/>
        <v>будни</v>
      </c>
      <c r="L46581">
        <v>19</v>
      </c>
    </row>
    <row r="46582" spans="1:12" x14ac:dyDescent="0.3">
      <c r="A46582">
        <v>143063</v>
      </c>
      <c r="B46582" s="2">
        <v>44352.824621359221</v>
      </c>
      <c r="C46582">
        <v>63435</v>
      </c>
      <c r="D46582">
        <v>214224</v>
      </c>
      <c r="I46582" s="59">
        <v>90866</v>
      </c>
      <c r="J46582" s="57" t="s">
        <v>81</v>
      </c>
      <c r="K46582" s="58" t="str">
        <f t="shared" si="727"/>
        <v>будни</v>
      </c>
      <c r="L46582">
        <v>19</v>
      </c>
    </row>
    <row r="46583" spans="1:12" x14ac:dyDescent="0.3">
      <c r="A46583">
        <v>143066</v>
      </c>
      <c r="B46583" s="2">
        <v>44352.825617236856</v>
      </c>
      <c r="C46583">
        <v>340353</v>
      </c>
      <c r="D46583">
        <v>104958</v>
      </c>
      <c r="I46583" s="59">
        <v>90867</v>
      </c>
      <c r="J46583" s="57" t="s">
        <v>78</v>
      </c>
      <c r="K46583" s="58" t="str">
        <f t="shared" si="727"/>
        <v>выходные</v>
      </c>
      <c r="L46583">
        <v>19</v>
      </c>
    </row>
    <row r="46584" spans="1:12" x14ac:dyDescent="0.3">
      <c r="A46584">
        <v>143070</v>
      </c>
      <c r="B46584" s="2">
        <v>44352.826239482201</v>
      </c>
      <c r="C46584">
        <v>322983</v>
      </c>
      <c r="D46584">
        <v>112334</v>
      </c>
      <c r="I46584" s="59">
        <v>90868</v>
      </c>
      <c r="J46584" s="57" t="s">
        <v>82</v>
      </c>
      <c r="K46584" s="58" t="str">
        <f t="shared" si="727"/>
        <v>выходные</v>
      </c>
      <c r="L46584">
        <v>19</v>
      </c>
    </row>
    <row r="46585" spans="1:12" x14ac:dyDescent="0.3">
      <c r="A46585">
        <v>143075</v>
      </c>
      <c r="B46585" s="2">
        <v>44352.826644012945</v>
      </c>
      <c r="C46585">
        <v>292424</v>
      </c>
      <c r="D46585">
        <v>470762</v>
      </c>
      <c r="I46585" s="59">
        <v>90869</v>
      </c>
      <c r="J46585" s="57" t="s">
        <v>83</v>
      </c>
      <c r="K46585" s="58" t="str">
        <f t="shared" si="727"/>
        <v>будни</v>
      </c>
      <c r="L46585">
        <v>19</v>
      </c>
    </row>
    <row r="46586" spans="1:12" x14ac:dyDescent="0.3">
      <c r="A46586">
        <v>143078</v>
      </c>
      <c r="B46586" s="2">
        <v>44352.827453074438</v>
      </c>
      <c r="C46586">
        <v>245529</v>
      </c>
      <c r="D46586">
        <v>301748</v>
      </c>
      <c r="I46586" s="59">
        <v>90870</v>
      </c>
      <c r="J46586" s="57" t="s">
        <v>84</v>
      </c>
      <c r="K46586" s="58" t="str">
        <f t="shared" si="727"/>
        <v>будни</v>
      </c>
      <c r="L46586">
        <v>19</v>
      </c>
    </row>
    <row r="46587" spans="1:12" x14ac:dyDescent="0.3">
      <c r="A46587">
        <v>143079</v>
      </c>
      <c r="B46587" s="2">
        <v>44352.827478865933</v>
      </c>
      <c r="C46587">
        <v>270801</v>
      </c>
      <c r="D46587">
        <v>250679</v>
      </c>
      <c r="I46587" s="59">
        <v>90871</v>
      </c>
      <c r="J46587" s="57" t="s">
        <v>79</v>
      </c>
      <c r="K46587" s="58" t="str">
        <f t="shared" si="727"/>
        <v>будни</v>
      </c>
      <c r="L46587">
        <v>19</v>
      </c>
    </row>
    <row r="46588" spans="1:12" x14ac:dyDescent="0.3">
      <c r="A46588">
        <v>143081</v>
      </c>
      <c r="B46588" s="2">
        <v>44352.827857605174</v>
      </c>
      <c r="C46588">
        <v>626</v>
      </c>
      <c r="D46588">
        <v>347008</v>
      </c>
      <c r="I46588" s="59">
        <v>90872</v>
      </c>
      <c r="J46588" s="57" t="s">
        <v>80</v>
      </c>
      <c r="K46588" s="58" t="str">
        <f t="shared" si="727"/>
        <v>будни</v>
      </c>
      <c r="L46588">
        <v>19</v>
      </c>
    </row>
    <row r="46589" spans="1:12" x14ac:dyDescent="0.3">
      <c r="A46589">
        <v>143086</v>
      </c>
      <c r="B46589" s="2">
        <v>44352.827857605174</v>
      </c>
      <c r="C46589">
        <v>202365</v>
      </c>
      <c r="D46589">
        <v>472755</v>
      </c>
      <c r="I46589" s="59">
        <v>90873</v>
      </c>
      <c r="J46589" s="57" t="s">
        <v>81</v>
      </c>
      <c r="K46589" s="58" t="str">
        <f t="shared" si="727"/>
        <v>будни</v>
      </c>
      <c r="L46589">
        <v>19</v>
      </c>
    </row>
    <row r="46590" spans="1:12" x14ac:dyDescent="0.3">
      <c r="A46590">
        <v>143089</v>
      </c>
      <c r="B46590" s="2">
        <v>44352.828666666668</v>
      </c>
      <c r="C46590">
        <v>137227</v>
      </c>
      <c r="D46590">
        <v>134080</v>
      </c>
      <c r="I46590" s="59">
        <v>90874</v>
      </c>
      <c r="J46590" s="57" t="s">
        <v>78</v>
      </c>
      <c r="K46590" s="58" t="str">
        <f t="shared" si="727"/>
        <v>выходные</v>
      </c>
      <c r="L46590">
        <v>19</v>
      </c>
    </row>
    <row r="46591" spans="1:12" x14ac:dyDescent="0.3">
      <c r="A46591">
        <v>143094</v>
      </c>
      <c r="B46591" s="2">
        <v>44352.829071197411</v>
      </c>
      <c r="C46591">
        <v>132047</v>
      </c>
      <c r="D46591">
        <v>108961</v>
      </c>
      <c r="I46591" s="59">
        <v>90875</v>
      </c>
      <c r="J46591" s="57" t="s">
        <v>82</v>
      </c>
      <c r="K46591" s="58" t="str">
        <f t="shared" si="727"/>
        <v>выходные</v>
      </c>
      <c r="L46591">
        <v>19</v>
      </c>
    </row>
    <row r="46592" spans="1:12" x14ac:dyDescent="0.3">
      <c r="A46592">
        <v>143095</v>
      </c>
      <c r="B46592" s="2">
        <v>44352.829475728155</v>
      </c>
      <c r="C46592">
        <v>118622</v>
      </c>
      <c r="D46592">
        <v>230507</v>
      </c>
      <c r="I46592" s="59">
        <v>90876</v>
      </c>
      <c r="J46592" s="57" t="s">
        <v>83</v>
      </c>
      <c r="K46592" s="58" t="str">
        <f t="shared" si="727"/>
        <v>будни</v>
      </c>
      <c r="L46592">
        <v>19</v>
      </c>
    </row>
    <row r="46593" spans="1:12" x14ac:dyDescent="0.3">
      <c r="A46593">
        <v>143097</v>
      </c>
      <c r="B46593" s="2">
        <v>44352.829889828179</v>
      </c>
      <c r="C46593">
        <v>76106</v>
      </c>
      <c r="D46593">
        <v>470762</v>
      </c>
      <c r="I46593" s="59">
        <v>90877</v>
      </c>
      <c r="J46593" s="57" t="s">
        <v>84</v>
      </c>
      <c r="K46593" s="58" t="str">
        <f t="shared" si="727"/>
        <v>будни</v>
      </c>
      <c r="L46593">
        <v>19</v>
      </c>
    </row>
    <row r="46594" spans="1:12" x14ac:dyDescent="0.3">
      <c r="A46594">
        <v>143099</v>
      </c>
      <c r="B46594" s="2">
        <v>44352.830689320392</v>
      </c>
      <c r="C46594">
        <v>290152</v>
      </c>
      <c r="D46594">
        <v>301748</v>
      </c>
      <c r="I46594" s="59">
        <v>90878</v>
      </c>
      <c r="J46594" s="57" t="s">
        <v>79</v>
      </c>
      <c r="K46594" s="58" t="str">
        <f t="shared" si="727"/>
        <v>будни</v>
      </c>
      <c r="L46594">
        <v>19</v>
      </c>
    </row>
    <row r="46595" spans="1:12" x14ac:dyDescent="0.3">
      <c r="A46595">
        <v>143104</v>
      </c>
      <c r="B46595" s="2">
        <v>44352.830774864953</v>
      </c>
      <c r="C46595">
        <v>72115</v>
      </c>
      <c r="D46595">
        <v>304722</v>
      </c>
      <c r="I46595" s="59">
        <v>90879</v>
      </c>
      <c r="J46595" s="57" t="s">
        <v>80</v>
      </c>
      <c r="K46595" s="58" t="str">
        <f t="shared" ref="K46595:K46658" si="728">IF(OR(J46595="суббота",J46595="воскресенье"),"выходные","будни")</f>
        <v>будни</v>
      </c>
      <c r="L46595">
        <v>19</v>
      </c>
    </row>
    <row r="46596" spans="1:12" x14ac:dyDescent="0.3">
      <c r="A46596">
        <v>143108</v>
      </c>
      <c r="B46596" s="2">
        <v>44352.831093851128</v>
      </c>
      <c r="C46596">
        <v>232378</v>
      </c>
      <c r="D46596">
        <v>411922</v>
      </c>
      <c r="I46596" s="59">
        <v>90880</v>
      </c>
      <c r="J46596" s="57" t="s">
        <v>81</v>
      </c>
      <c r="K46596" s="58" t="str">
        <f t="shared" si="728"/>
        <v>будни</v>
      </c>
      <c r="L46596">
        <v>19</v>
      </c>
    </row>
    <row r="46597" spans="1:12" x14ac:dyDescent="0.3">
      <c r="A46597">
        <v>143110</v>
      </c>
      <c r="B46597" s="2">
        <v>44352.831812494274</v>
      </c>
      <c r="C46597">
        <v>199710</v>
      </c>
      <c r="D46597">
        <v>262099</v>
      </c>
      <c r="I46597" s="59">
        <v>90881</v>
      </c>
      <c r="J46597" s="57" t="s">
        <v>78</v>
      </c>
      <c r="K46597" s="58" t="str">
        <f t="shared" si="728"/>
        <v>выходные</v>
      </c>
      <c r="L46597">
        <v>19</v>
      </c>
    </row>
    <row r="46598" spans="1:12" x14ac:dyDescent="0.3">
      <c r="A46598">
        <v>143115</v>
      </c>
      <c r="B46598" s="2">
        <v>44352.833116504851</v>
      </c>
      <c r="C46598">
        <v>27259</v>
      </c>
      <c r="D46598">
        <v>347008</v>
      </c>
      <c r="I46598" s="59">
        <v>90882</v>
      </c>
      <c r="J46598" s="57" t="s">
        <v>82</v>
      </c>
      <c r="K46598" s="58" t="str">
        <f t="shared" si="728"/>
        <v>выходные</v>
      </c>
      <c r="L46598">
        <v>19</v>
      </c>
    </row>
    <row r="46599" spans="1:12" x14ac:dyDescent="0.3">
      <c r="A46599">
        <v>143116</v>
      </c>
      <c r="B46599" s="2">
        <v>44352.833521035602</v>
      </c>
      <c r="C46599">
        <v>123129</v>
      </c>
      <c r="D46599">
        <v>88008</v>
      </c>
      <c r="I46599" s="59">
        <v>90883</v>
      </c>
      <c r="J46599" s="57" t="s">
        <v>83</v>
      </c>
      <c r="K46599" s="58" t="str">
        <f t="shared" si="728"/>
        <v>будни</v>
      </c>
      <c r="L46599">
        <v>20</v>
      </c>
    </row>
    <row r="46600" spans="1:12" x14ac:dyDescent="0.3">
      <c r="A46600">
        <v>143118</v>
      </c>
      <c r="B46600" s="2">
        <v>44352.833521035602</v>
      </c>
      <c r="C46600">
        <v>252983</v>
      </c>
      <c r="D46600">
        <v>158750</v>
      </c>
      <c r="I46600" s="59">
        <v>90884</v>
      </c>
      <c r="J46600" s="57" t="s">
        <v>84</v>
      </c>
      <c r="K46600" s="58" t="str">
        <f t="shared" si="728"/>
        <v>будни</v>
      </c>
      <c r="L46600">
        <v>20</v>
      </c>
    </row>
    <row r="46601" spans="1:12" x14ac:dyDescent="0.3">
      <c r="A46601">
        <v>143123</v>
      </c>
      <c r="B46601" s="2">
        <v>44352.833521530811</v>
      </c>
      <c r="C46601">
        <v>305490</v>
      </c>
      <c r="D46601">
        <v>119655</v>
      </c>
      <c r="I46601" s="59">
        <v>90885</v>
      </c>
      <c r="J46601" s="57" t="s">
        <v>79</v>
      </c>
      <c r="K46601" s="58" t="str">
        <f t="shared" si="728"/>
        <v>будни</v>
      </c>
      <c r="L46601">
        <v>20</v>
      </c>
    </row>
    <row r="46602" spans="1:12" x14ac:dyDescent="0.3">
      <c r="A46602">
        <v>143126</v>
      </c>
      <c r="B46602" s="2">
        <v>44352.833925566345</v>
      </c>
      <c r="C46602">
        <v>216912</v>
      </c>
      <c r="D46602">
        <v>347393</v>
      </c>
      <c r="I46602" s="59">
        <v>90886</v>
      </c>
      <c r="J46602" s="57" t="s">
        <v>80</v>
      </c>
      <c r="K46602" s="58" t="str">
        <f t="shared" si="728"/>
        <v>будни</v>
      </c>
      <c r="L46602">
        <v>20</v>
      </c>
    </row>
    <row r="46603" spans="1:12" x14ac:dyDescent="0.3">
      <c r="A46603">
        <v>143131</v>
      </c>
      <c r="B46603" s="2">
        <v>44352.834330097088</v>
      </c>
      <c r="C46603">
        <v>274992</v>
      </c>
      <c r="D46603">
        <v>298988</v>
      </c>
      <c r="I46603" s="59">
        <v>90887</v>
      </c>
      <c r="J46603" s="57" t="s">
        <v>81</v>
      </c>
      <c r="K46603" s="58" t="str">
        <f t="shared" si="728"/>
        <v>будни</v>
      </c>
      <c r="L46603">
        <v>20</v>
      </c>
    </row>
    <row r="46604" spans="1:12" x14ac:dyDescent="0.3">
      <c r="A46604">
        <v>143132</v>
      </c>
      <c r="B46604" s="2">
        <v>44352.834345530566</v>
      </c>
      <c r="C46604">
        <v>139550</v>
      </c>
      <c r="D46604">
        <v>154256</v>
      </c>
      <c r="I46604" s="59">
        <v>90888</v>
      </c>
      <c r="J46604" s="57" t="s">
        <v>78</v>
      </c>
      <c r="K46604" s="58" t="str">
        <f t="shared" si="728"/>
        <v>выходные</v>
      </c>
      <c r="L46604">
        <v>20</v>
      </c>
    </row>
    <row r="46605" spans="1:12" x14ac:dyDescent="0.3">
      <c r="A46605">
        <v>143135</v>
      </c>
      <c r="B46605" s="2">
        <v>44352.834620197151</v>
      </c>
      <c r="C46605">
        <v>45053</v>
      </c>
      <c r="D46605">
        <v>304722</v>
      </c>
      <c r="I46605" s="59">
        <v>90889</v>
      </c>
      <c r="J46605" s="57" t="s">
        <v>82</v>
      </c>
      <c r="K46605" s="58" t="str">
        <f t="shared" si="728"/>
        <v>выходные</v>
      </c>
      <c r="L46605">
        <v>20</v>
      </c>
    </row>
    <row r="46606" spans="1:12" x14ac:dyDescent="0.3">
      <c r="A46606">
        <v>143139</v>
      </c>
      <c r="B46606" s="2">
        <v>44352.835543689325</v>
      </c>
      <c r="C46606">
        <v>35166</v>
      </c>
      <c r="D46606">
        <v>143150</v>
      </c>
      <c r="I46606" s="59">
        <v>90890</v>
      </c>
      <c r="J46606" s="57" t="s">
        <v>83</v>
      </c>
      <c r="K46606" s="58" t="str">
        <f t="shared" si="728"/>
        <v>будни</v>
      </c>
      <c r="L46606">
        <v>20</v>
      </c>
    </row>
    <row r="46607" spans="1:12" x14ac:dyDescent="0.3">
      <c r="A46607">
        <v>143141</v>
      </c>
      <c r="B46607" s="2">
        <v>44352.836757281555</v>
      </c>
      <c r="C46607">
        <v>254807</v>
      </c>
      <c r="D46607">
        <v>108167</v>
      </c>
      <c r="I46607" s="59">
        <v>90891</v>
      </c>
      <c r="J46607" s="57" t="s">
        <v>84</v>
      </c>
      <c r="K46607" s="58" t="str">
        <f t="shared" si="728"/>
        <v>будни</v>
      </c>
      <c r="L46607">
        <v>20</v>
      </c>
    </row>
    <row r="46608" spans="1:12" x14ac:dyDescent="0.3">
      <c r="A46608">
        <v>143146</v>
      </c>
      <c r="B46608" s="2">
        <v>44352.837161812298</v>
      </c>
      <c r="C46608">
        <v>130262</v>
      </c>
      <c r="D46608">
        <v>305103</v>
      </c>
      <c r="I46608" s="59">
        <v>90892</v>
      </c>
      <c r="J46608" s="57" t="s">
        <v>79</v>
      </c>
      <c r="K46608" s="58" t="str">
        <f t="shared" si="728"/>
        <v>будни</v>
      </c>
      <c r="L46608">
        <v>20</v>
      </c>
    </row>
    <row r="46609" spans="1:12" x14ac:dyDescent="0.3">
      <c r="A46609">
        <v>143149</v>
      </c>
      <c r="B46609" s="2">
        <v>44352.837161812298</v>
      </c>
      <c r="C46609">
        <v>224513</v>
      </c>
      <c r="D46609">
        <v>43842</v>
      </c>
      <c r="I46609" s="59">
        <v>90893</v>
      </c>
      <c r="J46609" s="57" t="s">
        <v>80</v>
      </c>
      <c r="K46609" s="58" t="str">
        <f t="shared" si="728"/>
        <v>будни</v>
      </c>
      <c r="L46609">
        <v>20</v>
      </c>
    </row>
    <row r="46610" spans="1:12" x14ac:dyDescent="0.3">
      <c r="A46610">
        <v>143154</v>
      </c>
      <c r="B46610" s="2">
        <v>44352.838375404528</v>
      </c>
      <c r="C46610">
        <v>71751</v>
      </c>
      <c r="D46610">
        <v>230507</v>
      </c>
      <c r="I46610" s="59">
        <v>90894</v>
      </c>
      <c r="J46610" s="57" t="s">
        <v>81</v>
      </c>
      <c r="K46610" s="58" t="str">
        <f t="shared" si="728"/>
        <v>будни</v>
      </c>
      <c r="L46610">
        <v>20</v>
      </c>
    </row>
    <row r="46611" spans="1:12" x14ac:dyDescent="0.3">
      <c r="A46611">
        <v>143157</v>
      </c>
      <c r="B46611" s="2">
        <v>44352.839588996765</v>
      </c>
      <c r="C46611">
        <v>58111</v>
      </c>
      <c r="D46611">
        <v>306524</v>
      </c>
      <c r="I46611" s="59">
        <v>90895</v>
      </c>
      <c r="J46611" s="57" t="s">
        <v>78</v>
      </c>
      <c r="K46611" s="58" t="str">
        <f t="shared" si="728"/>
        <v>выходные</v>
      </c>
      <c r="L46611">
        <v>20</v>
      </c>
    </row>
    <row r="46612" spans="1:12" x14ac:dyDescent="0.3">
      <c r="A46612">
        <v>143162</v>
      </c>
      <c r="B46612" s="2">
        <v>44352.839993527508</v>
      </c>
      <c r="C46612">
        <v>6439</v>
      </c>
      <c r="D46612">
        <v>306524</v>
      </c>
      <c r="I46612" s="59">
        <v>90896</v>
      </c>
      <c r="J46612" s="57" t="s">
        <v>82</v>
      </c>
      <c r="K46612" s="58" t="str">
        <f t="shared" si="728"/>
        <v>выходные</v>
      </c>
      <c r="L46612">
        <v>20</v>
      </c>
    </row>
    <row r="46613" spans="1:12" x14ac:dyDescent="0.3">
      <c r="A46613">
        <v>143164</v>
      </c>
      <c r="B46613" s="2">
        <v>44352.839993527508</v>
      </c>
      <c r="C46613">
        <v>113261</v>
      </c>
      <c r="D46613">
        <v>118549</v>
      </c>
      <c r="I46613" s="59">
        <v>90897</v>
      </c>
      <c r="J46613" s="57" t="s">
        <v>83</v>
      </c>
      <c r="K46613" s="58" t="str">
        <f t="shared" si="728"/>
        <v>будни</v>
      </c>
      <c r="L46613">
        <v>20</v>
      </c>
    </row>
    <row r="46614" spans="1:12" x14ac:dyDescent="0.3">
      <c r="A46614">
        <v>143166</v>
      </c>
      <c r="B46614" s="2">
        <v>44352.841</v>
      </c>
      <c r="C46614">
        <v>69798</v>
      </c>
      <c r="D46614">
        <v>388677</v>
      </c>
      <c r="I46614" s="59">
        <v>90898</v>
      </c>
      <c r="J46614" s="57" t="s">
        <v>84</v>
      </c>
      <c r="K46614" s="58" t="str">
        <f t="shared" si="728"/>
        <v>будни</v>
      </c>
      <c r="L46614">
        <v>20</v>
      </c>
    </row>
    <row r="46615" spans="1:12" x14ac:dyDescent="0.3">
      <c r="A46615">
        <v>143170</v>
      </c>
      <c r="B46615" s="2">
        <v>44352.841207119738</v>
      </c>
      <c r="C46615">
        <v>173409</v>
      </c>
      <c r="D46615">
        <v>347008</v>
      </c>
      <c r="I46615" s="59">
        <v>90899</v>
      </c>
      <c r="J46615" s="57" t="s">
        <v>79</v>
      </c>
      <c r="K46615" s="58" t="str">
        <f t="shared" si="728"/>
        <v>будни</v>
      </c>
      <c r="L46615">
        <v>20</v>
      </c>
    </row>
    <row r="46616" spans="1:12" x14ac:dyDescent="0.3">
      <c r="A46616">
        <v>143173</v>
      </c>
      <c r="B46616" s="2">
        <v>44352.841611650489</v>
      </c>
      <c r="C46616">
        <v>61398</v>
      </c>
      <c r="D46616">
        <v>61191</v>
      </c>
      <c r="I46616" s="59">
        <v>90900</v>
      </c>
      <c r="J46616" s="57" t="s">
        <v>80</v>
      </c>
      <c r="K46616" s="58" t="str">
        <f t="shared" si="728"/>
        <v>будни</v>
      </c>
      <c r="L46616">
        <v>20</v>
      </c>
    </row>
    <row r="46617" spans="1:12" x14ac:dyDescent="0.3">
      <c r="A46617">
        <v>143174</v>
      </c>
      <c r="B46617" s="2">
        <v>44352.841611650489</v>
      </c>
      <c r="C46617">
        <v>191197</v>
      </c>
      <c r="D46617">
        <v>351192</v>
      </c>
      <c r="I46617" s="59">
        <v>90901</v>
      </c>
      <c r="J46617" s="57" t="s">
        <v>81</v>
      </c>
      <c r="K46617" s="58" t="str">
        <f t="shared" si="728"/>
        <v>будни</v>
      </c>
      <c r="L46617">
        <v>20</v>
      </c>
    </row>
    <row r="46618" spans="1:12" x14ac:dyDescent="0.3">
      <c r="A46618">
        <v>143176</v>
      </c>
      <c r="B46618" s="2">
        <v>44352.842016181225</v>
      </c>
      <c r="C46618">
        <v>45167</v>
      </c>
      <c r="D46618">
        <v>230507</v>
      </c>
      <c r="I46618" s="59">
        <v>90902</v>
      </c>
      <c r="J46618" s="57" t="s">
        <v>78</v>
      </c>
      <c r="K46618" s="58" t="str">
        <f t="shared" si="728"/>
        <v>выходные</v>
      </c>
      <c r="L46618">
        <v>20</v>
      </c>
    </row>
    <row r="46619" spans="1:12" x14ac:dyDescent="0.3">
      <c r="A46619">
        <v>143177</v>
      </c>
      <c r="B46619" s="2">
        <v>44352.843623157445</v>
      </c>
      <c r="C46619">
        <v>119306</v>
      </c>
      <c r="D46619">
        <v>274147</v>
      </c>
      <c r="I46619" s="59">
        <v>90903</v>
      </c>
      <c r="J46619" s="57" t="s">
        <v>82</v>
      </c>
      <c r="K46619" s="58" t="str">
        <f t="shared" si="728"/>
        <v>выходные</v>
      </c>
      <c r="L46619">
        <v>20</v>
      </c>
    </row>
    <row r="46620" spans="1:12" x14ac:dyDescent="0.3">
      <c r="A46620">
        <v>143182</v>
      </c>
      <c r="B46620" s="2">
        <v>44352.843634304205</v>
      </c>
      <c r="C46620">
        <v>342425</v>
      </c>
      <c r="D46620">
        <v>347008</v>
      </c>
      <c r="I46620" s="59">
        <v>90904</v>
      </c>
      <c r="J46620" s="57" t="s">
        <v>83</v>
      </c>
      <c r="K46620" s="58" t="str">
        <f t="shared" si="728"/>
        <v>будни</v>
      </c>
      <c r="L46620">
        <v>20</v>
      </c>
    </row>
    <row r="46621" spans="1:12" x14ac:dyDescent="0.3">
      <c r="A46621">
        <v>143183</v>
      </c>
      <c r="B46621" s="2">
        <v>44352.846466019415</v>
      </c>
      <c r="C46621">
        <v>151137</v>
      </c>
      <c r="D46621">
        <v>178403</v>
      </c>
      <c r="I46621" s="59">
        <v>90905</v>
      </c>
      <c r="J46621" s="57" t="s">
        <v>84</v>
      </c>
      <c r="K46621" s="58" t="str">
        <f t="shared" si="728"/>
        <v>будни</v>
      </c>
      <c r="L46621">
        <v>20</v>
      </c>
    </row>
    <row r="46622" spans="1:12" x14ac:dyDescent="0.3">
      <c r="A46622">
        <v>143184</v>
      </c>
      <c r="B46622" s="2">
        <v>44352.846870550165</v>
      </c>
      <c r="C46622">
        <v>48852</v>
      </c>
      <c r="D46622">
        <v>158978</v>
      </c>
      <c r="I46622" s="59">
        <v>90906</v>
      </c>
      <c r="J46622" s="57" t="s">
        <v>79</v>
      </c>
      <c r="K46622" s="58" t="str">
        <f t="shared" si="728"/>
        <v>будни</v>
      </c>
      <c r="L46622">
        <v>20</v>
      </c>
    </row>
    <row r="46623" spans="1:12" x14ac:dyDescent="0.3">
      <c r="A46623">
        <v>143189</v>
      </c>
      <c r="B46623" s="2">
        <v>44352.846870550165</v>
      </c>
      <c r="C46623">
        <v>120590</v>
      </c>
      <c r="D46623">
        <v>466283</v>
      </c>
      <c r="I46623" s="59">
        <v>90907</v>
      </c>
      <c r="J46623" s="57" t="s">
        <v>80</v>
      </c>
      <c r="K46623" s="58" t="str">
        <f t="shared" si="728"/>
        <v>будни</v>
      </c>
      <c r="L46623">
        <v>20</v>
      </c>
    </row>
    <row r="46624" spans="1:12" x14ac:dyDescent="0.3">
      <c r="A46624">
        <v>143193</v>
      </c>
      <c r="B46624" s="2">
        <v>44352.846870550165</v>
      </c>
      <c r="C46624">
        <v>157223</v>
      </c>
      <c r="D46624">
        <v>347393</v>
      </c>
      <c r="I46624" s="59">
        <v>90908</v>
      </c>
      <c r="J46624" s="57" t="s">
        <v>81</v>
      </c>
      <c r="K46624" s="58" t="str">
        <f t="shared" si="728"/>
        <v>будни</v>
      </c>
      <c r="L46624">
        <v>20</v>
      </c>
    </row>
    <row r="46625" spans="1:12" x14ac:dyDescent="0.3">
      <c r="A46625">
        <v>143196</v>
      </c>
      <c r="B46625" s="2">
        <v>44352.847254860069</v>
      </c>
      <c r="C46625">
        <v>267873</v>
      </c>
      <c r="D46625">
        <v>4199</v>
      </c>
      <c r="I46625" s="59">
        <v>90909</v>
      </c>
      <c r="J46625" s="57" t="s">
        <v>78</v>
      </c>
      <c r="K46625" s="58" t="str">
        <f t="shared" si="728"/>
        <v>выходные</v>
      </c>
      <c r="L46625">
        <v>20</v>
      </c>
    </row>
    <row r="46626" spans="1:12" x14ac:dyDescent="0.3">
      <c r="A46626">
        <v>143201</v>
      </c>
      <c r="B46626" s="2">
        <v>44352.847275080901</v>
      </c>
      <c r="C46626">
        <v>283886</v>
      </c>
      <c r="D46626">
        <v>151401</v>
      </c>
      <c r="I46626" s="59">
        <v>90910</v>
      </c>
      <c r="J46626" s="57" t="s">
        <v>82</v>
      </c>
      <c r="K46626" s="58" t="str">
        <f t="shared" si="728"/>
        <v>выходные</v>
      </c>
      <c r="L46626">
        <v>20</v>
      </c>
    </row>
    <row r="46627" spans="1:12" x14ac:dyDescent="0.3">
      <c r="A46627">
        <v>143202</v>
      </c>
      <c r="B46627" s="2">
        <v>44352.847679611652</v>
      </c>
      <c r="C46627">
        <v>129936</v>
      </c>
      <c r="D46627">
        <v>179296</v>
      </c>
      <c r="I46627" s="59">
        <v>90911</v>
      </c>
      <c r="J46627" s="57" t="s">
        <v>83</v>
      </c>
      <c r="K46627" s="58" t="str">
        <f t="shared" si="728"/>
        <v>будни</v>
      </c>
      <c r="L46627">
        <v>20</v>
      </c>
    </row>
    <row r="46628" spans="1:12" x14ac:dyDescent="0.3">
      <c r="A46628">
        <v>143204</v>
      </c>
      <c r="B46628" s="2">
        <v>44352.847679611652</v>
      </c>
      <c r="C46628">
        <v>239121</v>
      </c>
      <c r="D46628">
        <v>37644</v>
      </c>
      <c r="I46628" s="59">
        <v>90912</v>
      </c>
      <c r="J46628" s="57" t="s">
        <v>84</v>
      </c>
      <c r="K46628" s="58" t="str">
        <f t="shared" si="728"/>
        <v>будни</v>
      </c>
      <c r="L46628">
        <v>20</v>
      </c>
    </row>
    <row r="46629" spans="1:12" x14ac:dyDescent="0.3">
      <c r="A46629">
        <v>143205</v>
      </c>
      <c r="B46629" s="2">
        <v>44352.848488673138</v>
      </c>
      <c r="C46629">
        <v>30007</v>
      </c>
      <c r="D46629">
        <v>95236</v>
      </c>
      <c r="I46629" s="59">
        <v>90913</v>
      </c>
      <c r="J46629" s="57" t="s">
        <v>79</v>
      </c>
      <c r="K46629" s="58" t="str">
        <f t="shared" si="728"/>
        <v>будни</v>
      </c>
      <c r="L46629">
        <v>20</v>
      </c>
    </row>
    <row r="46630" spans="1:12" x14ac:dyDescent="0.3">
      <c r="A46630">
        <v>143209</v>
      </c>
      <c r="B46630" s="2">
        <v>44352.848488673138</v>
      </c>
      <c r="C46630">
        <v>185295</v>
      </c>
      <c r="D46630">
        <v>250679</v>
      </c>
      <c r="I46630" s="59">
        <v>90914</v>
      </c>
      <c r="J46630" s="57" t="s">
        <v>80</v>
      </c>
      <c r="K46630" s="58" t="str">
        <f t="shared" si="728"/>
        <v>будни</v>
      </c>
      <c r="L46630">
        <v>20</v>
      </c>
    </row>
    <row r="46631" spans="1:12" x14ac:dyDescent="0.3">
      <c r="A46631">
        <v>143212</v>
      </c>
      <c r="B46631" s="2">
        <v>44352.84875026704</v>
      </c>
      <c r="C46631">
        <v>301006</v>
      </c>
      <c r="D46631">
        <v>230507</v>
      </c>
      <c r="I46631" s="59">
        <v>90915</v>
      </c>
      <c r="J46631" s="57" t="s">
        <v>81</v>
      </c>
      <c r="K46631" s="58" t="str">
        <f t="shared" si="728"/>
        <v>будни</v>
      </c>
      <c r="L46631">
        <v>20</v>
      </c>
    </row>
    <row r="46632" spans="1:12" x14ac:dyDescent="0.3">
      <c r="A46632">
        <v>143215</v>
      </c>
      <c r="B46632" s="2">
        <v>44352.849208044681</v>
      </c>
      <c r="C46632">
        <v>171245</v>
      </c>
      <c r="D46632">
        <v>217497</v>
      </c>
      <c r="I46632" s="59">
        <v>90916</v>
      </c>
      <c r="J46632" s="57" t="s">
        <v>78</v>
      </c>
      <c r="K46632" s="58" t="str">
        <f t="shared" si="728"/>
        <v>выходные</v>
      </c>
      <c r="L46632">
        <v>20</v>
      </c>
    </row>
    <row r="46633" spans="1:12" x14ac:dyDescent="0.3">
      <c r="A46633">
        <v>143220</v>
      </c>
      <c r="B46633" s="2">
        <v>44352.849297734625</v>
      </c>
      <c r="C46633">
        <v>109920</v>
      </c>
      <c r="D46633">
        <v>440493</v>
      </c>
      <c r="I46633" s="59">
        <v>90917</v>
      </c>
      <c r="J46633" s="57" t="s">
        <v>82</v>
      </c>
      <c r="K46633" s="58" t="str">
        <f t="shared" si="728"/>
        <v>выходные</v>
      </c>
      <c r="L46633">
        <v>20</v>
      </c>
    </row>
    <row r="46634" spans="1:12" x14ac:dyDescent="0.3">
      <c r="A46634">
        <v>143224</v>
      </c>
      <c r="B46634" s="2">
        <v>44352.849702265376</v>
      </c>
      <c r="C46634">
        <v>271527</v>
      </c>
      <c r="D46634">
        <v>411922</v>
      </c>
      <c r="I46634" s="59">
        <v>90918</v>
      </c>
      <c r="J46634" s="57" t="s">
        <v>83</v>
      </c>
      <c r="K46634" s="58" t="str">
        <f t="shared" si="728"/>
        <v>будни</v>
      </c>
      <c r="L46634">
        <v>20</v>
      </c>
    </row>
    <row r="46635" spans="1:12" x14ac:dyDescent="0.3">
      <c r="A46635">
        <v>143226</v>
      </c>
      <c r="B46635" s="2">
        <v>44352.850106796119</v>
      </c>
      <c r="C46635">
        <v>256976</v>
      </c>
      <c r="D46635">
        <v>112334</v>
      </c>
      <c r="I46635" s="59">
        <v>90919</v>
      </c>
      <c r="J46635" s="57" t="s">
        <v>84</v>
      </c>
      <c r="K46635" s="58" t="str">
        <f t="shared" si="728"/>
        <v>будни</v>
      </c>
      <c r="L46635">
        <v>20</v>
      </c>
    </row>
    <row r="46636" spans="1:12" x14ac:dyDescent="0.3">
      <c r="A46636">
        <v>143228</v>
      </c>
      <c r="B46636" s="2">
        <v>44352.850106796119</v>
      </c>
      <c r="C46636">
        <v>347210</v>
      </c>
      <c r="D46636">
        <v>145779</v>
      </c>
      <c r="I46636" s="59">
        <v>90920</v>
      </c>
      <c r="J46636" s="57" t="s">
        <v>79</v>
      </c>
      <c r="K46636" s="58" t="str">
        <f t="shared" si="728"/>
        <v>будни</v>
      </c>
      <c r="L46636">
        <v>20</v>
      </c>
    </row>
    <row r="46637" spans="1:12" x14ac:dyDescent="0.3">
      <c r="A46637">
        <v>143231</v>
      </c>
      <c r="B46637" s="2">
        <v>44352.851724919099</v>
      </c>
      <c r="C46637">
        <v>79466</v>
      </c>
      <c r="D46637">
        <v>351192</v>
      </c>
      <c r="I46637" s="59">
        <v>90921</v>
      </c>
      <c r="J46637" s="57" t="s">
        <v>80</v>
      </c>
      <c r="K46637" s="58" t="str">
        <f t="shared" si="728"/>
        <v>будни</v>
      </c>
      <c r="L46637">
        <v>20</v>
      </c>
    </row>
    <row r="46638" spans="1:12" x14ac:dyDescent="0.3">
      <c r="A46638">
        <v>143236</v>
      </c>
      <c r="B46638" s="2">
        <v>44352.851724919099</v>
      </c>
      <c r="C46638">
        <v>174440</v>
      </c>
      <c r="D46638">
        <v>415991</v>
      </c>
      <c r="I46638" s="59">
        <v>90922</v>
      </c>
      <c r="J46638" s="57" t="s">
        <v>81</v>
      </c>
      <c r="K46638" s="58" t="str">
        <f t="shared" si="728"/>
        <v>будни</v>
      </c>
      <c r="L46638">
        <v>20</v>
      </c>
    </row>
    <row r="46639" spans="1:12" x14ac:dyDescent="0.3">
      <c r="A46639">
        <v>143237</v>
      </c>
      <c r="B46639" s="2">
        <v>44352.852320932645</v>
      </c>
      <c r="C46639">
        <v>117079</v>
      </c>
      <c r="D46639">
        <v>37644</v>
      </c>
      <c r="I46639" s="59">
        <v>90923</v>
      </c>
      <c r="J46639" s="57" t="s">
        <v>78</v>
      </c>
      <c r="K46639" s="58" t="str">
        <f t="shared" si="728"/>
        <v>выходные</v>
      </c>
      <c r="L46639">
        <v>20</v>
      </c>
    </row>
    <row r="46640" spans="1:12" x14ac:dyDescent="0.3">
      <c r="A46640">
        <v>143240</v>
      </c>
      <c r="B46640" s="2">
        <v>44352.852533980586</v>
      </c>
      <c r="C46640">
        <v>69276</v>
      </c>
      <c r="D46640">
        <v>230507</v>
      </c>
      <c r="I46640" s="59">
        <v>90924</v>
      </c>
      <c r="J46640" s="57" t="s">
        <v>82</v>
      </c>
      <c r="K46640" s="58" t="str">
        <f t="shared" si="728"/>
        <v>выходные</v>
      </c>
      <c r="L46640">
        <v>20</v>
      </c>
    </row>
    <row r="46641" spans="1:12" x14ac:dyDescent="0.3">
      <c r="A46641">
        <v>143241</v>
      </c>
      <c r="B46641" s="2">
        <v>44352.852565080721</v>
      </c>
      <c r="C46641">
        <v>324517</v>
      </c>
      <c r="D46641">
        <v>179296</v>
      </c>
      <c r="I46641" s="59">
        <v>90925</v>
      </c>
      <c r="J46641" s="57" t="s">
        <v>83</v>
      </c>
      <c r="K46641" s="58" t="str">
        <f t="shared" si="728"/>
        <v>будни</v>
      </c>
      <c r="L46641">
        <v>20</v>
      </c>
    </row>
    <row r="46642" spans="1:12" x14ac:dyDescent="0.3">
      <c r="A46642">
        <v>143245</v>
      </c>
      <c r="B46642" s="2">
        <v>44352.853633228551</v>
      </c>
      <c r="C46642">
        <v>328292</v>
      </c>
      <c r="D46642">
        <v>347008</v>
      </c>
      <c r="I46642" s="59">
        <v>90926</v>
      </c>
      <c r="J46642" s="57" t="s">
        <v>84</v>
      </c>
      <c r="K46642" s="58" t="str">
        <f t="shared" si="728"/>
        <v>будни</v>
      </c>
      <c r="L46642">
        <v>20</v>
      </c>
    </row>
    <row r="46643" spans="1:12" x14ac:dyDescent="0.3">
      <c r="A46643">
        <v>143250</v>
      </c>
      <c r="B46643" s="2">
        <v>44352.854304635759</v>
      </c>
      <c r="C46643">
        <v>261730</v>
      </c>
      <c r="D46643">
        <v>182191</v>
      </c>
      <c r="I46643" s="59">
        <v>90927</v>
      </c>
      <c r="J46643" s="57" t="s">
        <v>79</v>
      </c>
      <c r="K46643" s="58" t="str">
        <f t="shared" si="728"/>
        <v>будни</v>
      </c>
      <c r="L46643">
        <v>20</v>
      </c>
    </row>
    <row r="46644" spans="1:12" x14ac:dyDescent="0.3">
      <c r="A46644">
        <v>143251</v>
      </c>
      <c r="B46644" s="2">
        <v>44352.854961165052</v>
      </c>
      <c r="C46644">
        <v>21129</v>
      </c>
      <c r="D46644">
        <v>250679</v>
      </c>
      <c r="I46644" s="59">
        <v>90928</v>
      </c>
      <c r="J46644" s="57" t="s">
        <v>80</v>
      </c>
      <c r="K46644" s="58" t="str">
        <f t="shared" si="728"/>
        <v>будни</v>
      </c>
      <c r="L46644">
        <v>20</v>
      </c>
    </row>
    <row r="46645" spans="1:12" x14ac:dyDescent="0.3">
      <c r="A46645">
        <v>143256</v>
      </c>
      <c r="B46645" s="2">
        <v>44352.855365695788</v>
      </c>
      <c r="C46645">
        <v>342809</v>
      </c>
      <c r="D46645">
        <v>135188</v>
      </c>
      <c r="I46645" s="59">
        <v>90929</v>
      </c>
      <c r="J46645" s="57" t="s">
        <v>81</v>
      </c>
      <c r="K46645" s="58" t="str">
        <f t="shared" si="728"/>
        <v>будни</v>
      </c>
      <c r="L46645">
        <v>20</v>
      </c>
    </row>
    <row r="46646" spans="1:12" x14ac:dyDescent="0.3">
      <c r="A46646">
        <v>143259</v>
      </c>
      <c r="B46646" s="2">
        <v>44352.856174757282</v>
      </c>
      <c r="C46646">
        <v>106165</v>
      </c>
      <c r="D46646">
        <v>154256</v>
      </c>
      <c r="I46646" s="59">
        <v>90930</v>
      </c>
      <c r="J46646" s="57" t="s">
        <v>78</v>
      </c>
      <c r="K46646" s="58" t="str">
        <f t="shared" si="728"/>
        <v>выходные</v>
      </c>
      <c r="L46646">
        <v>20</v>
      </c>
    </row>
    <row r="46647" spans="1:12" x14ac:dyDescent="0.3">
      <c r="A46647">
        <v>143260</v>
      </c>
      <c r="B46647" s="2">
        <v>44352.856174757282</v>
      </c>
      <c r="C46647">
        <v>315913</v>
      </c>
      <c r="D46647">
        <v>154256</v>
      </c>
      <c r="I46647" s="59">
        <v>90931</v>
      </c>
      <c r="J46647" s="57" t="s">
        <v>82</v>
      </c>
      <c r="K46647" s="58" t="str">
        <f t="shared" si="728"/>
        <v>выходные</v>
      </c>
      <c r="L46647">
        <v>20</v>
      </c>
    </row>
    <row r="46648" spans="1:12" x14ac:dyDescent="0.3">
      <c r="A46648">
        <v>143265</v>
      </c>
      <c r="B46648" s="2">
        <v>44352.856959746088</v>
      </c>
      <c r="C46648">
        <v>133083</v>
      </c>
      <c r="D46648">
        <v>111153</v>
      </c>
      <c r="I46648" s="59">
        <v>90932</v>
      </c>
      <c r="J46648" s="57" t="s">
        <v>83</v>
      </c>
      <c r="K46648" s="58" t="str">
        <f t="shared" si="728"/>
        <v>будни</v>
      </c>
      <c r="L46648">
        <v>20</v>
      </c>
    </row>
    <row r="46649" spans="1:12" x14ac:dyDescent="0.3">
      <c r="A46649">
        <v>143270</v>
      </c>
      <c r="B46649" s="2">
        <v>44352.857753227334</v>
      </c>
      <c r="C46649">
        <v>295977</v>
      </c>
      <c r="D46649">
        <v>181651</v>
      </c>
      <c r="I46649" s="59">
        <v>90933</v>
      </c>
      <c r="J46649" s="57" t="s">
        <v>84</v>
      </c>
      <c r="K46649" s="58" t="str">
        <f t="shared" si="728"/>
        <v>будни</v>
      </c>
      <c r="L46649">
        <v>20</v>
      </c>
    </row>
    <row r="46650" spans="1:12" x14ac:dyDescent="0.3">
      <c r="A46650">
        <v>143274</v>
      </c>
      <c r="B46650" s="2">
        <v>44352.858197411006</v>
      </c>
      <c r="C46650">
        <v>257537</v>
      </c>
      <c r="D46650">
        <v>411922</v>
      </c>
      <c r="I46650" s="59">
        <v>90934</v>
      </c>
      <c r="J46650" s="57" t="s">
        <v>79</v>
      </c>
      <c r="K46650" s="58" t="str">
        <f t="shared" si="728"/>
        <v>будни</v>
      </c>
      <c r="L46650">
        <v>20</v>
      </c>
    </row>
    <row r="46651" spans="1:12" x14ac:dyDescent="0.3">
      <c r="A46651">
        <v>143276</v>
      </c>
      <c r="B46651" s="2">
        <v>44352.858197411006</v>
      </c>
      <c r="C46651">
        <v>301474</v>
      </c>
      <c r="D46651">
        <v>191429</v>
      </c>
      <c r="I46651" s="59">
        <v>90935</v>
      </c>
      <c r="J46651" s="57" t="s">
        <v>80</v>
      </c>
      <c r="K46651" s="58" t="str">
        <f t="shared" si="728"/>
        <v>будни</v>
      </c>
      <c r="L46651">
        <v>20</v>
      </c>
    </row>
    <row r="46652" spans="1:12" x14ac:dyDescent="0.3">
      <c r="A46652">
        <v>143278</v>
      </c>
      <c r="B46652" s="2">
        <v>44352.858455153051</v>
      </c>
      <c r="C46652">
        <v>111261</v>
      </c>
      <c r="D46652">
        <v>258219</v>
      </c>
      <c r="I46652" s="59">
        <v>90936</v>
      </c>
      <c r="J46652" s="57" t="s">
        <v>81</v>
      </c>
      <c r="K46652" s="58" t="str">
        <f t="shared" si="728"/>
        <v>будни</v>
      </c>
      <c r="L46652">
        <v>20</v>
      </c>
    </row>
    <row r="46653" spans="1:12" x14ac:dyDescent="0.3">
      <c r="A46653">
        <v>143280</v>
      </c>
      <c r="B46653" s="2">
        <v>44352.85909604175</v>
      </c>
      <c r="C46653">
        <v>33561</v>
      </c>
      <c r="D46653">
        <v>463334</v>
      </c>
      <c r="I46653" s="59">
        <v>90937</v>
      </c>
      <c r="J46653" s="57" t="s">
        <v>78</v>
      </c>
      <c r="K46653" s="58" t="str">
        <f t="shared" si="728"/>
        <v>выходные</v>
      </c>
      <c r="L46653">
        <v>20</v>
      </c>
    </row>
    <row r="46654" spans="1:12" x14ac:dyDescent="0.3">
      <c r="A46654">
        <v>143283</v>
      </c>
      <c r="B46654" s="2">
        <v>44352.859370708335</v>
      </c>
      <c r="C46654">
        <v>44706</v>
      </c>
      <c r="D46654">
        <v>463774</v>
      </c>
      <c r="I46654" s="59">
        <v>90938</v>
      </c>
      <c r="J46654" s="57" t="s">
        <v>82</v>
      </c>
      <c r="K46654" s="58" t="str">
        <f t="shared" si="728"/>
        <v>выходные</v>
      </c>
      <c r="L46654">
        <v>20</v>
      </c>
    </row>
    <row r="46655" spans="1:12" x14ac:dyDescent="0.3">
      <c r="A46655">
        <v>143285</v>
      </c>
      <c r="B46655" s="2">
        <v>44352.861018707845</v>
      </c>
      <c r="C46655">
        <v>125458</v>
      </c>
      <c r="D46655">
        <v>411922</v>
      </c>
      <c r="I46655" s="59">
        <v>90939</v>
      </c>
      <c r="J46655" s="57" t="s">
        <v>83</v>
      </c>
      <c r="K46655" s="58" t="str">
        <f t="shared" si="728"/>
        <v>будни</v>
      </c>
      <c r="L46655">
        <v>20</v>
      </c>
    </row>
    <row r="46656" spans="1:12" x14ac:dyDescent="0.3">
      <c r="A46656">
        <v>143286</v>
      </c>
      <c r="B46656" s="2">
        <v>44352.861433656959</v>
      </c>
      <c r="C46656">
        <v>177545</v>
      </c>
      <c r="D46656">
        <v>230507</v>
      </c>
      <c r="I46656" s="59">
        <v>90940</v>
      </c>
      <c r="J46656" s="57" t="s">
        <v>84</v>
      </c>
      <c r="K46656" s="58" t="str">
        <f t="shared" si="728"/>
        <v>будни</v>
      </c>
      <c r="L46656">
        <v>20</v>
      </c>
    </row>
    <row r="46657" spans="1:12" x14ac:dyDescent="0.3">
      <c r="A46657">
        <v>143287</v>
      </c>
      <c r="B46657" s="2">
        <v>44352.861433656959</v>
      </c>
      <c r="C46657">
        <v>244817</v>
      </c>
      <c r="D46657">
        <v>411922</v>
      </c>
      <c r="I46657" s="59">
        <v>90941</v>
      </c>
      <c r="J46657" s="57" t="s">
        <v>79</v>
      </c>
      <c r="K46657" s="58" t="str">
        <f t="shared" si="728"/>
        <v>будни</v>
      </c>
      <c r="L46657">
        <v>20</v>
      </c>
    </row>
    <row r="46658" spans="1:12" x14ac:dyDescent="0.3">
      <c r="A46658">
        <v>143292</v>
      </c>
      <c r="B46658" s="2">
        <v>44352.861433656959</v>
      </c>
      <c r="C46658">
        <v>316153</v>
      </c>
      <c r="D46658">
        <v>7669</v>
      </c>
      <c r="I46658" s="59">
        <v>90942</v>
      </c>
      <c r="J46658" s="57" t="s">
        <v>80</v>
      </c>
      <c r="K46658" s="58" t="str">
        <f t="shared" si="728"/>
        <v>будни</v>
      </c>
      <c r="L46658">
        <v>20</v>
      </c>
    </row>
    <row r="46659" spans="1:12" x14ac:dyDescent="0.3">
      <c r="A46659">
        <v>143294</v>
      </c>
      <c r="B46659" s="2">
        <v>44352.861838187702</v>
      </c>
      <c r="C46659">
        <v>75853</v>
      </c>
      <c r="D46659">
        <v>230507</v>
      </c>
      <c r="I46659" s="59">
        <v>90943</v>
      </c>
      <c r="J46659" s="57" t="s">
        <v>81</v>
      </c>
      <c r="K46659" s="58" t="str">
        <f t="shared" ref="K46659:K46722" si="729">IF(OR(J46659="суббота",J46659="воскресенье"),"выходные","будни")</f>
        <v>будни</v>
      </c>
      <c r="L46659">
        <v>20</v>
      </c>
    </row>
    <row r="46660" spans="1:12" x14ac:dyDescent="0.3">
      <c r="A46660">
        <v>143295</v>
      </c>
      <c r="B46660" s="2">
        <v>44352.862647249189</v>
      </c>
      <c r="C46660">
        <v>175118</v>
      </c>
      <c r="D46660">
        <v>70091</v>
      </c>
      <c r="I46660" s="59">
        <v>90944</v>
      </c>
      <c r="J46660" s="57" t="s">
        <v>78</v>
      </c>
      <c r="K46660" s="58" t="str">
        <f t="shared" si="729"/>
        <v>выходные</v>
      </c>
      <c r="L46660">
        <v>20</v>
      </c>
    </row>
    <row r="46661" spans="1:12" x14ac:dyDescent="0.3">
      <c r="A46661">
        <v>143299</v>
      </c>
      <c r="B46661" s="2">
        <v>44352.862647249189</v>
      </c>
      <c r="C46661">
        <v>220706</v>
      </c>
      <c r="D46661">
        <v>409500</v>
      </c>
      <c r="I46661" s="59">
        <v>90945</v>
      </c>
      <c r="J46661" s="57" t="s">
        <v>82</v>
      </c>
      <c r="K46661" s="58" t="str">
        <f t="shared" si="729"/>
        <v>выходные</v>
      </c>
      <c r="L46661">
        <v>20</v>
      </c>
    </row>
    <row r="46662" spans="1:12" x14ac:dyDescent="0.3">
      <c r="A46662">
        <v>143304</v>
      </c>
      <c r="B46662" s="2">
        <v>44352.862647249189</v>
      </c>
      <c r="C46662">
        <v>325262</v>
      </c>
      <c r="D46662">
        <v>227775</v>
      </c>
      <c r="I46662" s="59">
        <v>90946</v>
      </c>
      <c r="J46662" s="57" t="s">
        <v>83</v>
      </c>
      <c r="K46662" s="58" t="str">
        <f t="shared" si="729"/>
        <v>будни</v>
      </c>
      <c r="L46662">
        <v>20</v>
      </c>
    </row>
    <row r="46663" spans="1:12" x14ac:dyDescent="0.3">
      <c r="A46663">
        <v>143307</v>
      </c>
      <c r="B46663" s="2">
        <v>44352.862647249196</v>
      </c>
      <c r="C46663">
        <v>160267</v>
      </c>
      <c r="D46663">
        <v>357941</v>
      </c>
      <c r="I46663" s="59">
        <v>90947</v>
      </c>
      <c r="J46663" s="57" t="s">
        <v>84</v>
      </c>
      <c r="K46663" s="58" t="str">
        <f t="shared" si="729"/>
        <v>будни</v>
      </c>
      <c r="L46663">
        <v>20</v>
      </c>
    </row>
    <row r="46664" spans="1:12" x14ac:dyDescent="0.3">
      <c r="A46664">
        <v>143311</v>
      </c>
      <c r="B46664" s="2">
        <v>44352.862666666668</v>
      </c>
      <c r="C46664">
        <v>204190</v>
      </c>
      <c r="D46664">
        <v>385215</v>
      </c>
      <c r="I46664" s="59">
        <v>90948</v>
      </c>
      <c r="J46664" s="57" t="s">
        <v>79</v>
      </c>
      <c r="K46664" s="58" t="str">
        <f t="shared" si="729"/>
        <v>будни</v>
      </c>
      <c r="L46664">
        <v>20</v>
      </c>
    </row>
    <row r="46665" spans="1:12" x14ac:dyDescent="0.3">
      <c r="A46665">
        <v>143312</v>
      </c>
      <c r="B46665" s="2">
        <v>44352.863051779939</v>
      </c>
      <c r="C46665">
        <v>250008</v>
      </c>
      <c r="D46665">
        <v>324951</v>
      </c>
      <c r="I46665" s="59">
        <v>90949</v>
      </c>
      <c r="J46665" s="57" t="s">
        <v>80</v>
      </c>
      <c r="K46665" s="58" t="str">
        <f t="shared" si="729"/>
        <v>будни</v>
      </c>
      <c r="L46665">
        <v>20</v>
      </c>
    </row>
    <row r="46666" spans="1:12" x14ac:dyDescent="0.3">
      <c r="A46666">
        <v>143316</v>
      </c>
      <c r="B46666" s="2">
        <v>44352.863456310675</v>
      </c>
      <c r="C46666">
        <v>257174</v>
      </c>
      <c r="D46666">
        <v>297015</v>
      </c>
      <c r="I46666" s="59">
        <v>90950</v>
      </c>
      <c r="J46666" s="57" t="s">
        <v>81</v>
      </c>
      <c r="K46666" s="58" t="str">
        <f t="shared" si="729"/>
        <v>будни</v>
      </c>
      <c r="L46666">
        <v>20</v>
      </c>
    </row>
    <row r="46667" spans="1:12" x14ac:dyDescent="0.3">
      <c r="A46667">
        <v>143319</v>
      </c>
      <c r="B46667" s="2">
        <v>44352.864669902912</v>
      </c>
      <c r="C46667">
        <v>107038</v>
      </c>
      <c r="D46667">
        <v>420674</v>
      </c>
      <c r="I46667" s="59">
        <v>90951</v>
      </c>
      <c r="J46667" s="57" t="s">
        <v>78</v>
      </c>
      <c r="K46667" s="58" t="str">
        <f t="shared" si="729"/>
        <v>выходные</v>
      </c>
      <c r="L46667">
        <v>20</v>
      </c>
    </row>
    <row r="46668" spans="1:12" x14ac:dyDescent="0.3">
      <c r="A46668">
        <v>143321</v>
      </c>
      <c r="B46668" s="2">
        <v>44352.864669902912</v>
      </c>
      <c r="C46668">
        <v>270594</v>
      </c>
      <c r="D46668">
        <v>128523</v>
      </c>
      <c r="I46668" s="59">
        <v>90952</v>
      </c>
      <c r="J46668" s="57" t="s">
        <v>82</v>
      </c>
      <c r="K46668" s="58" t="str">
        <f t="shared" si="729"/>
        <v>выходные</v>
      </c>
      <c r="L46668">
        <v>20</v>
      </c>
    </row>
    <row r="46669" spans="1:12" x14ac:dyDescent="0.3">
      <c r="A46669">
        <v>143323</v>
      </c>
      <c r="B46669" s="2">
        <v>44352.865074433656</v>
      </c>
      <c r="C46669">
        <v>94602</v>
      </c>
      <c r="D46669">
        <v>230507</v>
      </c>
      <c r="I46669" s="59">
        <v>90953</v>
      </c>
      <c r="J46669" s="57" t="s">
        <v>83</v>
      </c>
      <c r="K46669" s="58" t="str">
        <f t="shared" si="729"/>
        <v>будни</v>
      </c>
      <c r="L46669">
        <v>20</v>
      </c>
    </row>
    <row r="46670" spans="1:12" x14ac:dyDescent="0.3">
      <c r="A46670">
        <v>143326</v>
      </c>
      <c r="B46670" s="2">
        <v>44352.865810113835</v>
      </c>
      <c r="C46670">
        <v>188278</v>
      </c>
      <c r="D46670">
        <v>250679</v>
      </c>
      <c r="I46670" s="59">
        <v>90954</v>
      </c>
      <c r="J46670" s="57" t="s">
        <v>84</v>
      </c>
      <c r="K46670" s="58" t="str">
        <f t="shared" si="729"/>
        <v>будни</v>
      </c>
      <c r="L46670">
        <v>20</v>
      </c>
    </row>
    <row r="46671" spans="1:12" x14ac:dyDescent="0.3">
      <c r="A46671">
        <v>143331</v>
      </c>
      <c r="B46671" s="2">
        <v>44352.865883495142</v>
      </c>
      <c r="C46671">
        <v>83968</v>
      </c>
      <c r="D46671">
        <v>241927</v>
      </c>
      <c r="I46671" s="59">
        <v>90955</v>
      </c>
      <c r="J46671" s="57" t="s">
        <v>79</v>
      </c>
      <c r="K46671" s="58" t="str">
        <f t="shared" si="729"/>
        <v>будни</v>
      </c>
      <c r="L46671">
        <v>20</v>
      </c>
    </row>
    <row r="46672" spans="1:12" x14ac:dyDescent="0.3">
      <c r="A46672">
        <v>143335</v>
      </c>
      <c r="B46672" s="2">
        <v>44352.866145817439</v>
      </c>
      <c r="C46672">
        <v>260028</v>
      </c>
      <c r="D46672">
        <v>394819</v>
      </c>
      <c r="I46672" s="59">
        <v>90956</v>
      </c>
      <c r="J46672" s="57" t="s">
        <v>80</v>
      </c>
      <c r="K46672" s="58" t="str">
        <f t="shared" si="729"/>
        <v>будни</v>
      </c>
      <c r="L46672">
        <v>20</v>
      </c>
    </row>
    <row r="46673" spans="1:12" x14ac:dyDescent="0.3">
      <c r="A46673">
        <v>143339</v>
      </c>
      <c r="B46673" s="2">
        <v>44352.866288025893</v>
      </c>
      <c r="C46673">
        <v>284694</v>
      </c>
      <c r="D46673">
        <v>250679</v>
      </c>
      <c r="I46673" s="59">
        <v>90957</v>
      </c>
      <c r="J46673" s="57" t="s">
        <v>81</v>
      </c>
      <c r="K46673" s="58" t="str">
        <f t="shared" si="729"/>
        <v>будни</v>
      </c>
      <c r="L46673">
        <v>20</v>
      </c>
    </row>
    <row r="46674" spans="1:12" x14ac:dyDescent="0.3">
      <c r="A46674">
        <v>143341</v>
      </c>
      <c r="B46674" s="2">
        <v>44352.866512039553</v>
      </c>
      <c r="C46674">
        <v>92911</v>
      </c>
      <c r="D46674">
        <v>48114</v>
      </c>
      <c r="I46674" s="59">
        <v>90958</v>
      </c>
      <c r="J46674" s="57" t="s">
        <v>78</v>
      </c>
      <c r="K46674" s="58" t="str">
        <f t="shared" si="729"/>
        <v>выходные</v>
      </c>
      <c r="L46674">
        <v>20</v>
      </c>
    </row>
    <row r="46675" spans="1:12" x14ac:dyDescent="0.3">
      <c r="A46675">
        <v>143343</v>
      </c>
      <c r="B46675" s="2">
        <v>44352.867501618122</v>
      </c>
      <c r="C46675">
        <v>145460</v>
      </c>
      <c r="D46675">
        <v>389985</v>
      </c>
      <c r="I46675" s="59">
        <v>90959</v>
      </c>
      <c r="J46675" s="57" t="s">
        <v>82</v>
      </c>
      <c r="K46675" s="58" t="str">
        <f t="shared" si="729"/>
        <v>выходные</v>
      </c>
      <c r="L46675">
        <v>20</v>
      </c>
    </row>
    <row r="46676" spans="1:12" x14ac:dyDescent="0.3">
      <c r="A46676">
        <v>143344</v>
      </c>
      <c r="B46676" s="2">
        <v>44352.867501618122</v>
      </c>
      <c r="C46676">
        <v>197561</v>
      </c>
      <c r="D46676">
        <v>180863</v>
      </c>
      <c r="I46676" s="59">
        <v>90960</v>
      </c>
      <c r="J46676" s="57" t="s">
        <v>83</v>
      </c>
      <c r="K46676" s="58" t="str">
        <f t="shared" si="729"/>
        <v>будни</v>
      </c>
      <c r="L46676">
        <v>20</v>
      </c>
    </row>
    <row r="46677" spans="1:12" x14ac:dyDescent="0.3">
      <c r="A46677">
        <v>143348</v>
      </c>
      <c r="B46677" s="2">
        <v>44352.867906148873</v>
      </c>
      <c r="C46677">
        <v>154494</v>
      </c>
      <c r="D46677">
        <v>250679</v>
      </c>
      <c r="I46677" s="59">
        <v>90961</v>
      </c>
      <c r="J46677" s="57" t="s">
        <v>84</v>
      </c>
      <c r="K46677" s="58" t="str">
        <f t="shared" si="729"/>
        <v>будни</v>
      </c>
      <c r="L46677">
        <v>20</v>
      </c>
    </row>
    <row r="46678" spans="1:12" x14ac:dyDescent="0.3">
      <c r="A46678">
        <v>143350</v>
      </c>
      <c r="B46678" s="2">
        <v>44352.867906148873</v>
      </c>
      <c r="C46678">
        <v>289012</v>
      </c>
      <c r="D46678">
        <v>372101</v>
      </c>
      <c r="I46678" s="59">
        <v>90962</v>
      </c>
      <c r="J46678" s="57" t="s">
        <v>79</v>
      </c>
      <c r="K46678" s="58" t="str">
        <f t="shared" si="729"/>
        <v>будни</v>
      </c>
      <c r="L46678">
        <v>20</v>
      </c>
    </row>
    <row r="46679" spans="1:12" x14ac:dyDescent="0.3">
      <c r="A46679">
        <v>143351</v>
      </c>
      <c r="B46679" s="2">
        <v>44352.868310679609</v>
      </c>
      <c r="C46679">
        <v>219928</v>
      </c>
      <c r="D46679">
        <v>411922</v>
      </c>
      <c r="I46679" s="59">
        <v>90963</v>
      </c>
      <c r="J46679" s="57" t="s">
        <v>80</v>
      </c>
      <c r="K46679" s="58" t="str">
        <f t="shared" si="729"/>
        <v>будни</v>
      </c>
      <c r="L46679">
        <v>20</v>
      </c>
    </row>
    <row r="46680" spans="1:12" x14ac:dyDescent="0.3">
      <c r="A46680">
        <v>143356</v>
      </c>
      <c r="B46680" s="2">
        <v>44352.869119741103</v>
      </c>
      <c r="C46680">
        <v>220402</v>
      </c>
      <c r="D46680">
        <v>208822</v>
      </c>
      <c r="I46680" s="59">
        <v>90964</v>
      </c>
      <c r="J46680" s="57" t="s">
        <v>81</v>
      </c>
      <c r="K46680" s="58" t="str">
        <f t="shared" si="729"/>
        <v>будни</v>
      </c>
      <c r="L46680">
        <v>20</v>
      </c>
    </row>
    <row r="46681" spans="1:12" x14ac:dyDescent="0.3">
      <c r="A46681">
        <v>143358</v>
      </c>
      <c r="B46681" s="2">
        <v>44352.869119741103</v>
      </c>
      <c r="C46681">
        <v>226387</v>
      </c>
      <c r="D46681">
        <v>250679</v>
      </c>
      <c r="I46681" s="59">
        <v>90965</v>
      </c>
      <c r="J46681" s="57" t="s">
        <v>78</v>
      </c>
      <c r="K46681" s="58" t="str">
        <f t="shared" si="729"/>
        <v>выходные</v>
      </c>
      <c r="L46681">
        <v>20</v>
      </c>
    </row>
    <row r="46682" spans="1:12" x14ac:dyDescent="0.3">
      <c r="A46682">
        <v>143359</v>
      </c>
      <c r="B46682" s="2">
        <v>44352.869524271846</v>
      </c>
      <c r="C46682">
        <v>22461</v>
      </c>
      <c r="D46682">
        <v>198050</v>
      </c>
      <c r="I46682" s="59">
        <v>90966</v>
      </c>
      <c r="J46682" s="57" t="s">
        <v>82</v>
      </c>
      <c r="K46682" s="58" t="str">
        <f t="shared" si="729"/>
        <v>выходные</v>
      </c>
      <c r="L46682">
        <v>20</v>
      </c>
    </row>
    <row r="46683" spans="1:12" x14ac:dyDescent="0.3">
      <c r="A46683">
        <v>143362</v>
      </c>
      <c r="B46683" s="2">
        <v>44352.869524271846</v>
      </c>
      <c r="C46683">
        <v>59065</v>
      </c>
      <c r="D46683">
        <v>40049</v>
      </c>
      <c r="I46683" s="59">
        <v>90967</v>
      </c>
      <c r="J46683" s="57" t="s">
        <v>83</v>
      </c>
      <c r="K46683" s="58" t="str">
        <f t="shared" si="729"/>
        <v>будни</v>
      </c>
      <c r="L46683">
        <v>20</v>
      </c>
    </row>
    <row r="46684" spans="1:12" x14ac:dyDescent="0.3">
      <c r="A46684">
        <v>143364</v>
      </c>
      <c r="B46684" s="2">
        <v>44352.869747001554</v>
      </c>
      <c r="C46684">
        <v>176130</v>
      </c>
      <c r="D46684">
        <v>325683</v>
      </c>
      <c r="I46684" s="59">
        <v>90968</v>
      </c>
      <c r="J46684" s="57" t="s">
        <v>84</v>
      </c>
      <c r="K46684" s="58" t="str">
        <f t="shared" si="729"/>
        <v>будни</v>
      </c>
      <c r="L46684">
        <v>20</v>
      </c>
    </row>
    <row r="46685" spans="1:12" x14ac:dyDescent="0.3">
      <c r="A46685">
        <v>143369</v>
      </c>
      <c r="B46685" s="2">
        <v>44352.870082705158</v>
      </c>
      <c r="C46685">
        <v>91529</v>
      </c>
      <c r="D46685">
        <v>182191</v>
      </c>
      <c r="I46685" s="59">
        <v>90969</v>
      </c>
      <c r="J46685" s="57" t="s">
        <v>79</v>
      </c>
      <c r="K46685" s="58" t="str">
        <f t="shared" si="729"/>
        <v>будни</v>
      </c>
      <c r="L46685">
        <v>20</v>
      </c>
    </row>
    <row r="46686" spans="1:12" x14ac:dyDescent="0.3">
      <c r="A46686">
        <v>143373</v>
      </c>
      <c r="B46686" s="2">
        <v>44352.870784630875</v>
      </c>
      <c r="C46686">
        <v>171496</v>
      </c>
      <c r="D46686">
        <v>301748</v>
      </c>
      <c r="I46686" s="59">
        <v>90970</v>
      </c>
      <c r="J46686" s="57" t="s">
        <v>80</v>
      </c>
      <c r="K46686" s="58" t="str">
        <f t="shared" si="729"/>
        <v>будни</v>
      </c>
      <c r="L46686">
        <v>20</v>
      </c>
    </row>
    <row r="46687" spans="1:12" x14ac:dyDescent="0.3">
      <c r="A46687">
        <v>143377</v>
      </c>
      <c r="B46687" s="2">
        <v>44352.871142394826</v>
      </c>
      <c r="C46687">
        <v>185930</v>
      </c>
      <c r="D46687">
        <v>416614</v>
      </c>
      <c r="I46687" s="59">
        <v>90971</v>
      </c>
      <c r="J46687" s="57" t="s">
        <v>81</v>
      </c>
      <c r="K46687" s="58" t="str">
        <f t="shared" si="729"/>
        <v>будни</v>
      </c>
      <c r="L46687">
        <v>20</v>
      </c>
    </row>
    <row r="46688" spans="1:12" x14ac:dyDescent="0.3">
      <c r="A46688">
        <v>143381</v>
      </c>
      <c r="B46688" s="2">
        <v>44352.872760517799</v>
      </c>
      <c r="C46688">
        <v>294190</v>
      </c>
      <c r="D46688">
        <v>257793</v>
      </c>
      <c r="I46688" s="59">
        <v>90972</v>
      </c>
      <c r="J46688" s="57" t="s">
        <v>78</v>
      </c>
      <c r="K46688" s="58" t="str">
        <f t="shared" si="729"/>
        <v>выходные</v>
      </c>
      <c r="L46688">
        <v>20</v>
      </c>
    </row>
    <row r="46689" spans="1:12" x14ac:dyDescent="0.3">
      <c r="A46689">
        <v>143384</v>
      </c>
      <c r="B46689" s="2">
        <v>44352.873165048542</v>
      </c>
      <c r="C46689">
        <v>66928</v>
      </c>
      <c r="D46689">
        <v>394819</v>
      </c>
      <c r="I46689" s="59">
        <v>90973</v>
      </c>
      <c r="J46689" s="57" t="s">
        <v>82</v>
      </c>
      <c r="K46689" s="58" t="str">
        <f t="shared" si="729"/>
        <v>выходные</v>
      </c>
      <c r="L46689">
        <v>20</v>
      </c>
    </row>
    <row r="46690" spans="1:12" x14ac:dyDescent="0.3">
      <c r="A46690">
        <v>143385</v>
      </c>
      <c r="B46690" s="2">
        <v>44352.873569579286</v>
      </c>
      <c r="C46690">
        <v>311714</v>
      </c>
      <c r="D46690">
        <v>21760</v>
      </c>
      <c r="I46690" s="59">
        <v>90974</v>
      </c>
      <c r="J46690" s="57" t="s">
        <v>83</v>
      </c>
      <c r="K46690" s="58" t="str">
        <f t="shared" si="729"/>
        <v>будни</v>
      </c>
      <c r="L46690">
        <v>20</v>
      </c>
    </row>
    <row r="46691" spans="1:12" x14ac:dyDescent="0.3">
      <c r="A46691">
        <v>143389</v>
      </c>
      <c r="B46691" s="2">
        <v>44352.873974110029</v>
      </c>
      <c r="C46691">
        <v>202490</v>
      </c>
      <c r="D46691">
        <v>250679</v>
      </c>
      <c r="I46691" s="59">
        <v>90975</v>
      </c>
      <c r="J46691" s="57" t="s">
        <v>84</v>
      </c>
      <c r="K46691" s="58" t="str">
        <f t="shared" si="729"/>
        <v>будни</v>
      </c>
      <c r="L46691">
        <v>20</v>
      </c>
    </row>
    <row r="46692" spans="1:12" x14ac:dyDescent="0.3">
      <c r="A46692">
        <v>143391</v>
      </c>
      <c r="B46692" s="2">
        <v>44352.875</v>
      </c>
      <c r="C46692">
        <v>333224</v>
      </c>
      <c r="D46692">
        <v>250679</v>
      </c>
      <c r="I46692" s="59">
        <v>90976</v>
      </c>
      <c r="J46692" s="57" t="s">
        <v>79</v>
      </c>
      <c r="K46692" s="58" t="str">
        <f t="shared" si="729"/>
        <v>будни</v>
      </c>
      <c r="L46692">
        <v>21</v>
      </c>
    </row>
    <row r="46693" spans="1:12" x14ac:dyDescent="0.3">
      <c r="A46693">
        <v>143394</v>
      </c>
      <c r="B46693" s="2">
        <v>44352.87599676376</v>
      </c>
      <c r="C46693">
        <v>317508</v>
      </c>
      <c r="D46693">
        <v>470762</v>
      </c>
      <c r="I46693" s="59">
        <v>90977</v>
      </c>
      <c r="J46693" s="57" t="s">
        <v>80</v>
      </c>
      <c r="K46693" s="58" t="str">
        <f t="shared" si="729"/>
        <v>будни</v>
      </c>
      <c r="L46693">
        <v>21</v>
      </c>
    </row>
    <row r="46694" spans="1:12" x14ac:dyDescent="0.3">
      <c r="A46694">
        <v>143396</v>
      </c>
      <c r="B46694" s="2">
        <v>44352.876401294496</v>
      </c>
      <c r="C46694">
        <v>88895</v>
      </c>
      <c r="D46694">
        <v>411922</v>
      </c>
      <c r="I46694" s="59">
        <v>90978</v>
      </c>
      <c r="J46694" s="57" t="s">
        <v>81</v>
      </c>
      <c r="K46694" s="58" t="str">
        <f t="shared" si="729"/>
        <v>будни</v>
      </c>
      <c r="L46694">
        <v>21</v>
      </c>
    </row>
    <row r="46695" spans="1:12" x14ac:dyDescent="0.3">
      <c r="A46695">
        <v>143400</v>
      </c>
      <c r="B46695" s="2">
        <v>44352.87701040681</v>
      </c>
      <c r="C46695">
        <v>256312</v>
      </c>
      <c r="D46695">
        <v>143150</v>
      </c>
      <c r="I46695" s="59">
        <v>90979</v>
      </c>
      <c r="J46695" s="57" t="s">
        <v>78</v>
      </c>
      <c r="K46695" s="58" t="str">
        <f t="shared" si="729"/>
        <v>выходные</v>
      </c>
      <c r="L46695">
        <v>21</v>
      </c>
    </row>
    <row r="46696" spans="1:12" x14ac:dyDescent="0.3">
      <c r="A46696">
        <v>143403</v>
      </c>
      <c r="B46696" s="2">
        <v>44352.877333333337</v>
      </c>
      <c r="C46696">
        <v>276096</v>
      </c>
      <c r="D46696">
        <v>325852</v>
      </c>
      <c r="I46696" s="59">
        <v>90980</v>
      </c>
      <c r="J46696" s="57" t="s">
        <v>82</v>
      </c>
      <c r="K46696" s="58" t="str">
        <f t="shared" si="729"/>
        <v>выходные</v>
      </c>
      <c r="L46696">
        <v>21</v>
      </c>
    </row>
    <row r="46697" spans="1:12" x14ac:dyDescent="0.3">
      <c r="A46697">
        <v>143407</v>
      </c>
      <c r="B46697" s="2">
        <v>44352.877999999997</v>
      </c>
      <c r="C46697">
        <v>21507</v>
      </c>
      <c r="D46697">
        <v>4199</v>
      </c>
      <c r="I46697" s="59">
        <v>90981</v>
      </c>
      <c r="J46697" s="57" t="s">
        <v>83</v>
      </c>
      <c r="K46697" s="58" t="str">
        <f t="shared" si="729"/>
        <v>будни</v>
      </c>
      <c r="L46697">
        <v>21</v>
      </c>
    </row>
    <row r="46698" spans="1:12" x14ac:dyDescent="0.3">
      <c r="A46698">
        <v>143409</v>
      </c>
      <c r="B46698" s="2">
        <v>44352.878423948219</v>
      </c>
      <c r="C46698">
        <v>7520</v>
      </c>
      <c r="D46698">
        <v>226626</v>
      </c>
      <c r="I46698" s="59">
        <v>90982</v>
      </c>
      <c r="J46698" s="57" t="s">
        <v>84</v>
      </c>
      <c r="K46698" s="58" t="str">
        <f t="shared" si="729"/>
        <v>будни</v>
      </c>
      <c r="L46698">
        <v>21</v>
      </c>
    </row>
    <row r="46699" spans="1:12" x14ac:dyDescent="0.3">
      <c r="A46699">
        <v>143414</v>
      </c>
      <c r="B46699" s="2">
        <v>44352.878566850792</v>
      </c>
      <c r="C46699">
        <v>293339</v>
      </c>
      <c r="D46699">
        <v>411922</v>
      </c>
      <c r="I46699" s="59">
        <v>90983</v>
      </c>
      <c r="J46699" s="57" t="s">
        <v>79</v>
      </c>
      <c r="K46699" s="58" t="str">
        <f t="shared" si="729"/>
        <v>будни</v>
      </c>
      <c r="L46699">
        <v>21</v>
      </c>
    </row>
    <row r="46700" spans="1:12" x14ac:dyDescent="0.3">
      <c r="A46700">
        <v>143418</v>
      </c>
      <c r="B46700" s="2">
        <v>44352.880306405837</v>
      </c>
      <c r="C46700">
        <v>3926</v>
      </c>
      <c r="D46700">
        <v>106813</v>
      </c>
      <c r="I46700" s="59">
        <v>90984</v>
      </c>
      <c r="J46700" s="57" t="s">
        <v>80</v>
      </c>
      <c r="K46700" s="58" t="str">
        <f t="shared" si="729"/>
        <v>будни</v>
      </c>
      <c r="L46700">
        <v>21</v>
      </c>
    </row>
    <row r="46701" spans="1:12" x14ac:dyDescent="0.3">
      <c r="A46701">
        <v>143420</v>
      </c>
      <c r="B46701" s="2">
        <v>44352.880446601943</v>
      </c>
      <c r="C46701">
        <v>12635</v>
      </c>
      <c r="D46701">
        <v>349368</v>
      </c>
      <c r="I46701" s="59">
        <v>90985</v>
      </c>
      <c r="J46701" s="57" t="s">
        <v>81</v>
      </c>
      <c r="K46701" s="58" t="str">
        <f t="shared" si="729"/>
        <v>будни</v>
      </c>
      <c r="L46701">
        <v>21</v>
      </c>
    </row>
    <row r="46702" spans="1:12" x14ac:dyDescent="0.3">
      <c r="A46702">
        <v>143422</v>
      </c>
      <c r="B46702" s="2">
        <v>44352.880851132686</v>
      </c>
      <c r="C46702">
        <v>145243</v>
      </c>
      <c r="D46702">
        <v>59310</v>
      </c>
      <c r="I46702" s="59">
        <v>90986</v>
      </c>
      <c r="J46702" s="57" t="s">
        <v>78</v>
      </c>
      <c r="K46702" s="58" t="str">
        <f t="shared" si="729"/>
        <v>выходные</v>
      </c>
      <c r="L46702">
        <v>21</v>
      </c>
    </row>
    <row r="46703" spans="1:12" x14ac:dyDescent="0.3">
      <c r="A46703">
        <v>143427</v>
      </c>
      <c r="B46703" s="2">
        <v>44352.881255663429</v>
      </c>
      <c r="C46703">
        <v>255951</v>
      </c>
      <c r="D46703">
        <v>179296</v>
      </c>
      <c r="I46703" s="59">
        <v>90987</v>
      </c>
      <c r="J46703" s="57" t="s">
        <v>82</v>
      </c>
      <c r="K46703" s="58" t="str">
        <f t="shared" si="729"/>
        <v>выходные</v>
      </c>
      <c r="L46703">
        <v>21</v>
      </c>
    </row>
    <row r="46704" spans="1:12" x14ac:dyDescent="0.3">
      <c r="A46704">
        <v>143432</v>
      </c>
      <c r="B46704" s="2">
        <v>44352.881999999998</v>
      </c>
      <c r="C46704">
        <v>340753</v>
      </c>
      <c r="D46704">
        <v>472712</v>
      </c>
      <c r="I46704" s="59">
        <v>90988</v>
      </c>
      <c r="J46704" s="57" t="s">
        <v>83</v>
      </c>
      <c r="K46704" s="58" t="str">
        <f t="shared" si="729"/>
        <v>будни</v>
      </c>
      <c r="L46704">
        <v>21</v>
      </c>
    </row>
    <row r="46705" spans="1:12" x14ac:dyDescent="0.3">
      <c r="A46705">
        <v>143434</v>
      </c>
      <c r="B46705" s="2">
        <v>44352.883682847896</v>
      </c>
      <c r="C46705">
        <v>179110</v>
      </c>
      <c r="D46705">
        <v>76405</v>
      </c>
      <c r="I46705" s="59">
        <v>90989</v>
      </c>
      <c r="J46705" s="57" t="s">
        <v>84</v>
      </c>
      <c r="K46705" s="58" t="str">
        <f t="shared" si="729"/>
        <v>будни</v>
      </c>
      <c r="L46705">
        <v>21</v>
      </c>
    </row>
    <row r="46706" spans="1:12" x14ac:dyDescent="0.3">
      <c r="A46706">
        <v>143436</v>
      </c>
      <c r="B46706" s="2">
        <v>44352.883682847896</v>
      </c>
      <c r="C46706">
        <v>180129</v>
      </c>
      <c r="D46706">
        <v>250679</v>
      </c>
      <c r="I46706" s="59">
        <v>90990</v>
      </c>
      <c r="J46706" s="57" t="s">
        <v>79</v>
      </c>
      <c r="K46706" s="58" t="str">
        <f t="shared" si="729"/>
        <v>будни</v>
      </c>
      <c r="L46706">
        <v>21</v>
      </c>
    </row>
    <row r="46707" spans="1:12" x14ac:dyDescent="0.3">
      <c r="A46707">
        <v>143439</v>
      </c>
      <c r="B46707" s="2">
        <v>44352.88402966399</v>
      </c>
      <c r="C46707">
        <v>247033</v>
      </c>
      <c r="D46707">
        <v>242428</v>
      </c>
      <c r="I46707" s="59">
        <v>90991</v>
      </c>
      <c r="J46707" s="57" t="s">
        <v>80</v>
      </c>
      <c r="K46707" s="58" t="str">
        <f t="shared" si="729"/>
        <v>будни</v>
      </c>
      <c r="L46707">
        <v>21</v>
      </c>
    </row>
    <row r="46708" spans="1:12" x14ac:dyDescent="0.3">
      <c r="A46708">
        <v>143440</v>
      </c>
      <c r="B46708" s="2">
        <v>44352.884087378647</v>
      </c>
      <c r="C46708">
        <v>94625</v>
      </c>
      <c r="D46708">
        <v>95024</v>
      </c>
      <c r="I46708" s="59">
        <v>90992</v>
      </c>
      <c r="J46708" s="57" t="s">
        <v>81</v>
      </c>
      <c r="K46708" s="58" t="str">
        <f t="shared" si="729"/>
        <v>будни</v>
      </c>
      <c r="L46708">
        <v>21</v>
      </c>
    </row>
    <row r="46709" spans="1:12" x14ac:dyDescent="0.3">
      <c r="A46709">
        <v>143442</v>
      </c>
      <c r="B46709" s="2">
        <v>44352.884491909383</v>
      </c>
      <c r="C46709">
        <v>185125</v>
      </c>
      <c r="D46709">
        <v>294042</v>
      </c>
      <c r="I46709" s="59">
        <v>90993</v>
      </c>
      <c r="J46709" s="57" t="s">
        <v>78</v>
      </c>
      <c r="K46709" s="58" t="str">
        <f t="shared" si="729"/>
        <v>выходные</v>
      </c>
      <c r="L46709">
        <v>21</v>
      </c>
    </row>
    <row r="46710" spans="1:12" x14ac:dyDescent="0.3">
      <c r="A46710">
        <v>143446</v>
      </c>
      <c r="B46710" s="2">
        <v>44352.884896440126</v>
      </c>
      <c r="C46710">
        <v>8196</v>
      </c>
      <c r="D46710">
        <v>351192</v>
      </c>
      <c r="I46710" s="59">
        <v>90994</v>
      </c>
      <c r="J46710" s="57" t="s">
        <v>82</v>
      </c>
      <c r="K46710" s="58" t="str">
        <f t="shared" si="729"/>
        <v>выходные</v>
      </c>
      <c r="L46710">
        <v>21</v>
      </c>
    </row>
    <row r="46711" spans="1:12" x14ac:dyDescent="0.3">
      <c r="A46711">
        <v>143451</v>
      </c>
      <c r="B46711" s="2">
        <v>44352.884945219274</v>
      </c>
      <c r="C46711">
        <v>11765</v>
      </c>
      <c r="D46711">
        <v>351192</v>
      </c>
      <c r="I46711" s="59">
        <v>90995</v>
      </c>
      <c r="J46711" s="57" t="s">
        <v>83</v>
      </c>
      <c r="K46711" s="58" t="str">
        <f t="shared" si="729"/>
        <v>будни</v>
      </c>
      <c r="L46711">
        <v>21</v>
      </c>
    </row>
    <row r="46712" spans="1:12" x14ac:dyDescent="0.3">
      <c r="A46712">
        <v>143456</v>
      </c>
      <c r="B46712" s="2">
        <v>44352.88570550162</v>
      </c>
      <c r="C46712">
        <v>284828</v>
      </c>
      <c r="D46712">
        <v>357547</v>
      </c>
      <c r="I46712" s="59">
        <v>90996</v>
      </c>
      <c r="J46712" s="57" t="s">
        <v>84</v>
      </c>
      <c r="K46712" s="58" t="str">
        <f t="shared" si="729"/>
        <v>будни</v>
      </c>
      <c r="L46712">
        <v>21</v>
      </c>
    </row>
    <row r="46713" spans="1:12" x14ac:dyDescent="0.3">
      <c r="A46713">
        <v>143460</v>
      </c>
      <c r="B46713" s="2">
        <v>44352.886110032363</v>
      </c>
      <c r="C46713">
        <v>155175</v>
      </c>
      <c r="D46713">
        <v>76079</v>
      </c>
      <c r="I46713" s="59">
        <v>90997</v>
      </c>
      <c r="J46713" s="57" t="s">
        <v>79</v>
      </c>
      <c r="K46713" s="58" t="str">
        <f t="shared" si="729"/>
        <v>будни</v>
      </c>
      <c r="L46713">
        <v>21</v>
      </c>
    </row>
    <row r="46714" spans="1:12" x14ac:dyDescent="0.3">
      <c r="A46714">
        <v>143463</v>
      </c>
      <c r="B46714" s="2">
        <v>44352.886135441142</v>
      </c>
      <c r="C46714">
        <v>242944</v>
      </c>
      <c r="D46714">
        <v>325852</v>
      </c>
      <c r="I46714" s="59">
        <v>90998</v>
      </c>
      <c r="J46714" s="57" t="s">
        <v>80</v>
      </c>
      <c r="K46714" s="58" t="str">
        <f t="shared" si="729"/>
        <v>будни</v>
      </c>
      <c r="L46714">
        <v>21</v>
      </c>
    </row>
    <row r="46715" spans="1:12" x14ac:dyDescent="0.3">
      <c r="A46715">
        <v>143464</v>
      </c>
      <c r="B46715" s="2">
        <v>44352.887000000002</v>
      </c>
      <c r="C46715">
        <v>184462</v>
      </c>
      <c r="D46715">
        <v>258219</v>
      </c>
      <c r="I46715" s="59">
        <v>90999</v>
      </c>
      <c r="J46715" s="57" t="s">
        <v>81</v>
      </c>
      <c r="K46715" s="58" t="str">
        <f t="shared" si="729"/>
        <v>будни</v>
      </c>
      <c r="L46715">
        <v>21</v>
      </c>
    </row>
    <row r="46716" spans="1:12" x14ac:dyDescent="0.3">
      <c r="A46716">
        <v>143467</v>
      </c>
      <c r="B46716" s="2">
        <v>44352.8873236246</v>
      </c>
      <c r="C46716">
        <v>91656</v>
      </c>
      <c r="D46716">
        <v>436070</v>
      </c>
      <c r="I46716" s="59">
        <v>91000</v>
      </c>
      <c r="J46716" s="57" t="s">
        <v>78</v>
      </c>
      <c r="K46716" s="58" t="str">
        <f t="shared" si="729"/>
        <v>выходные</v>
      </c>
      <c r="L46716">
        <v>21</v>
      </c>
    </row>
    <row r="46717" spans="1:12" x14ac:dyDescent="0.3">
      <c r="A46717">
        <v>143469</v>
      </c>
      <c r="B46717" s="2">
        <v>44352.88853721683</v>
      </c>
      <c r="C46717">
        <v>19689</v>
      </c>
      <c r="D46717">
        <v>439981</v>
      </c>
      <c r="I46717" s="59">
        <v>91001</v>
      </c>
      <c r="J46717" s="57" t="s">
        <v>82</v>
      </c>
      <c r="K46717" s="58" t="str">
        <f t="shared" si="729"/>
        <v>выходные</v>
      </c>
      <c r="L46717">
        <v>21</v>
      </c>
    </row>
    <row r="46718" spans="1:12" x14ac:dyDescent="0.3">
      <c r="A46718">
        <v>143471</v>
      </c>
      <c r="B46718" s="2">
        <v>44352.888941747573</v>
      </c>
      <c r="C46718">
        <v>4848</v>
      </c>
      <c r="D46718">
        <v>327968</v>
      </c>
      <c r="I46718" s="59">
        <v>91002</v>
      </c>
      <c r="J46718" s="57" t="s">
        <v>83</v>
      </c>
      <c r="K46718" s="58" t="str">
        <f t="shared" si="729"/>
        <v>будни</v>
      </c>
      <c r="L46718">
        <v>21</v>
      </c>
    </row>
    <row r="46719" spans="1:12" x14ac:dyDescent="0.3">
      <c r="A46719">
        <v>143476</v>
      </c>
      <c r="B46719" s="2">
        <v>44352.888941747573</v>
      </c>
      <c r="C46719">
        <v>325727</v>
      </c>
      <c r="D46719">
        <v>4199</v>
      </c>
      <c r="I46719" s="59">
        <v>91003</v>
      </c>
      <c r="J46719" s="57" t="s">
        <v>84</v>
      </c>
      <c r="K46719" s="58" t="str">
        <f t="shared" si="729"/>
        <v>будни</v>
      </c>
      <c r="L46719">
        <v>21</v>
      </c>
    </row>
    <row r="46720" spans="1:12" x14ac:dyDescent="0.3">
      <c r="A46720">
        <v>143477</v>
      </c>
      <c r="B46720" s="2">
        <v>44352.890155339803</v>
      </c>
      <c r="C46720">
        <v>299080</v>
      </c>
      <c r="D46720">
        <v>279264</v>
      </c>
      <c r="I46720" s="59">
        <v>91004</v>
      </c>
      <c r="J46720" s="57" t="s">
        <v>79</v>
      </c>
      <c r="K46720" s="58" t="str">
        <f t="shared" si="729"/>
        <v>будни</v>
      </c>
      <c r="L46720">
        <v>21</v>
      </c>
    </row>
    <row r="46721" spans="1:12" x14ac:dyDescent="0.3">
      <c r="A46721">
        <v>143479</v>
      </c>
      <c r="B46721" s="2">
        <v>44352.890469069491</v>
      </c>
      <c r="C46721">
        <v>90182</v>
      </c>
      <c r="D46721">
        <v>230507</v>
      </c>
      <c r="I46721" s="59">
        <v>91005</v>
      </c>
      <c r="J46721" s="57" t="s">
        <v>80</v>
      </c>
      <c r="K46721" s="58" t="str">
        <f t="shared" si="729"/>
        <v>будни</v>
      </c>
      <c r="L46721">
        <v>21</v>
      </c>
    </row>
    <row r="46722" spans="1:12" x14ac:dyDescent="0.3">
      <c r="A46722">
        <v>143480</v>
      </c>
      <c r="B46722" s="2">
        <v>44352.890774254585</v>
      </c>
      <c r="C46722">
        <v>301851</v>
      </c>
      <c r="D46722">
        <v>214224</v>
      </c>
      <c r="I46722" s="59">
        <v>91006</v>
      </c>
      <c r="J46722" s="57" t="s">
        <v>81</v>
      </c>
      <c r="K46722" s="58" t="str">
        <f t="shared" si="729"/>
        <v>будни</v>
      </c>
      <c r="L46722">
        <v>21</v>
      </c>
    </row>
    <row r="46723" spans="1:12" x14ac:dyDescent="0.3">
      <c r="A46723">
        <v>143483</v>
      </c>
      <c r="B46723" s="2">
        <v>44352.890964401289</v>
      </c>
      <c r="C46723">
        <v>122012</v>
      </c>
      <c r="D46723">
        <v>158978</v>
      </c>
      <c r="I46723" s="59">
        <v>91007</v>
      </c>
      <c r="J46723" s="57" t="s">
        <v>78</v>
      </c>
      <c r="K46723" s="58" t="str">
        <f t="shared" ref="K46723:K46786" si="730">IF(OR(J46723="суббота",J46723="воскресенье"),"выходные","будни")</f>
        <v>выходные</v>
      </c>
      <c r="L46723">
        <v>21</v>
      </c>
    </row>
    <row r="46724" spans="1:12" x14ac:dyDescent="0.3">
      <c r="A46724">
        <v>143485</v>
      </c>
      <c r="B46724" s="2">
        <v>44352.892177993534</v>
      </c>
      <c r="C46724">
        <v>79490</v>
      </c>
      <c r="D46724">
        <v>204394</v>
      </c>
      <c r="I46724" s="59">
        <v>91008</v>
      </c>
      <c r="J46724" s="57" t="s">
        <v>82</v>
      </c>
      <c r="K46724" s="58" t="str">
        <f t="shared" si="730"/>
        <v>выходные</v>
      </c>
      <c r="L46724">
        <v>21</v>
      </c>
    </row>
    <row r="46725" spans="1:12" x14ac:dyDescent="0.3">
      <c r="A46725">
        <v>143489</v>
      </c>
      <c r="B46725" s="2">
        <v>44352.892177993534</v>
      </c>
      <c r="C46725">
        <v>300671</v>
      </c>
      <c r="D46725">
        <v>248457</v>
      </c>
      <c r="I46725" s="59">
        <v>91009</v>
      </c>
      <c r="J46725" s="57" t="s">
        <v>83</v>
      </c>
      <c r="K46725" s="58" t="str">
        <f t="shared" si="730"/>
        <v>будни</v>
      </c>
      <c r="L46725">
        <v>21</v>
      </c>
    </row>
    <row r="46726" spans="1:12" x14ac:dyDescent="0.3">
      <c r="A46726">
        <v>143493</v>
      </c>
      <c r="B46726" s="2">
        <v>44352.89258252427</v>
      </c>
      <c r="C46726">
        <v>155221</v>
      </c>
      <c r="D46726">
        <v>411922</v>
      </c>
      <c r="I46726" s="59">
        <v>91010</v>
      </c>
      <c r="J46726" s="57" t="s">
        <v>84</v>
      </c>
      <c r="K46726" s="58" t="str">
        <f t="shared" si="730"/>
        <v>будни</v>
      </c>
      <c r="L46726">
        <v>21</v>
      </c>
    </row>
    <row r="46727" spans="1:12" x14ac:dyDescent="0.3">
      <c r="A46727">
        <v>143494</v>
      </c>
      <c r="B46727" s="2">
        <v>44352.893391585756</v>
      </c>
      <c r="C46727">
        <v>74002</v>
      </c>
      <c r="D46727">
        <v>274147</v>
      </c>
      <c r="I46727" s="59">
        <v>91011</v>
      </c>
      <c r="J46727" s="57" t="s">
        <v>79</v>
      </c>
      <c r="K46727" s="58" t="str">
        <f t="shared" si="730"/>
        <v>будни</v>
      </c>
      <c r="L46727">
        <v>21</v>
      </c>
    </row>
    <row r="46728" spans="1:12" x14ac:dyDescent="0.3">
      <c r="A46728">
        <v>143498</v>
      </c>
      <c r="B46728" s="2">
        <v>44352.893391585763</v>
      </c>
      <c r="C46728">
        <v>66767</v>
      </c>
      <c r="D46728">
        <v>158978</v>
      </c>
      <c r="I46728" s="59">
        <v>91012</v>
      </c>
      <c r="J46728" s="57" t="s">
        <v>80</v>
      </c>
      <c r="K46728" s="58" t="str">
        <f t="shared" si="730"/>
        <v>будни</v>
      </c>
      <c r="L46728">
        <v>21</v>
      </c>
    </row>
    <row r="46729" spans="1:12" x14ac:dyDescent="0.3">
      <c r="A46729">
        <v>143501</v>
      </c>
      <c r="B46729" s="2">
        <v>44352.893796116507</v>
      </c>
      <c r="C46729">
        <v>42746</v>
      </c>
      <c r="D46729">
        <v>118549</v>
      </c>
      <c r="I46729" s="59">
        <v>91013</v>
      </c>
      <c r="J46729" s="57" t="s">
        <v>81</v>
      </c>
      <c r="K46729" s="58" t="str">
        <f t="shared" si="730"/>
        <v>будни</v>
      </c>
      <c r="L46729">
        <v>21</v>
      </c>
    </row>
    <row r="46730" spans="1:12" x14ac:dyDescent="0.3">
      <c r="A46730">
        <v>143506</v>
      </c>
      <c r="B46730" s="2">
        <v>44352.893796116507</v>
      </c>
      <c r="C46730">
        <v>58127</v>
      </c>
      <c r="D46730">
        <v>381626</v>
      </c>
      <c r="I46730" s="59">
        <v>91014</v>
      </c>
      <c r="J46730" s="57" t="s">
        <v>78</v>
      </c>
      <c r="K46730" s="58" t="str">
        <f t="shared" si="730"/>
        <v>выходные</v>
      </c>
      <c r="L46730">
        <v>21</v>
      </c>
    </row>
    <row r="46731" spans="1:12" x14ac:dyDescent="0.3">
      <c r="A46731">
        <v>143510</v>
      </c>
      <c r="B46731" s="2">
        <v>44352.893796116507</v>
      </c>
      <c r="C46731">
        <v>150922</v>
      </c>
      <c r="D46731">
        <v>112456</v>
      </c>
      <c r="I46731" s="59">
        <v>91015</v>
      </c>
      <c r="J46731" s="57" t="s">
        <v>82</v>
      </c>
      <c r="K46731" s="58" t="str">
        <f t="shared" si="730"/>
        <v>выходные</v>
      </c>
      <c r="L46731">
        <v>21</v>
      </c>
    </row>
    <row r="46732" spans="1:12" x14ac:dyDescent="0.3">
      <c r="A46732">
        <v>143514</v>
      </c>
      <c r="B46732" s="2">
        <v>44352.894161809134</v>
      </c>
      <c r="C46732">
        <v>240261</v>
      </c>
      <c r="D46732">
        <v>158978</v>
      </c>
      <c r="I46732" s="59">
        <v>91016</v>
      </c>
      <c r="J46732" s="57" t="s">
        <v>83</v>
      </c>
      <c r="K46732" s="58" t="str">
        <f t="shared" si="730"/>
        <v>будни</v>
      </c>
      <c r="L46732">
        <v>21</v>
      </c>
    </row>
    <row r="46733" spans="1:12" x14ac:dyDescent="0.3">
      <c r="A46733">
        <v>143519</v>
      </c>
      <c r="B46733" s="2">
        <v>44352.89420064725</v>
      </c>
      <c r="C46733">
        <v>84591</v>
      </c>
      <c r="D46733">
        <v>433902</v>
      </c>
      <c r="I46733" s="59">
        <v>91017</v>
      </c>
      <c r="J46733" s="57" t="s">
        <v>84</v>
      </c>
      <c r="K46733" s="58" t="str">
        <f t="shared" si="730"/>
        <v>будни</v>
      </c>
      <c r="L46733">
        <v>21</v>
      </c>
    </row>
    <row r="46734" spans="1:12" x14ac:dyDescent="0.3">
      <c r="A46734">
        <v>143520</v>
      </c>
      <c r="B46734" s="2">
        <v>44352.895009708736</v>
      </c>
      <c r="C46734">
        <v>60792</v>
      </c>
      <c r="D46734">
        <v>276749</v>
      </c>
      <c r="I46734" s="59">
        <v>91018</v>
      </c>
      <c r="J46734" s="57" t="s">
        <v>79</v>
      </c>
      <c r="K46734" s="58" t="str">
        <f t="shared" si="730"/>
        <v>будни</v>
      </c>
      <c r="L46734">
        <v>21</v>
      </c>
    </row>
    <row r="46735" spans="1:12" x14ac:dyDescent="0.3">
      <c r="A46735">
        <v>143525</v>
      </c>
      <c r="B46735" s="2">
        <v>44352.895009708736</v>
      </c>
      <c r="C46735">
        <v>325217</v>
      </c>
      <c r="D46735">
        <v>389877</v>
      </c>
      <c r="I46735" s="59">
        <v>91019</v>
      </c>
      <c r="J46735" s="57" t="s">
        <v>80</v>
      </c>
      <c r="K46735" s="58" t="str">
        <f t="shared" si="730"/>
        <v>будни</v>
      </c>
      <c r="L46735">
        <v>21</v>
      </c>
    </row>
    <row r="46736" spans="1:12" x14ac:dyDescent="0.3">
      <c r="A46736">
        <v>143527</v>
      </c>
      <c r="B46736" s="2">
        <v>44352.89541423948</v>
      </c>
      <c r="C46736">
        <v>263447</v>
      </c>
      <c r="D46736">
        <v>157711</v>
      </c>
      <c r="I46736" s="59">
        <v>91020</v>
      </c>
      <c r="J46736" s="57" t="s">
        <v>81</v>
      </c>
      <c r="K46736" s="58" t="str">
        <f t="shared" si="730"/>
        <v>будни</v>
      </c>
      <c r="L46736">
        <v>21</v>
      </c>
    </row>
    <row r="46737" spans="1:12" x14ac:dyDescent="0.3">
      <c r="A46737">
        <v>143530</v>
      </c>
      <c r="B46737" s="2">
        <v>44352.895414239487</v>
      </c>
      <c r="C46737">
        <v>28934</v>
      </c>
      <c r="D46737">
        <v>175663</v>
      </c>
      <c r="I46737" s="59">
        <v>91021</v>
      </c>
      <c r="J46737" s="57" t="s">
        <v>78</v>
      </c>
      <c r="K46737" s="58" t="str">
        <f t="shared" si="730"/>
        <v>выходные</v>
      </c>
      <c r="L46737">
        <v>21</v>
      </c>
    </row>
    <row r="46738" spans="1:12" x14ac:dyDescent="0.3">
      <c r="A46738">
        <v>143534</v>
      </c>
      <c r="B46738" s="2">
        <v>44352.895818770223</v>
      </c>
      <c r="C46738">
        <v>29864</v>
      </c>
      <c r="D46738">
        <v>114953</v>
      </c>
      <c r="I46738" s="59">
        <v>91022</v>
      </c>
      <c r="J46738" s="57" t="s">
        <v>82</v>
      </c>
      <c r="K46738" s="58" t="str">
        <f t="shared" si="730"/>
        <v>выходные</v>
      </c>
      <c r="L46738">
        <v>21</v>
      </c>
    </row>
    <row r="46739" spans="1:12" x14ac:dyDescent="0.3">
      <c r="A46739">
        <v>143535</v>
      </c>
      <c r="B46739" s="2">
        <v>44352.896000000001</v>
      </c>
      <c r="C46739">
        <v>122024</v>
      </c>
      <c r="D46739">
        <v>153893</v>
      </c>
      <c r="I46739" s="59">
        <v>91023</v>
      </c>
      <c r="J46739" s="57" t="s">
        <v>83</v>
      </c>
      <c r="K46739" s="58" t="str">
        <f t="shared" si="730"/>
        <v>будни</v>
      </c>
      <c r="L46739">
        <v>21</v>
      </c>
    </row>
    <row r="46740" spans="1:12" x14ac:dyDescent="0.3">
      <c r="A46740">
        <v>143537</v>
      </c>
      <c r="B46740" s="2">
        <v>44352.896572771388</v>
      </c>
      <c r="C46740">
        <v>338080</v>
      </c>
      <c r="D46740">
        <v>411922</v>
      </c>
      <c r="I46740" s="59">
        <v>91024</v>
      </c>
      <c r="J46740" s="57" t="s">
        <v>84</v>
      </c>
      <c r="K46740" s="58" t="str">
        <f t="shared" si="730"/>
        <v>будни</v>
      </c>
      <c r="L46740">
        <v>21</v>
      </c>
    </row>
    <row r="46741" spans="1:12" x14ac:dyDescent="0.3">
      <c r="A46741">
        <v>143538</v>
      </c>
      <c r="B46741" s="2">
        <v>44352.896627831717</v>
      </c>
      <c r="C46741">
        <v>320963</v>
      </c>
      <c r="D46741">
        <v>36482</v>
      </c>
      <c r="I46741" s="59">
        <v>91025</v>
      </c>
      <c r="J46741" s="57" t="s">
        <v>79</v>
      </c>
      <c r="K46741" s="58" t="str">
        <f t="shared" si="730"/>
        <v>будни</v>
      </c>
      <c r="L46741">
        <v>21</v>
      </c>
    </row>
    <row r="46742" spans="1:12" x14ac:dyDescent="0.3">
      <c r="A46742">
        <v>143542</v>
      </c>
      <c r="B46742" s="2">
        <v>44352.896755882444</v>
      </c>
      <c r="C46742">
        <v>59214</v>
      </c>
      <c r="D46742">
        <v>21760</v>
      </c>
      <c r="I46742" s="59">
        <v>91026</v>
      </c>
      <c r="J46742" s="57" t="s">
        <v>80</v>
      </c>
      <c r="K46742" s="58" t="str">
        <f t="shared" si="730"/>
        <v>будни</v>
      </c>
      <c r="L46742">
        <v>21</v>
      </c>
    </row>
    <row r="46743" spans="1:12" x14ac:dyDescent="0.3">
      <c r="A46743">
        <v>143543</v>
      </c>
      <c r="B46743" s="2">
        <v>44352.898739585558</v>
      </c>
      <c r="C46743">
        <v>136749</v>
      </c>
      <c r="D46743">
        <v>230507</v>
      </c>
      <c r="I46743" s="59">
        <v>91027</v>
      </c>
      <c r="J46743" s="57" t="s">
        <v>81</v>
      </c>
      <c r="K46743" s="58" t="str">
        <f t="shared" si="730"/>
        <v>будни</v>
      </c>
      <c r="L46743">
        <v>21</v>
      </c>
    </row>
    <row r="46744" spans="1:12" x14ac:dyDescent="0.3">
      <c r="A46744">
        <v>143547</v>
      </c>
      <c r="B46744" s="2">
        <v>44352.89922788171</v>
      </c>
      <c r="C46744">
        <v>274993</v>
      </c>
      <c r="D46744">
        <v>96200</v>
      </c>
      <c r="I46744" s="59">
        <v>91028</v>
      </c>
      <c r="J46744" s="57" t="s">
        <v>78</v>
      </c>
      <c r="K46744" s="58" t="str">
        <f t="shared" si="730"/>
        <v>выходные</v>
      </c>
      <c r="L46744">
        <v>21</v>
      </c>
    </row>
    <row r="46745" spans="1:12" x14ac:dyDescent="0.3">
      <c r="A46745">
        <v>143551</v>
      </c>
      <c r="B46745" s="2">
        <v>44352.900112918484</v>
      </c>
      <c r="C46745">
        <v>299102</v>
      </c>
      <c r="D46745">
        <v>28753</v>
      </c>
      <c r="I46745" s="59">
        <v>91029</v>
      </c>
      <c r="J46745" s="57" t="s">
        <v>82</v>
      </c>
      <c r="K46745" s="58" t="str">
        <f t="shared" si="730"/>
        <v>выходные</v>
      </c>
      <c r="L46745">
        <v>21</v>
      </c>
    </row>
    <row r="46746" spans="1:12" x14ac:dyDescent="0.3">
      <c r="A46746">
        <v>143553</v>
      </c>
      <c r="B46746" s="2">
        <v>44352.901272621843</v>
      </c>
      <c r="C46746">
        <v>207036</v>
      </c>
      <c r="D46746">
        <v>158978</v>
      </c>
      <c r="I46746" s="59">
        <v>91030</v>
      </c>
      <c r="J46746" s="57" t="s">
        <v>83</v>
      </c>
      <c r="K46746" s="58" t="str">
        <f t="shared" si="730"/>
        <v>будни</v>
      </c>
      <c r="L46746">
        <v>21</v>
      </c>
    </row>
    <row r="46747" spans="1:12" x14ac:dyDescent="0.3">
      <c r="A46747">
        <v>143555</v>
      </c>
      <c r="B46747" s="2">
        <v>44352.901886731393</v>
      </c>
      <c r="C46747">
        <v>93351</v>
      </c>
      <c r="D46747">
        <v>468614</v>
      </c>
      <c r="I46747" s="59">
        <v>91031</v>
      </c>
      <c r="J46747" s="57" t="s">
        <v>84</v>
      </c>
      <c r="K46747" s="58" t="str">
        <f t="shared" si="730"/>
        <v>будни</v>
      </c>
      <c r="L46747">
        <v>21</v>
      </c>
    </row>
    <row r="46748" spans="1:12" x14ac:dyDescent="0.3">
      <c r="A46748">
        <v>143557</v>
      </c>
      <c r="B46748" s="2">
        <v>44352.901886731393</v>
      </c>
      <c r="C46748">
        <v>149095</v>
      </c>
      <c r="D46748">
        <v>379466</v>
      </c>
      <c r="I46748" s="59">
        <v>91032</v>
      </c>
      <c r="J46748" s="57" t="s">
        <v>79</v>
      </c>
      <c r="K46748" s="58" t="str">
        <f t="shared" si="730"/>
        <v>будни</v>
      </c>
      <c r="L46748">
        <v>21</v>
      </c>
    </row>
    <row r="46749" spans="1:12" x14ac:dyDescent="0.3">
      <c r="A46749">
        <v>143561</v>
      </c>
      <c r="B46749" s="2">
        <v>44352.903100323623</v>
      </c>
      <c r="C46749">
        <v>15650</v>
      </c>
      <c r="D46749">
        <v>416554</v>
      </c>
      <c r="I46749" s="59">
        <v>91033</v>
      </c>
      <c r="J46749" s="57" t="s">
        <v>80</v>
      </c>
      <c r="K46749" s="58" t="str">
        <f t="shared" si="730"/>
        <v>будни</v>
      </c>
      <c r="L46749">
        <v>21</v>
      </c>
    </row>
    <row r="46750" spans="1:12" x14ac:dyDescent="0.3">
      <c r="A46750">
        <v>143563</v>
      </c>
      <c r="B46750" s="2">
        <v>44352.903504854374</v>
      </c>
      <c r="C46750">
        <v>12874</v>
      </c>
      <c r="D46750">
        <v>411922</v>
      </c>
      <c r="I46750" s="59">
        <v>91034</v>
      </c>
      <c r="J46750" s="57" t="s">
        <v>81</v>
      </c>
      <c r="K46750" s="58" t="str">
        <f t="shared" si="730"/>
        <v>будни</v>
      </c>
      <c r="L46750">
        <v>21</v>
      </c>
    </row>
    <row r="46751" spans="1:12" x14ac:dyDescent="0.3">
      <c r="A46751">
        <v>143567</v>
      </c>
      <c r="B46751" s="2">
        <v>44352.903805658134</v>
      </c>
      <c r="C46751">
        <v>109263</v>
      </c>
      <c r="D46751">
        <v>52359</v>
      </c>
      <c r="I46751" s="59">
        <v>91035</v>
      </c>
      <c r="J46751" s="57" t="s">
        <v>78</v>
      </c>
      <c r="K46751" s="58" t="str">
        <f t="shared" si="730"/>
        <v>выходные</v>
      </c>
      <c r="L46751">
        <v>21</v>
      </c>
    </row>
    <row r="46752" spans="1:12" x14ac:dyDescent="0.3">
      <c r="A46752">
        <v>143571</v>
      </c>
      <c r="B46752" s="2">
        <v>44352.90390938511</v>
      </c>
      <c r="C46752">
        <v>225554</v>
      </c>
      <c r="D46752">
        <v>244574</v>
      </c>
      <c r="I46752" s="59">
        <v>91036</v>
      </c>
      <c r="J46752" s="57" t="s">
        <v>82</v>
      </c>
      <c r="K46752" s="58" t="str">
        <f t="shared" si="730"/>
        <v>выходные</v>
      </c>
      <c r="L46752">
        <v>21</v>
      </c>
    </row>
    <row r="46753" spans="1:12" x14ac:dyDescent="0.3">
      <c r="A46753">
        <v>143575</v>
      </c>
      <c r="B46753" s="2">
        <v>44352.90431391586</v>
      </c>
      <c r="C46753">
        <v>19550</v>
      </c>
      <c r="D46753">
        <v>184941</v>
      </c>
      <c r="I46753" s="59">
        <v>91037</v>
      </c>
      <c r="J46753" s="57" t="s">
        <v>83</v>
      </c>
      <c r="K46753" s="58" t="str">
        <f t="shared" si="730"/>
        <v>будни</v>
      </c>
      <c r="L46753">
        <v>21</v>
      </c>
    </row>
    <row r="46754" spans="1:12" x14ac:dyDescent="0.3">
      <c r="A46754">
        <v>143578</v>
      </c>
      <c r="B46754" s="2">
        <v>44352.905122977347</v>
      </c>
      <c r="C46754">
        <v>56898</v>
      </c>
      <c r="D46754">
        <v>88863</v>
      </c>
      <c r="I46754" s="59">
        <v>91038</v>
      </c>
      <c r="J46754" s="57" t="s">
        <v>84</v>
      </c>
      <c r="K46754" s="58" t="str">
        <f t="shared" si="730"/>
        <v>будни</v>
      </c>
      <c r="L46754">
        <v>21</v>
      </c>
    </row>
    <row r="46755" spans="1:12" x14ac:dyDescent="0.3">
      <c r="A46755">
        <v>143579</v>
      </c>
      <c r="B46755" s="2">
        <v>44352.906336569577</v>
      </c>
      <c r="C46755">
        <v>18935</v>
      </c>
      <c r="D46755">
        <v>268528</v>
      </c>
      <c r="I46755" s="59">
        <v>91039</v>
      </c>
      <c r="J46755" s="57" t="s">
        <v>79</v>
      </c>
      <c r="K46755" s="58" t="str">
        <f t="shared" si="730"/>
        <v>будни</v>
      </c>
      <c r="L46755">
        <v>21</v>
      </c>
    </row>
    <row r="46756" spans="1:12" x14ac:dyDescent="0.3">
      <c r="A46756">
        <v>143584</v>
      </c>
      <c r="B46756" s="2">
        <v>44352.906336569577</v>
      </c>
      <c r="C46756">
        <v>279476</v>
      </c>
      <c r="D46756">
        <v>470762</v>
      </c>
      <c r="I46756" s="59">
        <v>91040</v>
      </c>
      <c r="J46756" s="57" t="s">
        <v>80</v>
      </c>
      <c r="K46756" s="58" t="str">
        <f t="shared" si="730"/>
        <v>будни</v>
      </c>
      <c r="L46756">
        <v>21</v>
      </c>
    </row>
    <row r="46757" spans="1:12" x14ac:dyDescent="0.3">
      <c r="A46757">
        <v>143587</v>
      </c>
      <c r="B46757" s="2">
        <v>44352.906741100327</v>
      </c>
      <c r="C46757">
        <v>133942</v>
      </c>
      <c r="D46757">
        <v>251574</v>
      </c>
      <c r="I46757" s="59">
        <v>91041</v>
      </c>
      <c r="J46757" s="57" t="s">
        <v>81</v>
      </c>
      <c r="K46757" s="58" t="str">
        <f t="shared" si="730"/>
        <v>будни</v>
      </c>
      <c r="L46757">
        <v>21</v>
      </c>
    </row>
    <row r="46758" spans="1:12" x14ac:dyDescent="0.3">
      <c r="A46758">
        <v>143591</v>
      </c>
      <c r="B46758" s="2">
        <v>44352.906741100327</v>
      </c>
      <c r="C46758">
        <v>342262</v>
      </c>
      <c r="D46758">
        <v>88863</v>
      </c>
      <c r="I46758" s="59">
        <v>91042</v>
      </c>
      <c r="J46758" s="57" t="s">
        <v>78</v>
      </c>
      <c r="K46758" s="58" t="str">
        <f t="shared" si="730"/>
        <v>выходные</v>
      </c>
      <c r="L46758">
        <v>21</v>
      </c>
    </row>
    <row r="46759" spans="1:12" x14ac:dyDescent="0.3">
      <c r="A46759">
        <v>143595</v>
      </c>
      <c r="B46759" s="2">
        <v>44352.907550161814</v>
      </c>
      <c r="C46759">
        <v>20412</v>
      </c>
      <c r="D46759">
        <v>281236</v>
      </c>
      <c r="I46759" s="59">
        <v>91043</v>
      </c>
      <c r="J46759" s="57" t="s">
        <v>82</v>
      </c>
      <c r="K46759" s="58" t="str">
        <f t="shared" si="730"/>
        <v>выходные</v>
      </c>
      <c r="L46759">
        <v>21</v>
      </c>
    </row>
    <row r="46760" spans="1:12" x14ac:dyDescent="0.3">
      <c r="A46760">
        <v>143596</v>
      </c>
      <c r="B46760" s="2">
        <v>44352.907550161814</v>
      </c>
      <c r="C46760">
        <v>71529</v>
      </c>
      <c r="D46760">
        <v>127233</v>
      </c>
      <c r="I46760" s="59">
        <v>91044</v>
      </c>
      <c r="J46760" s="57" t="s">
        <v>83</v>
      </c>
      <c r="K46760" s="58" t="str">
        <f t="shared" si="730"/>
        <v>будни</v>
      </c>
      <c r="L46760">
        <v>21</v>
      </c>
    </row>
    <row r="46761" spans="1:12" x14ac:dyDescent="0.3">
      <c r="A46761">
        <v>143598</v>
      </c>
      <c r="B46761" s="2">
        <v>44352.907954692557</v>
      </c>
      <c r="C46761">
        <v>31865</v>
      </c>
      <c r="D46761">
        <v>411922</v>
      </c>
      <c r="I46761" s="59">
        <v>91045</v>
      </c>
      <c r="J46761" s="57" t="s">
        <v>84</v>
      </c>
      <c r="K46761" s="58" t="str">
        <f t="shared" si="730"/>
        <v>будни</v>
      </c>
      <c r="L46761">
        <v>21</v>
      </c>
    </row>
    <row r="46762" spans="1:12" x14ac:dyDescent="0.3">
      <c r="A46762">
        <v>143601</v>
      </c>
      <c r="B46762" s="2">
        <v>44352.907954692557</v>
      </c>
      <c r="C46762">
        <v>66809</v>
      </c>
      <c r="D46762">
        <v>226626</v>
      </c>
      <c r="I46762" s="59">
        <v>91046</v>
      </c>
      <c r="J46762" s="57" t="s">
        <v>79</v>
      </c>
      <c r="K46762" s="58" t="str">
        <f t="shared" si="730"/>
        <v>будни</v>
      </c>
      <c r="L46762">
        <v>21</v>
      </c>
    </row>
    <row r="46763" spans="1:12" x14ac:dyDescent="0.3">
      <c r="A46763">
        <v>143602</v>
      </c>
      <c r="B46763" s="2">
        <v>44352.907954692557</v>
      </c>
      <c r="C46763">
        <v>258375</v>
      </c>
      <c r="D46763">
        <v>164136</v>
      </c>
      <c r="I46763" s="59">
        <v>91047</v>
      </c>
      <c r="J46763" s="57" t="s">
        <v>80</v>
      </c>
      <c r="K46763" s="58" t="str">
        <f t="shared" si="730"/>
        <v>будни</v>
      </c>
      <c r="L46763">
        <v>21</v>
      </c>
    </row>
    <row r="46764" spans="1:12" x14ac:dyDescent="0.3">
      <c r="A46764">
        <v>143603</v>
      </c>
      <c r="B46764" s="2">
        <v>44352.908169804985</v>
      </c>
      <c r="C46764">
        <v>310214</v>
      </c>
      <c r="D46764">
        <v>153893</v>
      </c>
      <c r="I46764" s="59">
        <v>91048</v>
      </c>
      <c r="J46764" s="57" t="s">
        <v>81</v>
      </c>
      <c r="K46764" s="58" t="str">
        <f t="shared" si="730"/>
        <v>будни</v>
      </c>
      <c r="L46764">
        <v>21</v>
      </c>
    </row>
    <row r="46765" spans="1:12" x14ac:dyDescent="0.3">
      <c r="A46765">
        <v>143606</v>
      </c>
      <c r="B46765" s="2">
        <v>44352.909572815537</v>
      </c>
      <c r="C46765">
        <v>222818</v>
      </c>
      <c r="D46765">
        <v>118549</v>
      </c>
      <c r="I46765" s="59">
        <v>91049</v>
      </c>
      <c r="J46765" s="57" t="s">
        <v>78</v>
      </c>
      <c r="K46765" s="58" t="str">
        <f t="shared" si="730"/>
        <v>выходные</v>
      </c>
      <c r="L46765">
        <v>21</v>
      </c>
    </row>
    <row r="46766" spans="1:12" x14ac:dyDescent="0.3">
      <c r="A46766">
        <v>143610</v>
      </c>
      <c r="B46766" s="2">
        <v>44352.909665211948</v>
      </c>
      <c r="C46766">
        <v>341306</v>
      </c>
      <c r="D46766">
        <v>416554</v>
      </c>
      <c r="I46766" s="59">
        <v>91050</v>
      </c>
      <c r="J46766" s="57" t="s">
        <v>82</v>
      </c>
      <c r="K46766" s="58" t="str">
        <f t="shared" si="730"/>
        <v>выходные</v>
      </c>
      <c r="L46766">
        <v>21</v>
      </c>
    </row>
    <row r="46767" spans="1:12" x14ac:dyDescent="0.3">
      <c r="A46767">
        <v>143612</v>
      </c>
      <c r="B46767" s="2">
        <v>44352.909878841514</v>
      </c>
      <c r="C46767">
        <v>180047</v>
      </c>
      <c r="D46767">
        <v>237520</v>
      </c>
      <c r="I46767" s="59">
        <v>91051</v>
      </c>
      <c r="J46767" s="57" t="s">
        <v>83</v>
      </c>
      <c r="K46767" s="58" t="str">
        <f t="shared" si="730"/>
        <v>будни</v>
      </c>
      <c r="L46767">
        <v>21</v>
      </c>
    </row>
    <row r="46768" spans="1:12" x14ac:dyDescent="0.3">
      <c r="A46768">
        <v>143613</v>
      </c>
      <c r="B46768" s="2">
        <v>44352.909977346273</v>
      </c>
      <c r="C46768">
        <v>99686</v>
      </c>
      <c r="D46768">
        <v>380039</v>
      </c>
      <c r="I46768" s="59">
        <v>91052</v>
      </c>
      <c r="J46768" s="57" t="s">
        <v>84</v>
      </c>
      <c r="K46768" s="58" t="str">
        <f t="shared" si="730"/>
        <v>будни</v>
      </c>
      <c r="L46768">
        <v>21</v>
      </c>
    </row>
    <row r="46769" spans="1:12" x14ac:dyDescent="0.3">
      <c r="A46769">
        <v>143614</v>
      </c>
      <c r="B46769" s="2">
        <v>44352.909977346273</v>
      </c>
      <c r="C46769">
        <v>288699</v>
      </c>
      <c r="D46769">
        <v>325852</v>
      </c>
      <c r="I46769" s="59">
        <v>91053</v>
      </c>
      <c r="J46769" s="57" t="s">
        <v>79</v>
      </c>
      <c r="K46769" s="58" t="str">
        <f t="shared" si="730"/>
        <v>будни</v>
      </c>
      <c r="L46769">
        <v>21</v>
      </c>
    </row>
    <row r="46770" spans="1:12" x14ac:dyDescent="0.3">
      <c r="A46770">
        <v>143618</v>
      </c>
      <c r="B46770" s="2">
        <v>44352.90997734628</v>
      </c>
      <c r="C46770">
        <v>269484</v>
      </c>
      <c r="D46770">
        <v>408587</v>
      </c>
      <c r="I46770" s="59">
        <v>91054</v>
      </c>
      <c r="J46770" s="57" t="s">
        <v>80</v>
      </c>
      <c r="K46770" s="58" t="str">
        <f t="shared" si="730"/>
        <v>будни</v>
      </c>
      <c r="L46770">
        <v>21</v>
      </c>
    </row>
    <row r="46771" spans="1:12" x14ac:dyDescent="0.3">
      <c r="A46771">
        <v>143619</v>
      </c>
      <c r="B46771" s="2">
        <v>44352.91119093851</v>
      </c>
      <c r="C46771">
        <v>322393</v>
      </c>
      <c r="D46771">
        <v>250679</v>
      </c>
      <c r="I46771" s="59">
        <v>91055</v>
      </c>
      <c r="J46771" s="57" t="s">
        <v>81</v>
      </c>
      <c r="K46771" s="58" t="str">
        <f t="shared" si="730"/>
        <v>будни</v>
      </c>
      <c r="L46771">
        <v>21</v>
      </c>
    </row>
    <row r="46772" spans="1:12" x14ac:dyDescent="0.3">
      <c r="A46772">
        <v>143621</v>
      </c>
      <c r="B46772" s="2">
        <v>44352.911999999997</v>
      </c>
      <c r="C46772">
        <v>280872</v>
      </c>
      <c r="D46772">
        <v>267917</v>
      </c>
      <c r="I46772" s="59">
        <v>91056</v>
      </c>
      <c r="J46772" s="57" t="s">
        <v>78</v>
      </c>
      <c r="K46772" s="58" t="str">
        <f t="shared" si="730"/>
        <v>выходные</v>
      </c>
      <c r="L46772">
        <v>21</v>
      </c>
    </row>
    <row r="46773" spans="1:12" x14ac:dyDescent="0.3">
      <c r="A46773">
        <v>143626</v>
      </c>
      <c r="B46773" s="2">
        <v>44352.912411877805</v>
      </c>
      <c r="C46773">
        <v>237367</v>
      </c>
      <c r="D46773">
        <v>324893</v>
      </c>
      <c r="I46773" s="59">
        <v>91057</v>
      </c>
      <c r="J46773" s="57" t="s">
        <v>82</v>
      </c>
      <c r="K46773" s="58" t="str">
        <f t="shared" si="730"/>
        <v>выходные</v>
      </c>
      <c r="L46773">
        <v>21</v>
      </c>
    </row>
    <row r="46774" spans="1:12" x14ac:dyDescent="0.3">
      <c r="A46774">
        <v>143627</v>
      </c>
      <c r="B46774" s="2">
        <v>44352.912442396315</v>
      </c>
      <c r="C46774">
        <v>193288</v>
      </c>
      <c r="D46774">
        <v>16315</v>
      </c>
      <c r="I46774" s="59">
        <v>91058</v>
      </c>
      <c r="J46774" s="57" t="s">
        <v>83</v>
      </c>
      <c r="K46774" s="58" t="str">
        <f t="shared" si="730"/>
        <v>будни</v>
      </c>
      <c r="L46774">
        <v>21</v>
      </c>
    </row>
    <row r="46775" spans="1:12" x14ac:dyDescent="0.3">
      <c r="A46775">
        <v>143632</v>
      </c>
      <c r="B46775" s="2">
        <v>44352.913213592234</v>
      </c>
      <c r="C46775">
        <v>44259</v>
      </c>
      <c r="D46775">
        <v>472712</v>
      </c>
      <c r="I46775" s="59">
        <v>91059</v>
      </c>
      <c r="J46775" s="57" t="s">
        <v>84</v>
      </c>
      <c r="K46775" s="58" t="str">
        <f t="shared" si="730"/>
        <v>будни</v>
      </c>
      <c r="L46775">
        <v>21</v>
      </c>
    </row>
    <row r="46776" spans="1:12" x14ac:dyDescent="0.3">
      <c r="A46776">
        <v>143634</v>
      </c>
      <c r="B46776" s="2">
        <v>44352.914427184463</v>
      </c>
      <c r="C46776">
        <v>38987</v>
      </c>
      <c r="D46776">
        <v>82850</v>
      </c>
      <c r="I46776" s="59">
        <v>91060</v>
      </c>
      <c r="J46776" s="57" t="s">
        <v>79</v>
      </c>
      <c r="K46776" s="58" t="str">
        <f t="shared" si="730"/>
        <v>будни</v>
      </c>
      <c r="L46776">
        <v>21</v>
      </c>
    </row>
    <row r="46777" spans="1:12" x14ac:dyDescent="0.3">
      <c r="A46777">
        <v>143637</v>
      </c>
      <c r="B46777" s="2">
        <v>44352.914831715214</v>
      </c>
      <c r="C46777">
        <v>158362</v>
      </c>
      <c r="D46777">
        <v>120809</v>
      </c>
      <c r="I46777" s="59">
        <v>91061</v>
      </c>
      <c r="J46777" s="57" t="s">
        <v>80</v>
      </c>
      <c r="K46777" s="58" t="str">
        <f t="shared" si="730"/>
        <v>будни</v>
      </c>
      <c r="L46777">
        <v>21</v>
      </c>
    </row>
    <row r="46778" spans="1:12" x14ac:dyDescent="0.3">
      <c r="A46778">
        <v>143641</v>
      </c>
      <c r="B46778" s="2">
        <v>44352.91523624595</v>
      </c>
      <c r="C46778">
        <v>253376</v>
      </c>
      <c r="D46778">
        <v>21760</v>
      </c>
      <c r="I46778" s="59">
        <v>91062</v>
      </c>
      <c r="J46778" s="57" t="s">
        <v>81</v>
      </c>
      <c r="K46778" s="58" t="str">
        <f t="shared" si="730"/>
        <v>будни</v>
      </c>
      <c r="L46778">
        <v>21</v>
      </c>
    </row>
    <row r="46779" spans="1:12" x14ac:dyDescent="0.3">
      <c r="A46779">
        <v>143644</v>
      </c>
      <c r="B46779" s="2">
        <v>44352.915372173222</v>
      </c>
      <c r="C46779">
        <v>184859</v>
      </c>
      <c r="D46779">
        <v>392434</v>
      </c>
      <c r="I46779" s="59">
        <v>91063</v>
      </c>
      <c r="J46779" s="57" t="s">
        <v>78</v>
      </c>
      <c r="K46779" s="58" t="str">
        <f t="shared" si="730"/>
        <v>выходные</v>
      </c>
      <c r="L46779">
        <v>21</v>
      </c>
    </row>
    <row r="46780" spans="1:12" x14ac:dyDescent="0.3">
      <c r="A46780">
        <v>143648</v>
      </c>
      <c r="B46780" s="2">
        <v>44352.915616321297</v>
      </c>
      <c r="C46780">
        <v>137119</v>
      </c>
      <c r="D46780">
        <v>212582</v>
      </c>
      <c r="I46780" s="59">
        <v>91064</v>
      </c>
      <c r="J46780" s="57" t="s">
        <v>82</v>
      </c>
      <c r="K46780" s="58" t="str">
        <f t="shared" si="730"/>
        <v>выходные</v>
      </c>
      <c r="L46780">
        <v>21</v>
      </c>
    </row>
    <row r="46781" spans="1:12" x14ac:dyDescent="0.3">
      <c r="A46781">
        <v>143649</v>
      </c>
      <c r="B46781" s="2">
        <v>44352.916449838187</v>
      </c>
      <c r="C46781">
        <v>311841</v>
      </c>
      <c r="D46781">
        <v>42035</v>
      </c>
      <c r="I46781" s="59">
        <v>91065</v>
      </c>
      <c r="J46781" s="57" t="s">
        <v>83</v>
      </c>
      <c r="K46781" s="58" t="str">
        <f t="shared" si="730"/>
        <v>будни</v>
      </c>
      <c r="L46781">
        <v>21</v>
      </c>
    </row>
    <row r="46782" spans="1:12" x14ac:dyDescent="0.3">
      <c r="A46782">
        <v>143652</v>
      </c>
      <c r="B46782" s="2">
        <v>44352.91685436893</v>
      </c>
      <c r="C46782">
        <v>172378</v>
      </c>
      <c r="D46782">
        <v>294042</v>
      </c>
      <c r="I46782" s="59">
        <v>91066</v>
      </c>
      <c r="J46782" s="57" t="s">
        <v>84</v>
      </c>
      <c r="K46782" s="58" t="str">
        <f t="shared" si="730"/>
        <v>будни</v>
      </c>
      <c r="L46782">
        <v>22</v>
      </c>
    </row>
    <row r="46783" spans="1:12" x14ac:dyDescent="0.3">
      <c r="A46783">
        <v>143653</v>
      </c>
      <c r="B46783" s="2">
        <v>44352.917258899673</v>
      </c>
      <c r="C46783">
        <v>306138</v>
      </c>
      <c r="D46783">
        <v>472330</v>
      </c>
      <c r="I46783" s="59">
        <v>91067</v>
      </c>
      <c r="J46783" s="57" t="s">
        <v>79</v>
      </c>
      <c r="K46783" s="58" t="str">
        <f t="shared" si="730"/>
        <v>будни</v>
      </c>
      <c r="L46783">
        <v>22</v>
      </c>
    </row>
    <row r="46784" spans="1:12" x14ac:dyDescent="0.3">
      <c r="A46784">
        <v>143654</v>
      </c>
      <c r="B46784" s="2">
        <v>44352.918067961167</v>
      </c>
      <c r="C46784">
        <v>149660</v>
      </c>
      <c r="D46784">
        <v>471403</v>
      </c>
      <c r="I46784" s="59">
        <v>91068</v>
      </c>
      <c r="J46784" s="57" t="s">
        <v>80</v>
      </c>
      <c r="K46784" s="58" t="str">
        <f t="shared" si="730"/>
        <v>будни</v>
      </c>
      <c r="L46784">
        <v>22</v>
      </c>
    </row>
    <row r="46785" spans="1:12" x14ac:dyDescent="0.3">
      <c r="A46785">
        <v>143659</v>
      </c>
      <c r="B46785" s="2">
        <v>44352.918362987155</v>
      </c>
      <c r="C46785">
        <v>85501</v>
      </c>
      <c r="D46785">
        <v>439981</v>
      </c>
      <c r="I46785" s="59">
        <v>91069</v>
      </c>
      <c r="J46785" s="57" t="s">
        <v>81</v>
      </c>
      <c r="K46785" s="58" t="str">
        <f t="shared" si="730"/>
        <v>будни</v>
      </c>
      <c r="L46785">
        <v>22</v>
      </c>
    </row>
    <row r="46786" spans="1:12" x14ac:dyDescent="0.3">
      <c r="A46786">
        <v>143663</v>
      </c>
      <c r="B46786" s="2">
        <v>44352.919281553397</v>
      </c>
      <c r="C46786">
        <v>200001</v>
      </c>
      <c r="D46786">
        <v>148309</v>
      </c>
      <c r="I46786" s="59">
        <v>91070</v>
      </c>
      <c r="J46786" s="57" t="s">
        <v>78</v>
      </c>
      <c r="K46786" s="58" t="str">
        <f t="shared" si="730"/>
        <v>выходные</v>
      </c>
      <c r="L46786">
        <v>22</v>
      </c>
    </row>
    <row r="46787" spans="1:12" x14ac:dyDescent="0.3">
      <c r="A46787">
        <v>143668</v>
      </c>
      <c r="B46787" s="2">
        <v>44352.920090614884</v>
      </c>
      <c r="C46787">
        <v>39730</v>
      </c>
      <c r="D46787">
        <v>245484</v>
      </c>
      <c r="I46787" s="59">
        <v>91071</v>
      </c>
      <c r="J46787" s="57" t="s">
        <v>82</v>
      </c>
      <c r="K46787" s="58" t="str">
        <f t="shared" ref="K46787:K46850" si="731">IF(OR(J46787="суббота",J46787="воскресенье"),"выходные","будни")</f>
        <v>выходные</v>
      </c>
      <c r="L46787">
        <v>22</v>
      </c>
    </row>
    <row r="46788" spans="1:12" x14ac:dyDescent="0.3">
      <c r="A46788">
        <v>143672</v>
      </c>
      <c r="B46788" s="2">
        <v>44352.920438245797</v>
      </c>
      <c r="C46788">
        <v>47830</v>
      </c>
      <c r="D46788">
        <v>140532</v>
      </c>
      <c r="I46788" s="59">
        <v>91072</v>
      </c>
      <c r="J46788" s="57" t="s">
        <v>83</v>
      </c>
      <c r="K46788" s="58" t="str">
        <f t="shared" si="731"/>
        <v>будни</v>
      </c>
      <c r="L46788">
        <v>22</v>
      </c>
    </row>
    <row r="46789" spans="1:12" x14ac:dyDescent="0.3">
      <c r="A46789">
        <v>143673</v>
      </c>
      <c r="B46789" s="2">
        <v>44352.92251779935</v>
      </c>
      <c r="C46789">
        <v>316627</v>
      </c>
      <c r="D46789">
        <v>153893</v>
      </c>
      <c r="I46789" s="59">
        <v>91073</v>
      </c>
      <c r="J46789" s="57" t="s">
        <v>84</v>
      </c>
      <c r="K46789" s="58" t="str">
        <f t="shared" si="731"/>
        <v>будни</v>
      </c>
      <c r="L46789">
        <v>22</v>
      </c>
    </row>
    <row r="46790" spans="1:12" x14ac:dyDescent="0.3">
      <c r="A46790">
        <v>143678</v>
      </c>
      <c r="B46790" s="2">
        <v>44352.923731391587</v>
      </c>
      <c r="C46790">
        <v>266570</v>
      </c>
      <c r="D46790">
        <v>449373</v>
      </c>
      <c r="I46790" s="59">
        <v>91074</v>
      </c>
      <c r="J46790" s="57" t="s">
        <v>79</v>
      </c>
      <c r="K46790" s="58" t="str">
        <f t="shared" si="731"/>
        <v>будни</v>
      </c>
      <c r="L46790">
        <v>22</v>
      </c>
    </row>
    <row r="46791" spans="1:12" x14ac:dyDescent="0.3">
      <c r="A46791">
        <v>143681</v>
      </c>
      <c r="B46791" s="2">
        <v>44352.924944983817</v>
      </c>
      <c r="C46791">
        <v>250427</v>
      </c>
      <c r="D46791">
        <v>97125</v>
      </c>
      <c r="I46791" s="59">
        <v>91075</v>
      </c>
      <c r="J46791" s="57" t="s">
        <v>80</v>
      </c>
      <c r="K46791" s="58" t="str">
        <f t="shared" si="731"/>
        <v>будни</v>
      </c>
      <c r="L46791">
        <v>22</v>
      </c>
    </row>
    <row r="46792" spans="1:12" x14ac:dyDescent="0.3">
      <c r="A46792">
        <v>143682</v>
      </c>
      <c r="B46792" s="2">
        <v>44352.92656310679</v>
      </c>
      <c r="C46792">
        <v>155583</v>
      </c>
      <c r="D46792">
        <v>240439</v>
      </c>
      <c r="I46792" s="59">
        <v>91076</v>
      </c>
      <c r="J46792" s="57" t="s">
        <v>81</v>
      </c>
      <c r="K46792" s="58" t="str">
        <f t="shared" si="731"/>
        <v>будни</v>
      </c>
      <c r="L46792">
        <v>22</v>
      </c>
    </row>
    <row r="46793" spans="1:12" x14ac:dyDescent="0.3">
      <c r="A46793">
        <v>143686</v>
      </c>
      <c r="B46793" s="2">
        <v>44352.926725058751</v>
      </c>
      <c r="C46793">
        <v>240930</v>
      </c>
      <c r="D46793">
        <v>83655</v>
      </c>
      <c r="I46793" s="59">
        <v>91077</v>
      </c>
      <c r="J46793" s="57" t="s">
        <v>78</v>
      </c>
      <c r="K46793" s="58" t="str">
        <f t="shared" si="731"/>
        <v>выходные</v>
      </c>
      <c r="L46793">
        <v>22</v>
      </c>
    </row>
    <row r="46794" spans="1:12" x14ac:dyDescent="0.3">
      <c r="A46794">
        <v>143689</v>
      </c>
      <c r="B46794" s="2">
        <v>44352.927372168284</v>
      </c>
      <c r="C46794">
        <v>58624</v>
      </c>
      <c r="D46794">
        <v>470762</v>
      </c>
      <c r="I46794" s="59">
        <v>91078</v>
      </c>
      <c r="J46794" s="57" t="s">
        <v>82</v>
      </c>
      <c r="K46794" s="58" t="str">
        <f t="shared" si="731"/>
        <v>выходные</v>
      </c>
      <c r="L46794">
        <v>22</v>
      </c>
    </row>
    <row r="46795" spans="1:12" x14ac:dyDescent="0.3">
      <c r="A46795">
        <v>143691</v>
      </c>
      <c r="B46795" s="2">
        <v>44352.927372168284</v>
      </c>
      <c r="C46795">
        <v>248549</v>
      </c>
      <c r="D46795">
        <v>230507</v>
      </c>
      <c r="I46795" s="59">
        <v>91079</v>
      </c>
      <c r="J46795" s="57" t="s">
        <v>83</v>
      </c>
      <c r="K46795" s="58" t="str">
        <f t="shared" si="731"/>
        <v>будни</v>
      </c>
      <c r="L46795">
        <v>22</v>
      </c>
    </row>
    <row r="46796" spans="1:12" x14ac:dyDescent="0.3">
      <c r="A46796">
        <v>143692</v>
      </c>
      <c r="B46796" s="2">
        <v>44352.927396465959</v>
      </c>
      <c r="C46796">
        <v>182604</v>
      </c>
      <c r="D46796">
        <v>347008</v>
      </c>
      <c r="I46796" s="59">
        <v>91080</v>
      </c>
      <c r="J46796" s="57" t="s">
        <v>84</v>
      </c>
      <c r="K46796" s="58" t="str">
        <f t="shared" si="731"/>
        <v>будни</v>
      </c>
      <c r="L46796">
        <v>22</v>
      </c>
    </row>
    <row r="46797" spans="1:12" x14ac:dyDescent="0.3">
      <c r="A46797">
        <v>143694</v>
      </c>
      <c r="B46797" s="2">
        <v>44352.927488021487</v>
      </c>
      <c r="C46797">
        <v>149530</v>
      </c>
      <c r="D46797">
        <v>104958</v>
      </c>
      <c r="I46797" s="59">
        <v>91081</v>
      </c>
      <c r="J46797" s="57" t="s">
        <v>79</v>
      </c>
      <c r="K46797" s="58" t="str">
        <f t="shared" si="731"/>
        <v>будни</v>
      </c>
      <c r="L46797">
        <v>22</v>
      </c>
    </row>
    <row r="46798" spans="1:12" x14ac:dyDescent="0.3">
      <c r="A46798">
        <v>143698</v>
      </c>
      <c r="B46798" s="2">
        <v>44352.930203883494</v>
      </c>
      <c r="C46798">
        <v>305379</v>
      </c>
      <c r="D46798">
        <v>97294</v>
      </c>
      <c r="I46798" s="59">
        <v>91082</v>
      </c>
      <c r="J46798" s="57" t="s">
        <v>80</v>
      </c>
      <c r="K46798" s="58" t="str">
        <f t="shared" si="731"/>
        <v>будни</v>
      </c>
      <c r="L46798">
        <v>22</v>
      </c>
    </row>
    <row r="46799" spans="1:12" x14ac:dyDescent="0.3">
      <c r="A46799">
        <v>143699</v>
      </c>
      <c r="B46799" s="2">
        <v>44352.931012944988</v>
      </c>
      <c r="C46799">
        <v>103523</v>
      </c>
      <c r="D46799">
        <v>470762</v>
      </c>
      <c r="I46799" s="59">
        <v>91083</v>
      </c>
      <c r="J46799" s="57" t="s">
        <v>81</v>
      </c>
      <c r="K46799" s="58" t="str">
        <f t="shared" si="731"/>
        <v>будни</v>
      </c>
      <c r="L46799">
        <v>22</v>
      </c>
    </row>
    <row r="46800" spans="1:12" x14ac:dyDescent="0.3">
      <c r="A46800">
        <v>143702</v>
      </c>
      <c r="B46800" s="2">
        <v>44352.932226537218</v>
      </c>
      <c r="C46800">
        <v>209529</v>
      </c>
      <c r="D46800">
        <v>182191</v>
      </c>
      <c r="I46800" s="59">
        <v>91084</v>
      </c>
      <c r="J46800" s="57" t="s">
        <v>78</v>
      </c>
      <c r="K46800" s="58" t="str">
        <f t="shared" si="731"/>
        <v>выходные</v>
      </c>
      <c r="L46800">
        <v>22</v>
      </c>
    </row>
    <row r="46801" spans="1:12" x14ac:dyDescent="0.3">
      <c r="A46801">
        <v>143703</v>
      </c>
      <c r="B46801" s="2">
        <v>44352.932631067961</v>
      </c>
      <c r="C46801">
        <v>188138</v>
      </c>
      <c r="D46801">
        <v>438609</v>
      </c>
      <c r="I46801" s="59">
        <v>91085</v>
      </c>
      <c r="J46801" s="57" t="s">
        <v>82</v>
      </c>
      <c r="K46801" s="58" t="str">
        <f t="shared" si="731"/>
        <v>выходные</v>
      </c>
      <c r="L46801">
        <v>22</v>
      </c>
    </row>
    <row r="46802" spans="1:12" x14ac:dyDescent="0.3">
      <c r="A46802">
        <v>143705</v>
      </c>
      <c r="B46802" s="2">
        <v>44352.933347575301</v>
      </c>
      <c r="C46802">
        <v>178802</v>
      </c>
      <c r="D46802">
        <v>344776</v>
      </c>
      <c r="I46802" s="59">
        <v>91086</v>
      </c>
      <c r="J46802" s="57" t="s">
        <v>83</v>
      </c>
      <c r="K46802" s="58" t="str">
        <f t="shared" si="731"/>
        <v>будни</v>
      </c>
      <c r="L46802">
        <v>22</v>
      </c>
    </row>
    <row r="46803" spans="1:12" x14ac:dyDescent="0.3">
      <c r="A46803">
        <v>143710</v>
      </c>
      <c r="B46803" s="2">
        <v>44352.933844660198</v>
      </c>
      <c r="C46803">
        <v>175735</v>
      </c>
      <c r="D46803">
        <v>308230</v>
      </c>
      <c r="I46803" s="59">
        <v>91087</v>
      </c>
      <c r="J46803" s="57" t="s">
        <v>84</v>
      </c>
      <c r="K46803" s="58" t="str">
        <f t="shared" si="731"/>
        <v>будни</v>
      </c>
      <c r="L46803">
        <v>22</v>
      </c>
    </row>
    <row r="46804" spans="1:12" x14ac:dyDescent="0.3">
      <c r="A46804">
        <v>143711</v>
      </c>
      <c r="B46804" s="2">
        <v>44352.933844660198</v>
      </c>
      <c r="C46804">
        <v>302616</v>
      </c>
      <c r="D46804">
        <v>154256</v>
      </c>
      <c r="I46804" s="59">
        <v>91088</v>
      </c>
      <c r="J46804" s="57" t="s">
        <v>79</v>
      </c>
      <c r="K46804" s="58" t="str">
        <f t="shared" si="731"/>
        <v>будни</v>
      </c>
      <c r="L46804">
        <v>22</v>
      </c>
    </row>
    <row r="46805" spans="1:12" x14ac:dyDescent="0.3">
      <c r="A46805">
        <v>143716</v>
      </c>
      <c r="B46805" s="2">
        <v>44352.933844660198</v>
      </c>
      <c r="C46805">
        <v>335480</v>
      </c>
      <c r="D46805">
        <v>331902</v>
      </c>
      <c r="I46805" s="59">
        <v>91089</v>
      </c>
      <c r="J46805" s="57" t="s">
        <v>80</v>
      </c>
      <c r="K46805" s="58" t="str">
        <f t="shared" si="731"/>
        <v>будни</v>
      </c>
      <c r="L46805">
        <v>22</v>
      </c>
    </row>
    <row r="46806" spans="1:12" x14ac:dyDescent="0.3">
      <c r="A46806">
        <v>143719</v>
      </c>
      <c r="B46806" s="2">
        <v>44352.935026093328</v>
      </c>
      <c r="C46806">
        <v>80557</v>
      </c>
      <c r="D46806">
        <v>370651</v>
      </c>
      <c r="I46806" s="59">
        <v>91090</v>
      </c>
      <c r="J46806" s="57" t="s">
        <v>81</v>
      </c>
      <c r="K46806" s="58" t="str">
        <f t="shared" si="731"/>
        <v>будни</v>
      </c>
      <c r="L46806">
        <v>22</v>
      </c>
    </row>
    <row r="46807" spans="1:12" x14ac:dyDescent="0.3">
      <c r="A46807">
        <v>143724</v>
      </c>
      <c r="B46807" s="2">
        <v>44352.935058252428</v>
      </c>
      <c r="C46807">
        <v>24196</v>
      </c>
      <c r="D46807">
        <v>112334</v>
      </c>
      <c r="I46807" s="59">
        <v>91091</v>
      </c>
      <c r="J46807" s="57" t="s">
        <v>78</v>
      </c>
      <c r="K46807" s="58" t="str">
        <f t="shared" si="731"/>
        <v>выходные</v>
      </c>
      <c r="L46807">
        <v>22</v>
      </c>
    </row>
    <row r="46808" spans="1:12" x14ac:dyDescent="0.3">
      <c r="A46808">
        <v>143725</v>
      </c>
      <c r="B46808" s="2">
        <v>44352.936271844657</v>
      </c>
      <c r="C46808">
        <v>219622</v>
      </c>
      <c r="D46808">
        <v>417253</v>
      </c>
      <c r="I46808" s="59">
        <v>91092</v>
      </c>
      <c r="J46808" s="57" t="s">
        <v>82</v>
      </c>
      <c r="K46808" s="58" t="str">
        <f t="shared" si="731"/>
        <v>выходные</v>
      </c>
      <c r="L46808">
        <v>22</v>
      </c>
    </row>
    <row r="46809" spans="1:12" x14ac:dyDescent="0.3">
      <c r="A46809">
        <v>143727</v>
      </c>
      <c r="B46809" s="2">
        <v>44352.936271844657</v>
      </c>
      <c r="C46809">
        <v>336515</v>
      </c>
      <c r="D46809">
        <v>343491</v>
      </c>
      <c r="I46809" s="59">
        <v>91093</v>
      </c>
      <c r="J46809" s="57" t="s">
        <v>83</v>
      </c>
      <c r="K46809" s="58" t="str">
        <f t="shared" si="731"/>
        <v>будни</v>
      </c>
      <c r="L46809">
        <v>22</v>
      </c>
    </row>
    <row r="46810" spans="1:12" x14ac:dyDescent="0.3">
      <c r="A46810">
        <v>143729</v>
      </c>
      <c r="B46810" s="2">
        <v>44352.936979277933</v>
      </c>
      <c r="C46810">
        <v>45058</v>
      </c>
      <c r="D46810">
        <v>88863</v>
      </c>
      <c r="I46810" s="59">
        <v>91094</v>
      </c>
      <c r="J46810" s="57" t="s">
        <v>84</v>
      </c>
      <c r="K46810" s="58" t="str">
        <f t="shared" si="731"/>
        <v>будни</v>
      </c>
      <c r="L46810">
        <v>22</v>
      </c>
    </row>
    <row r="46811" spans="1:12" x14ac:dyDescent="0.3">
      <c r="A46811">
        <v>143732</v>
      </c>
      <c r="B46811" s="2">
        <v>44352.937485436894</v>
      </c>
      <c r="C46811">
        <v>93259</v>
      </c>
      <c r="D46811">
        <v>411922</v>
      </c>
      <c r="I46811" s="59">
        <v>91095</v>
      </c>
      <c r="J46811" s="57" t="s">
        <v>79</v>
      </c>
      <c r="K46811" s="58" t="str">
        <f t="shared" si="731"/>
        <v>будни</v>
      </c>
      <c r="L46811">
        <v>22</v>
      </c>
    </row>
    <row r="46812" spans="1:12" x14ac:dyDescent="0.3">
      <c r="A46812">
        <v>143734</v>
      </c>
      <c r="B46812" s="2">
        <v>44352.937889967638</v>
      </c>
      <c r="C46812">
        <v>244222</v>
      </c>
      <c r="D46812">
        <v>380527</v>
      </c>
      <c r="I46812" s="59">
        <v>91096</v>
      </c>
      <c r="J46812" s="57" t="s">
        <v>80</v>
      </c>
      <c r="K46812" s="58" t="str">
        <f t="shared" si="731"/>
        <v>будни</v>
      </c>
      <c r="L46812">
        <v>22</v>
      </c>
    </row>
    <row r="46813" spans="1:12" x14ac:dyDescent="0.3">
      <c r="A46813">
        <v>143738</v>
      </c>
      <c r="B46813" s="2">
        <v>44352.938444166386</v>
      </c>
      <c r="C46813">
        <v>333432</v>
      </c>
      <c r="D46813">
        <v>43697</v>
      </c>
      <c r="I46813" s="59">
        <v>91097</v>
      </c>
      <c r="J46813" s="57" t="s">
        <v>81</v>
      </c>
      <c r="K46813" s="58" t="str">
        <f t="shared" si="731"/>
        <v>будни</v>
      </c>
      <c r="L46813">
        <v>22</v>
      </c>
    </row>
    <row r="46814" spans="1:12" x14ac:dyDescent="0.3">
      <c r="A46814">
        <v>143741</v>
      </c>
      <c r="B46814" s="2">
        <v>44352.938699029124</v>
      </c>
      <c r="C46814">
        <v>263717</v>
      </c>
      <c r="D46814">
        <v>4199</v>
      </c>
      <c r="I46814" s="59">
        <v>91098</v>
      </c>
      <c r="J46814" s="57" t="s">
        <v>78</v>
      </c>
      <c r="K46814" s="58" t="str">
        <f t="shared" si="731"/>
        <v>выходные</v>
      </c>
      <c r="L46814">
        <v>22</v>
      </c>
    </row>
    <row r="46815" spans="1:12" x14ac:dyDescent="0.3">
      <c r="A46815">
        <v>143744</v>
      </c>
      <c r="B46815" s="2">
        <v>44352.939912621361</v>
      </c>
      <c r="C46815">
        <v>22298</v>
      </c>
      <c r="D46815">
        <v>389195</v>
      </c>
      <c r="I46815" s="59">
        <v>91099</v>
      </c>
      <c r="J46815" s="57" t="s">
        <v>82</v>
      </c>
      <c r="K46815" s="58" t="str">
        <f t="shared" si="731"/>
        <v>выходные</v>
      </c>
      <c r="L46815">
        <v>22</v>
      </c>
    </row>
    <row r="46816" spans="1:12" x14ac:dyDescent="0.3">
      <c r="A46816">
        <v>143745</v>
      </c>
      <c r="B46816" s="2">
        <v>44352.94</v>
      </c>
      <c r="C46816">
        <v>334492</v>
      </c>
      <c r="D46816">
        <v>85026</v>
      </c>
      <c r="I46816" s="59">
        <v>91100</v>
      </c>
      <c r="J46816" s="57" t="s">
        <v>83</v>
      </c>
      <c r="K46816" s="58" t="str">
        <f t="shared" si="731"/>
        <v>будни</v>
      </c>
      <c r="L46816">
        <v>22</v>
      </c>
    </row>
    <row r="46817" spans="1:12" x14ac:dyDescent="0.3">
      <c r="A46817">
        <v>143746</v>
      </c>
      <c r="B46817" s="2">
        <v>44352.940317152104</v>
      </c>
      <c r="C46817">
        <v>114942</v>
      </c>
      <c r="D46817">
        <v>242428</v>
      </c>
      <c r="I46817" s="59">
        <v>91101</v>
      </c>
      <c r="J46817" s="57" t="s">
        <v>84</v>
      </c>
      <c r="K46817" s="58" t="str">
        <f t="shared" si="731"/>
        <v>будни</v>
      </c>
      <c r="L46817">
        <v>22</v>
      </c>
    </row>
    <row r="46818" spans="1:12" x14ac:dyDescent="0.3">
      <c r="A46818">
        <v>143747</v>
      </c>
      <c r="B46818" s="2">
        <v>44352.940317152104</v>
      </c>
      <c r="C46818">
        <v>285393</v>
      </c>
      <c r="D46818">
        <v>349443</v>
      </c>
      <c r="I46818" s="59">
        <v>91102</v>
      </c>
      <c r="J46818" s="57" t="s">
        <v>79</v>
      </c>
      <c r="K46818" s="58" t="str">
        <f t="shared" si="731"/>
        <v>будни</v>
      </c>
      <c r="L46818">
        <v>22</v>
      </c>
    </row>
    <row r="46819" spans="1:12" x14ac:dyDescent="0.3">
      <c r="A46819">
        <v>143749</v>
      </c>
      <c r="B46819" s="2">
        <v>44352.941126213591</v>
      </c>
      <c r="C46819">
        <v>199457</v>
      </c>
      <c r="D46819">
        <v>343626</v>
      </c>
      <c r="I46819" s="59">
        <v>91103</v>
      </c>
      <c r="J46819" s="57" t="s">
        <v>80</v>
      </c>
      <c r="K46819" s="58" t="str">
        <f t="shared" si="731"/>
        <v>будни</v>
      </c>
      <c r="L46819">
        <v>22</v>
      </c>
    </row>
    <row r="46820" spans="1:12" x14ac:dyDescent="0.3">
      <c r="A46820">
        <v>143750</v>
      </c>
      <c r="B46820" s="2">
        <v>44352.941935275077</v>
      </c>
      <c r="C46820">
        <v>120955</v>
      </c>
      <c r="D46820">
        <v>1019</v>
      </c>
      <c r="I46820" s="59">
        <v>91104</v>
      </c>
      <c r="J46820" s="57" t="s">
        <v>81</v>
      </c>
      <c r="K46820" s="58" t="str">
        <f t="shared" si="731"/>
        <v>будни</v>
      </c>
      <c r="L46820">
        <v>22</v>
      </c>
    </row>
    <row r="46821" spans="1:12" x14ac:dyDescent="0.3">
      <c r="A46821">
        <v>143753</v>
      </c>
      <c r="B46821" s="2">
        <v>44352.942339805828</v>
      </c>
      <c r="C46821">
        <v>334108</v>
      </c>
      <c r="D46821">
        <v>273920</v>
      </c>
      <c r="I46821" s="59">
        <v>91105</v>
      </c>
      <c r="J46821" s="57" t="s">
        <v>78</v>
      </c>
      <c r="K46821" s="58" t="str">
        <f t="shared" si="731"/>
        <v>выходные</v>
      </c>
      <c r="L46821">
        <v>22</v>
      </c>
    </row>
    <row r="46822" spans="1:12" x14ac:dyDescent="0.3">
      <c r="A46822">
        <v>143755</v>
      </c>
      <c r="B46822" s="2">
        <v>44352.942744336564</v>
      </c>
      <c r="C46822">
        <v>215146</v>
      </c>
      <c r="D46822">
        <v>356378</v>
      </c>
      <c r="I46822" s="59">
        <v>91106</v>
      </c>
      <c r="J46822" s="57" t="s">
        <v>82</v>
      </c>
      <c r="K46822" s="58" t="str">
        <f t="shared" si="731"/>
        <v>выходные</v>
      </c>
      <c r="L46822">
        <v>22</v>
      </c>
    </row>
    <row r="46823" spans="1:12" x14ac:dyDescent="0.3">
      <c r="A46823">
        <v>143760</v>
      </c>
      <c r="B46823" s="2">
        <v>44352.943388164924</v>
      </c>
      <c r="C46823">
        <v>79578</v>
      </c>
      <c r="D46823">
        <v>411922</v>
      </c>
      <c r="I46823" s="59">
        <v>91107</v>
      </c>
      <c r="J46823" s="57" t="s">
        <v>83</v>
      </c>
      <c r="K46823" s="58" t="str">
        <f t="shared" si="731"/>
        <v>будни</v>
      </c>
      <c r="L46823">
        <v>22</v>
      </c>
    </row>
    <row r="46824" spans="1:12" x14ac:dyDescent="0.3">
      <c r="A46824">
        <v>143764</v>
      </c>
      <c r="B46824" s="2">
        <v>44352.943957928808</v>
      </c>
      <c r="C46824">
        <v>219269</v>
      </c>
      <c r="D46824">
        <v>184983</v>
      </c>
      <c r="I46824" s="59">
        <v>91108</v>
      </c>
      <c r="J46824" s="57" t="s">
        <v>84</v>
      </c>
      <c r="K46824" s="58" t="str">
        <f t="shared" si="731"/>
        <v>будни</v>
      </c>
      <c r="L46824">
        <v>22</v>
      </c>
    </row>
    <row r="46825" spans="1:12" x14ac:dyDescent="0.3">
      <c r="A46825">
        <v>143766</v>
      </c>
      <c r="B46825" s="2">
        <v>44352.945576051781</v>
      </c>
      <c r="C46825">
        <v>321865</v>
      </c>
      <c r="D46825">
        <v>439981</v>
      </c>
      <c r="I46825" s="59">
        <v>91109</v>
      </c>
      <c r="J46825" s="57" t="s">
        <v>79</v>
      </c>
      <c r="K46825" s="58" t="str">
        <f t="shared" si="731"/>
        <v>будни</v>
      </c>
      <c r="L46825">
        <v>22</v>
      </c>
    </row>
    <row r="46826" spans="1:12" x14ac:dyDescent="0.3">
      <c r="A46826">
        <v>143770</v>
      </c>
      <c r="B46826" s="2">
        <v>44352.946789644011</v>
      </c>
      <c r="C46826">
        <v>75956</v>
      </c>
      <c r="D46826">
        <v>250679</v>
      </c>
      <c r="I46826" s="59">
        <v>91110</v>
      </c>
      <c r="J46826" s="57" t="s">
        <v>80</v>
      </c>
      <c r="K46826" s="58" t="str">
        <f t="shared" si="731"/>
        <v>будни</v>
      </c>
      <c r="L46826">
        <v>22</v>
      </c>
    </row>
    <row r="46827" spans="1:12" x14ac:dyDescent="0.3">
      <c r="A46827">
        <v>143774</v>
      </c>
      <c r="B46827" s="2">
        <v>44352.947294534133</v>
      </c>
      <c r="C46827">
        <v>335056</v>
      </c>
      <c r="D46827">
        <v>143732</v>
      </c>
      <c r="I46827" s="59">
        <v>91111</v>
      </c>
      <c r="J46827" s="57" t="s">
        <v>81</v>
      </c>
      <c r="K46827" s="58" t="str">
        <f t="shared" si="731"/>
        <v>будни</v>
      </c>
      <c r="L46827">
        <v>22</v>
      </c>
    </row>
    <row r="46828" spans="1:12" x14ac:dyDescent="0.3">
      <c r="A46828">
        <v>143776</v>
      </c>
      <c r="B46828" s="2">
        <v>44352.947598705498</v>
      </c>
      <c r="C46828">
        <v>69557</v>
      </c>
      <c r="D46828">
        <v>401945</v>
      </c>
      <c r="I46828" s="59">
        <v>91112</v>
      </c>
      <c r="J46828" s="57" t="s">
        <v>78</v>
      </c>
      <c r="K46828" s="58" t="str">
        <f t="shared" si="731"/>
        <v>выходные</v>
      </c>
      <c r="L46828">
        <v>22</v>
      </c>
    </row>
    <row r="46829" spans="1:12" x14ac:dyDescent="0.3">
      <c r="A46829">
        <v>143780</v>
      </c>
      <c r="B46829" s="2">
        <v>44352.948812297735</v>
      </c>
      <c r="C46829">
        <v>302334</v>
      </c>
      <c r="D46829">
        <v>410720</v>
      </c>
      <c r="I46829" s="59">
        <v>91113</v>
      </c>
      <c r="J46829" s="57" t="s">
        <v>82</v>
      </c>
      <c r="K46829" s="58" t="str">
        <f t="shared" si="731"/>
        <v>выходные</v>
      </c>
      <c r="L46829">
        <v>22</v>
      </c>
    </row>
    <row r="46830" spans="1:12" x14ac:dyDescent="0.3">
      <c r="A46830">
        <v>143783</v>
      </c>
      <c r="B46830" s="2">
        <v>44352.950430420715</v>
      </c>
      <c r="C46830">
        <v>261813</v>
      </c>
      <c r="D46830">
        <v>250679</v>
      </c>
      <c r="I46830" s="59">
        <v>91114</v>
      </c>
      <c r="J46830" s="57" t="s">
        <v>83</v>
      </c>
      <c r="K46830" s="58" t="str">
        <f t="shared" si="731"/>
        <v>будни</v>
      </c>
      <c r="L46830">
        <v>22</v>
      </c>
    </row>
    <row r="46831" spans="1:12" x14ac:dyDescent="0.3">
      <c r="A46831">
        <v>143787</v>
      </c>
      <c r="B46831" s="2">
        <v>44352.951644012945</v>
      </c>
      <c r="C46831">
        <v>29913</v>
      </c>
      <c r="D46831">
        <v>128701</v>
      </c>
      <c r="I46831" s="59">
        <v>91115</v>
      </c>
      <c r="J46831" s="57" t="s">
        <v>84</v>
      </c>
      <c r="K46831" s="58" t="str">
        <f t="shared" si="731"/>
        <v>будни</v>
      </c>
      <c r="L46831">
        <v>22</v>
      </c>
    </row>
    <row r="46832" spans="1:12" x14ac:dyDescent="0.3">
      <c r="A46832">
        <v>143790</v>
      </c>
      <c r="B46832" s="2">
        <v>44352.951644012945</v>
      </c>
      <c r="C46832">
        <v>140280</v>
      </c>
      <c r="D46832">
        <v>351192</v>
      </c>
      <c r="I46832" s="59">
        <v>91116</v>
      </c>
      <c r="J46832" s="57" t="s">
        <v>79</v>
      </c>
      <c r="K46832" s="58" t="str">
        <f t="shared" si="731"/>
        <v>будни</v>
      </c>
      <c r="L46832">
        <v>22</v>
      </c>
    </row>
    <row r="46833" spans="1:12" x14ac:dyDescent="0.3">
      <c r="A46833">
        <v>143792</v>
      </c>
      <c r="B46833" s="2">
        <v>44352.952048543695</v>
      </c>
      <c r="C46833">
        <v>116688</v>
      </c>
      <c r="D46833">
        <v>301748</v>
      </c>
      <c r="I46833" s="59">
        <v>91117</v>
      </c>
      <c r="J46833" s="57" t="s">
        <v>80</v>
      </c>
      <c r="K46833" s="58" t="str">
        <f t="shared" si="731"/>
        <v>будни</v>
      </c>
      <c r="L46833">
        <v>22</v>
      </c>
    </row>
    <row r="46834" spans="1:12" x14ac:dyDescent="0.3">
      <c r="A46834">
        <v>143793</v>
      </c>
      <c r="B46834" s="2">
        <v>44352.953184606464</v>
      </c>
      <c r="C46834">
        <v>134651</v>
      </c>
      <c r="D46834">
        <v>325852</v>
      </c>
      <c r="I46834" s="59">
        <v>91118</v>
      </c>
      <c r="J46834" s="57" t="s">
        <v>81</v>
      </c>
      <c r="K46834" s="58" t="str">
        <f t="shared" si="731"/>
        <v>будни</v>
      </c>
      <c r="L46834">
        <v>22</v>
      </c>
    </row>
    <row r="46835" spans="1:12" x14ac:dyDescent="0.3">
      <c r="A46835">
        <v>143795</v>
      </c>
      <c r="B46835" s="2">
        <v>44352.954071197411</v>
      </c>
      <c r="C46835">
        <v>21845</v>
      </c>
      <c r="D46835">
        <v>264805</v>
      </c>
      <c r="I46835" s="59">
        <v>91119</v>
      </c>
      <c r="J46835" s="57" t="s">
        <v>78</v>
      </c>
      <c r="K46835" s="58" t="str">
        <f t="shared" si="731"/>
        <v>выходные</v>
      </c>
      <c r="L46835">
        <v>22</v>
      </c>
    </row>
    <row r="46836" spans="1:12" x14ac:dyDescent="0.3">
      <c r="A46836">
        <v>143800</v>
      </c>
      <c r="B46836" s="2">
        <v>44352.954880258898</v>
      </c>
      <c r="C46836">
        <v>56637</v>
      </c>
      <c r="D46836">
        <v>86587</v>
      </c>
      <c r="I46836" s="59">
        <v>91120</v>
      </c>
      <c r="J46836" s="57" t="s">
        <v>82</v>
      </c>
      <c r="K46836" s="58" t="str">
        <f t="shared" si="731"/>
        <v>выходные</v>
      </c>
      <c r="L46836">
        <v>22</v>
      </c>
    </row>
    <row r="46837" spans="1:12" x14ac:dyDescent="0.3">
      <c r="A46837">
        <v>143803</v>
      </c>
      <c r="B46837" s="2">
        <v>44352.955284789648</v>
      </c>
      <c r="C46837">
        <v>149843</v>
      </c>
      <c r="D46837">
        <v>182191</v>
      </c>
      <c r="I46837" s="59">
        <v>91121</v>
      </c>
      <c r="J46837" s="57" t="s">
        <v>83</v>
      </c>
      <c r="K46837" s="58" t="str">
        <f t="shared" si="731"/>
        <v>будни</v>
      </c>
      <c r="L46837">
        <v>22</v>
      </c>
    </row>
    <row r="46838" spans="1:12" x14ac:dyDescent="0.3">
      <c r="A46838">
        <v>143807</v>
      </c>
      <c r="B46838" s="2">
        <v>44352.956498381878</v>
      </c>
      <c r="C46838">
        <v>337546</v>
      </c>
      <c r="D46838">
        <v>265820</v>
      </c>
      <c r="I46838" s="59">
        <v>91122</v>
      </c>
      <c r="J46838" s="57" t="s">
        <v>84</v>
      </c>
      <c r="K46838" s="58" t="str">
        <f t="shared" si="731"/>
        <v>будни</v>
      </c>
      <c r="L46838">
        <v>22</v>
      </c>
    </row>
    <row r="46839" spans="1:12" x14ac:dyDescent="0.3">
      <c r="A46839">
        <v>143812</v>
      </c>
      <c r="B46839" s="2">
        <v>44352.957853938417</v>
      </c>
      <c r="C46839">
        <v>77868</v>
      </c>
      <c r="D46839">
        <v>140307</v>
      </c>
      <c r="I46839" s="59">
        <v>91123</v>
      </c>
      <c r="J46839" s="57" t="s">
        <v>79</v>
      </c>
      <c r="K46839" s="58" t="str">
        <f t="shared" si="731"/>
        <v>будни</v>
      </c>
      <c r="L46839">
        <v>22</v>
      </c>
    </row>
    <row r="46840" spans="1:12" x14ac:dyDescent="0.3">
      <c r="A46840">
        <v>143815</v>
      </c>
      <c r="B46840" s="2">
        <v>44352.958116504851</v>
      </c>
      <c r="C46840">
        <v>147872</v>
      </c>
      <c r="D46840">
        <v>264283</v>
      </c>
      <c r="I46840" s="59">
        <v>91124</v>
      </c>
      <c r="J46840" s="57" t="s">
        <v>80</v>
      </c>
      <c r="K46840" s="58" t="str">
        <f t="shared" si="731"/>
        <v>будни</v>
      </c>
      <c r="L46840">
        <v>22</v>
      </c>
    </row>
    <row r="46841" spans="1:12" x14ac:dyDescent="0.3">
      <c r="A46841">
        <v>143820</v>
      </c>
      <c r="B46841" s="2">
        <v>44352.959666666662</v>
      </c>
      <c r="C46841">
        <v>180203</v>
      </c>
      <c r="D46841">
        <v>206264</v>
      </c>
      <c r="I46841" s="59">
        <v>91125</v>
      </c>
      <c r="J46841" s="57" t="s">
        <v>81</v>
      </c>
      <c r="K46841" s="58" t="str">
        <f t="shared" si="731"/>
        <v>будни</v>
      </c>
      <c r="L46841">
        <v>23</v>
      </c>
    </row>
    <row r="46842" spans="1:12" x14ac:dyDescent="0.3">
      <c r="A46842">
        <v>143821</v>
      </c>
      <c r="B46842" s="2">
        <v>44352.959734627831</v>
      </c>
      <c r="C46842">
        <v>53693</v>
      </c>
      <c r="D46842">
        <v>182984</v>
      </c>
      <c r="I46842" s="59">
        <v>91126</v>
      </c>
      <c r="J46842" s="57" t="s">
        <v>78</v>
      </c>
      <c r="K46842" s="58" t="str">
        <f t="shared" si="731"/>
        <v>выходные</v>
      </c>
      <c r="L46842">
        <v>23</v>
      </c>
    </row>
    <row r="46843" spans="1:12" x14ac:dyDescent="0.3">
      <c r="A46843">
        <v>143825</v>
      </c>
      <c r="B46843" s="2">
        <v>44352.961352750812</v>
      </c>
      <c r="C46843">
        <v>192268</v>
      </c>
      <c r="D46843">
        <v>19525</v>
      </c>
      <c r="I46843" s="59">
        <v>91127</v>
      </c>
      <c r="J46843" s="57" t="s">
        <v>82</v>
      </c>
      <c r="K46843" s="58" t="str">
        <f t="shared" si="731"/>
        <v>выходные</v>
      </c>
      <c r="L46843">
        <v>23</v>
      </c>
    </row>
    <row r="46844" spans="1:12" x14ac:dyDescent="0.3">
      <c r="A46844">
        <v>143830</v>
      </c>
      <c r="B46844" s="2">
        <v>44352.961668752097</v>
      </c>
      <c r="C46844">
        <v>53722</v>
      </c>
      <c r="D46844">
        <v>157591</v>
      </c>
      <c r="I46844" s="59">
        <v>91128</v>
      </c>
      <c r="J46844" s="57" t="s">
        <v>83</v>
      </c>
      <c r="K46844" s="58" t="str">
        <f t="shared" si="731"/>
        <v>будни</v>
      </c>
      <c r="L46844">
        <v>23</v>
      </c>
    </row>
    <row r="46845" spans="1:12" x14ac:dyDescent="0.3">
      <c r="A46845">
        <v>143831</v>
      </c>
      <c r="B46845" s="2">
        <v>44352.964262825401</v>
      </c>
      <c r="C46845">
        <v>323339</v>
      </c>
      <c r="D46845">
        <v>472712</v>
      </c>
      <c r="I46845" s="59">
        <v>91129</v>
      </c>
      <c r="J46845" s="57" t="s">
        <v>84</v>
      </c>
      <c r="K46845" s="58" t="str">
        <f t="shared" si="731"/>
        <v>будни</v>
      </c>
      <c r="L46845">
        <v>23</v>
      </c>
    </row>
    <row r="46846" spans="1:12" x14ac:dyDescent="0.3">
      <c r="A46846">
        <v>143832</v>
      </c>
      <c r="B46846" s="2">
        <v>44352.964588996765</v>
      </c>
      <c r="C46846">
        <v>92842</v>
      </c>
      <c r="D46846">
        <v>250679</v>
      </c>
      <c r="I46846" s="59">
        <v>91130</v>
      </c>
      <c r="J46846" s="57" t="s">
        <v>79</v>
      </c>
      <c r="K46846" s="58" t="str">
        <f t="shared" si="731"/>
        <v>будни</v>
      </c>
      <c r="L46846">
        <v>23</v>
      </c>
    </row>
    <row r="46847" spans="1:12" x14ac:dyDescent="0.3">
      <c r="A46847">
        <v>143835</v>
      </c>
      <c r="B46847" s="2">
        <v>44352.964598529004</v>
      </c>
      <c r="C46847">
        <v>71391</v>
      </c>
      <c r="D46847">
        <v>182984</v>
      </c>
      <c r="I46847" s="59">
        <v>91131</v>
      </c>
      <c r="J46847" s="57" t="s">
        <v>80</v>
      </c>
      <c r="K46847" s="58" t="str">
        <f t="shared" si="731"/>
        <v>будни</v>
      </c>
      <c r="L46847">
        <v>23</v>
      </c>
    </row>
    <row r="46848" spans="1:12" x14ac:dyDescent="0.3">
      <c r="A46848">
        <v>143840</v>
      </c>
      <c r="B46848" s="2">
        <v>44352.964666666667</v>
      </c>
      <c r="C46848">
        <v>202071</v>
      </c>
      <c r="D46848">
        <v>182984</v>
      </c>
      <c r="I46848" s="59">
        <v>91132</v>
      </c>
      <c r="J46848" s="57" t="s">
        <v>81</v>
      </c>
      <c r="K46848" s="58" t="str">
        <f t="shared" si="731"/>
        <v>будни</v>
      </c>
      <c r="L46848">
        <v>23</v>
      </c>
    </row>
    <row r="46849" spans="1:12" x14ac:dyDescent="0.3">
      <c r="A46849">
        <v>143842</v>
      </c>
      <c r="B46849" s="2">
        <v>44352.965483565786</v>
      </c>
      <c r="C46849">
        <v>304220</v>
      </c>
      <c r="D46849">
        <v>403089</v>
      </c>
      <c r="I46849" s="59">
        <v>91133</v>
      </c>
      <c r="J46849" s="57" t="s">
        <v>78</v>
      </c>
      <c r="K46849" s="58" t="str">
        <f t="shared" si="731"/>
        <v>выходные</v>
      </c>
      <c r="L46849">
        <v>23</v>
      </c>
    </row>
    <row r="46850" spans="1:12" x14ac:dyDescent="0.3">
      <c r="A46850">
        <v>143845</v>
      </c>
      <c r="B46850" s="2">
        <v>44352.966207119738</v>
      </c>
      <c r="C46850">
        <v>107102</v>
      </c>
      <c r="D46850">
        <v>347393</v>
      </c>
      <c r="I46850" s="59">
        <v>91134</v>
      </c>
      <c r="J46850" s="57" t="s">
        <v>82</v>
      </c>
      <c r="K46850" s="58" t="str">
        <f t="shared" si="731"/>
        <v>выходные</v>
      </c>
      <c r="L46850">
        <v>23</v>
      </c>
    </row>
    <row r="46851" spans="1:12" x14ac:dyDescent="0.3">
      <c r="A46851">
        <v>143848</v>
      </c>
      <c r="B46851" s="2">
        <v>44352.967009491258</v>
      </c>
      <c r="C46851">
        <v>333690</v>
      </c>
      <c r="D46851">
        <v>408587</v>
      </c>
      <c r="I46851" s="59">
        <v>91135</v>
      </c>
      <c r="J46851" s="57" t="s">
        <v>83</v>
      </c>
      <c r="K46851" s="58" t="str">
        <f t="shared" ref="K46851:K46914" si="732">IF(OR(J46851="суббота",J46851="воскресенье"),"выходные","будни")</f>
        <v>будни</v>
      </c>
      <c r="L46851">
        <v>23</v>
      </c>
    </row>
    <row r="46852" spans="1:12" x14ac:dyDescent="0.3">
      <c r="A46852">
        <v>143849</v>
      </c>
      <c r="B46852" s="2">
        <v>44352.967016181225</v>
      </c>
      <c r="C46852">
        <v>300764</v>
      </c>
      <c r="D46852">
        <v>5151</v>
      </c>
      <c r="I46852" s="59">
        <v>91136</v>
      </c>
      <c r="J46852" s="57" t="s">
        <v>84</v>
      </c>
      <c r="K46852" s="58" t="str">
        <f t="shared" si="732"/>
        <v>будни</v>
      </c>
      <c r="L46852">
        <v>23</v>
      </c>
    </row>
    <row r="46853" spans="1:12" x14ac:dyDescent="0.3">
      <c r="A46853">
        <v>143850</v>
      </c>
      <c r="B46853" s="2">
        <v>44352.967825242718</v>
      </c>
      <c r="C46853">
        <v>80283</v>
      </c>
      <c r="D46853">
        <v>185131</v>
      </c>
      <c r="I46853" s="59">
        <v>91137</v>
      </c>
      <c r="J46853" s="57" t="s">
        <v>79</v>
      </c>
      <c r="K46853" s="58" t="str">
        <f t="shared" si="732"/>
        <v>будни</v>
      </c>
      <c r="L46853">
        <v>23</v>
      </c>
    </row>
    <row r="46854" spans="1:12" x14ac:dyDescent="0.3">
      <c r="A46854">
        <v>143852</v>
      </c>
      <c r="B46854" s="2">
        <v>44352.968596453749</v>
      </c>
      <c r="C46854">
        <v>224849</v>
      </c>
      <c r="D46854">
        <v>207760</v>
      </c>
      <c r="I46854" s="59">
        <v>91138</v>
      </c>
      <c r="J46854" s="57" t="s">
        <v>80</v>
      </c>
      <c r="K46854" s="58" t="str">
        <f t="shared" si="732"/>
        <v>будни</v>
      </c>
      <c r="L46854">
        <v>23</v>
      </c>
    </row>
    <row r="46855" spans="1:12" x14ac:dyDescent="0.3">
      <c r="A46855">
        <v>143853</v>
      </c>
      <c r="B46855" s="2">
        <v>44352.968999999997</v>
      </c>
      <c r="C46855">
        <v>15622</v>
      </c>
      <c r="D46855">
        <v>118549</v>
      </c>
      <c r="I46855" s="59">
        <v>91139</v>
      </c>
      <c r="J46855" s="57" t="s">
        <v>81</v>
      </c>
      <c r="K46855" s="58" t="str">
        <f t="shared" si="732"/>
        <v>будни</v>
      </c>
      <c r="L46855">
        <v>23</v>
      </c>
    </row>
    <row r="46856" spans="1:12" x14ac:dyDescent="0.3">
      <c r="A46856">
        <v>143857</v>
      </c>
      <c r="B46856" s="2">
        <v>44352.969443365699</v>
      </c>
      <c r="C46856">
        <v>43946</v>
      </c>
      <c r="D46856">
        <v>347008</v>
      </c>
      <c r="I46856" s="59">
        <v>91140</v>
      </c>
      <c r="J46856" s="57" t="s">
        <v>78</v>
      </c>
      <c r="K46856" s="58" t="str">
        <f t="shared" si="732"/>
        <v>выходные</v>
      </c>
      <c r="L46856">
        <v>23</v>
      </c>
    </row>
    <row r="46857" spans="1:12" x14ac:dyDescent="0.3">
      <c r="A46857">
        <v>143861</v>
      </c>
      <c r="B46857" s="2">
        <v>44352.969847896442</v>
      </c>
      <c r="C46857">
        <v>41300</v>
      </c>
      <c r="D46857">
        <v>258219</v>
      </c>
      <c r="I46857" s="59">
        <v>91141</v>
      </c>
      <c r="J46857" s="57" t="s">
        <v>82</v>
      </c>
      <c r="K46857" s="58" t="str">
        <f t="shared" si="732"/>
        <v>выходные</v>
      </c>
      <c r="L46857">
        <v>23</v>
      </c>
    </row>
    <row r="46858" spans="1:12" x14ac:dyDescent="0.3">
      <c r="A46858">
        <v>143865</v>
      </c>
      <c r="B46858" s="2">
        <v>44352.969969786674</v>
      </c>
      <c r="C46858">
        <v>180859</v>
      </c>
      <c r="D46858">
        <v>76405</v>
      </c>
      <c r="I46858" s="59">
        <v>91142</v>
      </c>
      <c r="J46858" s="57" t="s">
        <v>83</v>
      </c>
      <c r="K46858" s="58" t="str">
        <f t="shared" si="732"/>
        <v>будни</v>
      </c>
      <c r="L46858">
        <v>23</v>
      </c>
    </row>
    <row r="46859" spans="1:12" x14ac:dyDescent="0.3">
      <c r="A46859">
        <v>143866</v>
      </c>
      <c r="B46859" s="2">
        <v>44352.97</v>
      </c>
      <c r="C46859">
        <v>67552</v>
      </c>
      <c r="D46859">
        <v>380039</v>
      </c>
      <c r="I46859" s="59">
        <v>91143</v>
      </c>
      <c r="J46859" s="57" t="s">
        <v>84</v>
      </c>
      <c r="K46859" s="58" t="str">
        <f t="shared" si="732"/>
        <v>будни</v>
      </c>
      <c r="L46859">
        <v>23</v>
      </c>
    </row>
    <row r="46860" spans="1:12" x14ac:dyDescent="0.3">
      <c r="A46860">
        <v>143871</v>
      </c>
      <c r="B46860" s="2">
        <v>44352.971061488679</v>
      </c>
      <c r="C46860">
        <v>47075</v>
      </c>
      <c r="D46860">
        <v>250679</v>
      </c>
      <c r="I46860" s="59">
        <v>91144</v>
      </c>
      <c r="J46860" s="57" t="s">
        <v>79</v>
      </c>
      <c r="K46860" s="58" t="str">
        <f t="shared" si="732"/>
        <v>будни</v>
      </c>
      <c r="L46860">
        <v>23</v>
      </c>
    </row>
    <row r="46861" spans="1:12" x14ac:dyDescent="0.3">
      <c r="A46861">
        <v>143875</v>
      </c>
      <c r="B46861" s="2">
        <v>44352.971466019422</v>
      </c>
      <c r="C46861">
        <v>327758</v>
      </c>
      <c r="D46861">
        <v>383738</v>
      </c>
      <c r="I46861" s="59">
        <v>91145</v>
      </c>
      <c r="J46861" s="57" t="s">
        <v>80</v>
      </c>
      <c r="K46861" s="58" t="str">
        <f t="shared" si="732"/>
        <v>будни</v>
      </c>
      <c r="L46861">
        <v>23</v>
      </c>
    </row>
    <row r="46862" spans="1:12" x14ac:dyDescent="0.3">
      <c r="A46862">
        <v>143879</v>
      </c>
      <c r="B46862" s="2">
        <v>44352.971922971279</v>
      </c>
      <c r="C46862">
        <v>111924</v>
      </c>
      <c r="D46862">
        <v>158978</v>
      </c>
      <c r="I46862" s="59">
        <v>91146</v>
      </c>
      <c r="J46862" s="57" t="s">
        <v>81</v>
      </c>
      <c r="K46862" s="58" t="str">
        <f t="shared" si="732"/>
        <v>будни</v>
      </c>
      <c r="L46862">
        <v>23</v>
      </c>
    </row>
    <row r="46863" spans="1:12" x14ac:dyDescent="0.3">
      <c r="A46863">
        <v>143882</v>
      </c>
      <c r="B46863" s="2">
        <v>44352.972679611645</v>
      </c>
      <c r="C46863">
        <v>118955</v>
      </c>
      <c r="D46863">
        <v>230507</v>
      </c>
      <c r="I46863" s="59">
        <v>91147</v>
      </c>
      <c r="J46863" s="57" t="s">
        <v>78</v>
      </c>
      <c r="K46863" s="58" t="str">
        <f t="shared" si="732"/>
        <v>выходные</v>
      </c>
      <c r="L46863">
        <v>23</v>
      </c>
    </row>
    <row r="46864" spans="1:12" x14ac:dyDescent="0.3">
      <c r="A46864">
        <v>143883</v>
      </c>
      <c r="B46864" s="2">
        <v>44352.972679611652</v>
      </c>
      <c r="C46864">
        <v>154808</v>
      </c>
      <c r="D46864">
        <v>346056</v>
      </c>
      <c r="I46864" s="59">
        <v>91148</v>
      </c>
      <c r="J46864" s="57" t="s">
        <v>82</v>
      </c>
      <c r="K46864" s="58" t="str">
        <f t="shared" si="732"/>
        <v>выходные</v>
      </c>
      <c r="L46864">
        <v>23</v>
      </c>
    </row>
    <row r="46865" spans="1:12" x14ac:dyDescent="0.3">
      <c r="A46865">
        <v>143887</v>
      </c>
      <c r="B46865" s="2">
        <v>44352.973666666665</v>
      </c>
      <c r="C46865">
        <v>187355</v>
      </c>
      <c r="D46865">
        <v>372505</v>
      </c>
      <c r="I46865" s="59">
        <v>91149</v>
      </c>
      <c r="J46865" s="57" t="s">
        <v>83</v>
      </c>
      <c r="K46865" s="58" t="str">
        <f t="shared" si="732"/>
        <v>будни</v>
      </c>
      <c r="L46865">
        <v>23</v>
      </c>
    </row>
    <row r="46866" spans="1:12" x14ac:dyDescent="0.3">
      <c r="A46866">
        <v>143891</v>
      </c>
      <c r="B46866" s="2">
        <v>44352.974089785457</v>
      </c>
      <c r="C46866">
        <v>114264</v>
      </c>
      <c r="D46866">
        <v>470762</v>
      </c>
      <c r="I46866" s="59">
        <v>91150</v>
      </c>
      <c r="J46866" s="57" t="s">
        <v>84</v>
      </c>
      <c r="K46866" s="58" t="str">
        <f t="shared" si="732"/>
        <v>будни</v>
      </c>
      <c r="L46866">
        <v>23</v>
      </c>
    </row>
    <row r="46867" spans="1:12" x14ac:dyDescent="0.3">
      <c r="A46867">
        <v>143895</v>
      </c>
      <c r="B46867" s="2">
        <v>44352.974702265376</v>
      </c>
      <c r="C46867">
        <v>183101</v>
      </c>
      <c r="D46867">
        <v>250679</v>
      </c>
      <c r="I46867" s="59">
        <v>91151</v>
      </c>
      <c r="J46867" s="57" t="s">
        <v>79</v>
      </c>
      <c r="K46867" s="58" t="str">
        <f t="shared" si="732"/>
        <v>будни</v>
      </c>
      <c r="L46867">
        <v>23</v>
      </c>
    </row>
    <row r="46868" spans="1:12" x14ac:dyDescent="0.3">
      <c r="A46868">
        <v>143898</v>
      </c>
      <c r="B46868" s="2">
        <v>44352.975106796112</v>
      </c>
      <c r="C46868">
        <v>147801</v>
      </c>
      <c r="D46868">
        <v>390221</v>
      </c>
      <c r="I46868" s="59">
        <v>91152</v>
      </c>
      <c r="J46868" s="57" t="s">
        <v>80</v>
      </c>
      <c r="K46868" s="58" t="str">
        <f t="shared" si="732"/>
        <v>будни</v>
      </c>
      <c r="L46868">
        <v>23</v>
      </c>
    </row>
    <row r="46869" spans="1:12" x14ac:dyDescent="0.3">
      <c r="A46869">
        <v>143901</v>
      </c>
      <c r="B46869" s="2">
        <v>44352.976320388349</v>
      </c>
      <c r="C46869">
        <v>292779</v>
      </c>
      <c r="D46869">
        <v>301748</v>
      </c>
      <c r="I46869" s="59">
        <v>91153</v>
      </c>
      <c r="J46869" s="57" t="s">
        <v>81</v>
      </c>
      <c r="K46869" s="58" t="str">
        <f t="shared" si="732"/>
        <v>будни</v>
      </c>
      <c r="L46869">
        <v>23</v>
      </c>
    </row>
    <row r="46870" spans="1:12" x14ac:dyDescent="0.3">
      <c r="A46870">
        <v>143906</v>
      </c>
      <c r="B46870" s="2">
        <v>44352.977111117892</v>
      </c>
      <c r="C46870">
        <v>65123</v>
      </c>
      <c r="D46870">
        <v>158978</v>
      </c>
      <c r="I46870" s="59">
        <v>91154</v>
      </c>
      <c r="J46870" s="57" t="s">
        <v>78</v>
      </c>
      <c r="K46870" s="58" t="str">
        <f t="shared" si="732"/>
        <v>выходные</v>
      </c>
      <c r="L46870">
        <v>23</v>
      </c>
    </row>
    <row r="46871" spans="1:12" x14ac:dyDescent="0.3">
      <c r="A46871">
        <v>143911</v>
      </c>
      <c r="B46871" s="2">
        <v>44352.978850672931</v>
      </c>
      <c r="C46871">
        <v>282943</v>
      </c>
      <c r="D46871">
        <v>411922</v>
      </c>
      <c r="I46871" s="59">
        <v>91155</v>
      </c>
      <c r="J46871" s="57" t="s">
        <v>82</v>
      </c>
      <c r="K46871" s="58" t="str">
        <f t="shared" si="732"/>
        <v>выходные</v>
      </c>
      <c r="L46871">
        <v>23</v>
      </c>
    </row>
    <row r="46872" spans="1:12" x14ac:dyDescent="0.3">
      <c r="A46872">
        <v>143913</v>
      </c>
      <c r="B46872" s="2">
        <v>44352.979152103559</v>
      </c>
      <c r="C46872">
        <v>83047</v>
      </c>
      <c r="D46872">
        <v>230507</v>
      </c>
      <c r="I46872" s="59">
        <v>91156</v>
      </c>
      <c r="J46872" s="57" t="s">
        <v>83</v>
      </c>
      <c r="K46872" s="58" t="str">
        <f t="shared" si="732"/>
        <v>будни</v>
      </c>
      <c r="L46872">
        <v>23</v>
      </c>
    </row>
    <row r="46873" spans="1:12" x14ac:dyDescent="0.3">
      <c r="A46873">
        <v>143918</v>
      </c>
      <c r="B46873" s="2">
        <v>44352.979216895044</v>
      </c>
      <c r="C46873">
        <v>252005</v>
      </c>
      <c r="D46873">
        <v>103560</v>
      </c>
      <c r="I46873" s="59">
        <v>91157</v>
      </c>
      <c r="J46873" s="57" t="s">
        <v>84</v>
      </c>
      <c r="K46873" s="58" t="str">
        <f t="shared" si="732"/>
        <v>будни</v>
      </c>
      <c r="L46873">
        <v>23</v>
      </c>
    </row>
    <row r="46874" spans="1:12" x14ac:dyDescent="0.3">
      <c r="A46874">
        <v>143923</v>
      </c>
      <c r="B46874" s="2">
        <v>44352.980770226539</v>
      </c>
      <c r="C46874">
        <v>339037</v>
      </c>
      <c r="D46874">
        <v>411922</v>
      </c>
      <c r="I46874" s="59">
        <v>91158</v>
      </c>
      <c r="J46874" s="57" t="s">
        <v>79</v>
      </c>
      <c r="K46874" s="58" t="str">
        <f t="shared" si="732"/>
        <v>будни</v>
      </c>
      <c r="L46874">
        <v>23</v>
      </c>
    </row>
    <row r="46875" spans="1:12" x14ac:dyDescent="0.3">
      <c r="A46875">
        <v>143924</v>
      </c>
      <c r="B46875" s="2">
        <v>44352.98150578326</v>
      </c>
      <c r="C46875">
        <v>299460</v>
      </c>
      <c r="D46875">
        <v>440825</v>
      </c>
      <c r="I46875" s="59">
        <v>91159</v>
      </c>
      <c r="J46875" s="57" t="s">
        <v>80</v>
      </c>
      <c r="K46875" s="58" t="str">
        <f t="shared" si="732"/>
        <v>будни</v>
      </c>
      <c r="L46875">
        <v>23</v>
      </c>
    </row>
    <row r="46876" spans="1:12" x14ac:dyDescent="0.3">
      <c r="A46876">
        <v>143929</v>
      </c>
      <c r="B46876" s="2">
        <v>44352.981983818769</v>
      </c>
      <c r="C46876">
        <v>237851</v>
      </c>
      <c r="D46876">
        <v>150985</v>
      </c>
      <c r="I46876" s="59">
        <v>91160</v>
      </c>
      <c r="J46876" s="57" t="s">
        <v>81</v>
      </c>
      <c r="K46876" s="58" t="str">
        <f t="shared" si="732"/>
        <v>будни</v>
      </c>
      <c r="L46876">
        <v>23</v>
      </c>
    </row>
    <row r="46877" spans="1:12" x14ac:dyDescent="0.3">
      <c r="A46877">
        <v>143931</v>
      </c>
      <c r="B46877" s="2">
        <v>44352.982388349512</v>
      </c>
      <c r="C46877">
        <v>18753</v>
      </c>
      <c r="D46877">
        <v>82901</v>
      </c>
      <c r="I46877" s="59">
        <v>91161</v>
      </c>
      <c r="J46877" s="57" t="s">
        <v>78</v>
      </c>
      <c r="K46877" s="58" t="str">
        <f t="shared" si="732"/>
        <v>выходные</v>
      </c>
      <c r="L46877">
        <v>23</v>
      </c>
    </row>
    <row r="46878" spans="1:12" x14ac:dyDescent="0.3">
      <c r="A46878">
        <v>143932</v>
      </c>
      <c r="B46878" s="2">
        <v>44352.9826044496</v>
      </c>
      <c r="C46878">
        <v>224421</v>
      </c>
      <c r="D46878">
        <v>258223</v>
      </c>
      <c r="I46878" s="59">
        <v>91162</v>
      </c>
      <c r="J46878" s="57" t="s">
        <v>82</v>
      </c>
      <c r="K46878" s="58" t="str">
        <f t="shared" si="732"/>
        <v>выходные</v>
      </c>
      <c r="L46878">
        <v>23</v>
      </c>
    </row>
    <row r="46879" spans="1:12" x14ac:dyDescent="0.3">
      <c r="A46879">
        <v>143934</v>
      </c>
      <c r="B46879" s="2">
        <v>44352.985473189488</v>
      </c>
      <c r="C46879">
        <v>5399</v>
      </c>
      <c r="D46879">
        <v>411922</v>
      </c>
      <c r="I46879" s="59">
        <v>91163</v>
      </c>
      <c r="J46879" s="57" t="s">
        <v>83</v>
      </c>
      <c r="K46879" s="58" t="str">
        <f t="shared" si="732"/>
        <v>будни</v>
      </c>
      <c r="L46879">
        <v>23</v>
      </c>
    </row>
    <row r="46880" spans="1:12" x14ac:dyDescent="0.3">
      <c r="A46880">
        <v>143937</v>
      </c>
      <c r="B46880" s="2">
        <v>44352.986433656959</v>
      </c>
      <c r="C46880">
        <v>88895</v>
      </c>
      <c r="D46880">
        <v>304128</v>
      </c>
      <c r="I46880" s="59">
        <v>91164</v>
      </c>
      <c r="J46880" s="57" t="s">
        <v>84</v>
      </c>
      <c r="K46880" s="58" t="str">
        <f t="shared" si="732"/>
        <v>будни</v>
      </c>
      <c r="L46880">
        <v>23</v>
      </c>
    </row>
    <row r="46881" spans="1:12" x14ac:dyDescent="0.3">
      <c r="A46881">
        <v>143940</v>
      </c>
      <c r="B46881" s="2">
        <v>44352.986838187702</v>
      </c>
      <c r="C46881">
        <v>341593</v>
      </c>
      <c r="D46881">
        <v>154228</v>
      </c>
      <c r="I46881" s="59">
        <v>91165</v>
      </c>
      <c r="J46881" s="57" t="s">
        <v>79</v>
      </c>
      <c r="K46881" s="58" t="str">
        <f t="shared" si="732"/>
        <v>будни</v>
      </c>
      <c r="L46881">
        <v>23</v>
      </c>
    </row>
    <row r="46882" spans="1:12" x14ac:dyDescent="0.3">
      <c r="A46882">
        <v>143943</v>
      </c>
      <c r="B46882" s="2">
        <v>44352.987242718445</v>
      </c>
      <c r="C46882">
        <v>70473</v>
      </c>
      <c r="D46882">
        <v>153893</v>
      </c>
      <c r="I46882" s="59">
        <v>91166</v>
      </c>
      <c r="J46882" s="57" t="s">
        <v>80</v>
      </c>
      <c r="K46882" s="58" t="str">
        <f t="shared" si="732"/>
        <v>будни</v>
      </c>
      <c r="L46882">
        <v>23</v>
      </c>
    </row>
    <row r="46883" spans="1:12" x14ac:dyDescent="0.3">
      <c r="A46883">
        <v>143944</v>
      </c>
      <c r="B46883" s="2">
        <v>44352.987242718445</v>
      </c>
      <c r="C46883">
        <v>278535</v>
      </c>
      <c r="D46883">
        <v>404226</v>
      </c>
      <c r="I46883" s="59">
        <v>91167</v>
      </c>
      <c r="J46883" s="57" t="s">
        <v>81</v>
      </c>
      <c r="K46883" s="58" t="str">
        <f t="shared" si="732"/>
        <v>будни</v>
      </c>
      <c r="L46883">
        <v>23</v>
      </c>
    </row>
    <row r="46884" spans="1:12" x14ac:dyDescent="0.3">
      <c r="A46884">
        <v>143946</v>
      </c>
      <c r="B46884" s="2">
        <v>44352.987647249196</v>
      </c>
      <c r="C46884">
        <v>116809</v>
      </c>
      <c r="D46884">
        <v>1828</v>
      </c>
      <c r="I46884" s="59">
        <v>91168</v>
      </c>
      <c r="J46884" s="57" t="s">
        <v>78</v>
      </c>
      <c r="K46884" s="58" t="str">
        <f t="shared" si="732"/>
        <v>выходные</v>
      </c>
      <c r="L46884">
        <v>23</v>
      </c>
    </row>
    <row r="46885" spans="1:12" x14ac:dyDescent="0.3">
      <c r="A46885">
        <v>143949</v>
      </c>
      <c r="B46885" s="2">
        <v>44352.987647249196</v>
      </c>
      <c r="C46885">
        <v>302169</v>
      </c>
      <c r="D46885">
        <v>250679</v>
      </c>
      <c r="I46885" s="59">
        <v>91169</v>
      </c>
      <c r="J46885" s="57" t="s">
        <v>82</v>
      </c>
      <c r="K46885" s="58" t="str">
        <f t="shared" si="732"/>
        <v>выходные</v>
      </c>
      <c r="L46885">
        <v>23</v>
      </c>
    </row>
    <row r="46886" spans="1:12" x14ac:dyDescent="0.3">
      <c r="A46886">
        <v>143953</v>
      </c>
      <c r="B46886" s="2">
        <v>44352.987914670244</v>
      </c>
      <c r="C46886">
        <v>103619</v>
      </c>
      <c r="D46886">
        <v>129210</v>
      </c>
      <c r="I46886" s="59">
        <v>91170</v>
      </c>
      <c r="J46886" s="57" t="s">
        <v>83</v>
      </c>
      <c r="K46886" s="58" t="str">
        <f t="shared" si="732"/>
        <v>будни</v>
      </c>
      <c r="L46886">
        <v>23</v>
      </c>
    </row>
    <row r="46887" spans="1:12" x14ac:dyDescent="0.3">
      <c r="A46887">
        <v>143957</v>
      </c>
      <c r="B46887" s="2">
        <v>44352.988372447893</v>
      </c>
      <c r="C46887">
        <v>64822</v>
      </c>
      <c r="D46887">
        <v>182670</v>
      </c>
      <c r="I46887" s="59">
        <v>91171</v>
      </c>
      <c r="J46887" s="57" t="s">
        <v>84</v>
      </c>
      <c r="K46887" s="58" t="str">
        <f t="shared" si="732"/>
        <v>будни</v>
      </c>
      <c r="L46887">
        <v>23</v>
      </c>
    </row>
    <row r="46888" spans="1:12" x14ac:dyDescent="0.3">
      <c r="A46888">
        <v>143962</v>
      </c>
      <c r="B46888" s="2">
        <v>44352.989265372169</v>
      </c>
      <c r="C46888">
        <v>112585</v>
      </c>
      <c r="D46888">
        <v>111718</v>
      </c>
      <c r="I46888" s="59">
        <v>91172</v>
      </c>
      <c r="J46888" s="57" t="s">
        <v>79</v>
      </c>
      <c r="K46888" s="58" t="str">
        <f t="shared" si="732"/>
        <v>будни</v>
      </c>
      <c r="L46888">
        <v>23</v>
      </c>
    </row>
    <row r="46889" spans="1:12" x14ac:dyDescent="0.3">
      <c r="A46889">
        <v>143966</v>
      </c>
      <c r="B46889" s="2">
        <v>44352.990478964399</v>
      </c>
      <c r="C46889">
        <v>199508</v>
      </c>
      <c r="D46889">
        <v>433247</v>
      </c>
      <c r="I46889" s="59">
        <v>91173</v>
      </c>
      <c r="J46889" s="57" t="s">
        <v>80</v>
      </c>
      <c r="K46889" s="58" t="str">
        <f t="shared" si="732"/>
        <v>будни</v>
      </c>
      <c r="L46889">
        <v>23</v>
      </c>
    </row>
    <row r="46890" spans="1:12" x14ac:dyDescent="0.3">
      <c r="A46890">
        <v>143968</v>
      </c>
      <c r="B46890" s="2">
        <v>44352.990883495149</v>
      </c>
      <c r="C46890">
        <v>209534</v>
      </c>
      <c r="D46890">
        <v>189068</v>
      </c>
      <c r="I46890" s="59">
        <v>91174</v>
      </c>
      <c r="J46890" s="57" t="s">
        <v>81</v>
      </c>
      <c r="K46890" s="58" t="str">
        <f t="shared" si="732"/>
        <v>будни</v>
      </c>
      <c r="L46890">
        <v>23</v>
      </c>
    </row>
    <row r="46891" spans="1:12" x14ac:dyDescent="0.3">
      <c r="A46891">
        <v>143972</v>
      </c>
      <c r="B46891" s="2">
        <v>44352.990905484177</v>
      </c>
      <c r="C46891">
        <v>131402</v>
      </c>
      <c r="D46891">
        <v>401945</v>
      </c>
      <c r="I46891" s="59">
        <v>91175</v>
      </c>
      <c r="J46891" s="57" t="s">
        <v>78</v>
      </c>
      <c r="K46891" s="58" t="str">
        <f t="shared" si="732"/>
        <v>выходные</v>
      </c>
      <c r="L46891">
        <v>23</v>
      </c>
    </row>
    <row r="46892" spans="1:12" x14ac:dyDescent="0.3">
      <c r="A46892">
        <v>143975</v>
      </c>
      <c r="B46892" s="2">
        <v>44352.991000000002</v>
      </c>
      <c r="C46892">
        <v>14297</v>
      </c>
      <c r="D46892">
        <v>411922</v>
      </c>
      <c r="I46892" s="59">
        <v>91176</v>
      </c>
      <c r="J46892" s="57" t="s">
        <v>82</v>
      </c>
      <c r="K46892" s="58" t="str">
        <f t="shared" si="732"/>
        <v>выходные</v>
      </c>
      <c r="L46892">
        <v>23</v>
      </c>
    </row>
    <row r="46893" spans="1:12" x14ac:dyDescent="0.3">
      <c r="A46893">
        <v>143976</v>
      </c>
      <c r="B46893" s="2">
        <v>44352.991943113499</v>
      </c>
      <c r="C46893">
        <v>141203</v>
      </c>
      <c r="D46893">
        <v>111368</v>
      </c>
      <c r="I46893" s="59">
        <v>91177</v>
      </c>
      <c r="J46893" s="57" t="s">
        <v>83</v>
      </c>
      <c r="K46893" s="58" t="str">
        <f t="shared" si="732"/>
        <v>будни</v>
      </c>
      <c r="L46893">
        <v>23</v>
      </c>
    </row>
    <row r="46894" spans="1:12" x14ac:dyDescent="0.3">
      <c r="A46894">
        <v>143978</v>
      </c>
      <c r="B46894" s="2">
        <v>44352.99349955748</v>
      </c>
      <c r="C46894">
        <v>249994</v>
      </c>
      <c r="D46894">
        <v>176181</v>
      </c>
      <c r="I46894" s="59">
        <v>91178</v>
      </c>
      <c r="J46894" s="57" t="s">
        <v>84</v>
      </c>
      <c r="K46894" s="58" t="str">
        <f t="shared" si="732"/>
        <v>будни</v>
      </c>
      <c r="L46894">
        <v>23</v>
      </c>
    </row>
    <row r="46895" spans="1:12" x14ac:dyDescent="0.3">
      <c r="A46895">
        <v>143981</v>
      </c>
      <c r="B46895" s="2">
        <v>44352.994293038726</v>
      </c>
      <c r="C46895">
        <v>651</v>
      </c>
      <c r="D46895">
        <v>473327</v>
      </c>
      <c r="I46895" s="59">
        <v>91179</v>
      </c>
      <c r="J46895" s="57" t="s">
        <v>79</v>
      </c>
      <c r="K46895" s="58" t="str">
        <f t="shared" si="732"/>
        <v>будни</v>
      </c>
      <c r="L46895">
        <v>23</v>
      </c>
    </row>
    <row r="46896" spans="1:12" x14ac:dyDescent="0.3">
      <c r="A46896">
        <v>143985</v>
      </c>
      <c r="B46896" s="2">
        <v>44352.996546925569</v>
      </c>
      <c r="C46896">
        <v>132570</v>
      </c>
      <c r="D46896">
        <v>112334</v>
      </c>
      <c r="I46896" s="59">
        <v>91180</v>
      </c>
      <c r="J46896" s="57" t="s">
        <v>80</v>
      </c>
      <c r="K46896" s="58" t="str">
        <f t="shared" si="732"/>
        <v>будни</v>
      </c>
      <c r="L46896">
        <v>23</v>
      </c>
    </row>
    <row r="46897" spans="1:12" x14ac:dyDescent="0.3">
      <c r="A46897">
        <v>143987</v>
      </c>
      <c r="B46897" s="2">
        <v>44352.996666666666</v>
      </c>
      <c r="C46897">
        <v>348116</v>
      </c>
      <c r="D46897">
        <v>461671</v>
      </c>
      <c r="I46897" s="59">
        <v>91181</v>
      </c>
      <c r="J46897" s="57" t="s">
        <v>81</v>
      </c>
      <c r="K46897" s="58" t="str">
        <f t="shared" si="732"/>
        <v>будни</v>
      </c>
      <c r="L46897">
        <v>23</v>
      </c>
    </row>
    <row r="46898" spans="1:12" x14ac:dyDescent="0.3">
      <c r="A46898">
        <v>143989</v>
      </c>
      <c r="B46898" s="2">
        <v>44352.998569579286</v>
      </c>
      <c r="C46898">
        <v>3458</v>
      </c>
      <c r="D46898">
        <v>86587</v>
      </c>
      <c r="I46898" s="59">
        <v>91182</v>
      </c>
      <c r="J46898" s="57" t="s">
        <v>78</v>
      </c>
      <c r="K46898" s="58" t="str">
        <f t="shared" si="732"/>
        <v>выходные</v>
      </c>
      <c r="L46898">
        <v>23</v>
      </c>
    </row>
    <row r="46899" spans="1:12" x14ac:dyDescent="0.3">
      <c r="A46899">
        <v>143992</v>
      </c>
      <c r="B46899" s="2">
        <v>44352.99887081515</v>
      </c>
      <c r="C46899">
        <v>345200</v>
      </c>
      <c r="D46899">
        <v>86587</v>
      </c>
      <c r="I46899" s="59">
        <v>91183</v>
      </c>
      <c r="J46899" s="57" t="s">
        <v>82</v>
      </c>
      <c r="K46899" s="58" t="str">
        <f t="shared" si="732"/>
        <v>выходные</v>
      </c>
      <c r="L46899">
        <v>23</v>
      </c>
    </row>
    <row r="46900" spans="1:12" x14ac:dyDescent="0.3">
      <c r="A46900">
        <v>143995</v>
      </c>
      <c r="B46900" s="2">
        <v>44352.999267555773</v>
      </c>
      <c r="C46900">
        <v>186315</v>
      </c>
      <c r="D46900">
        <v>158978</v>
      </c>
      <c r="I46900" s="59">
        <v>91184</v>
      </c>
      <c r="J46900" s="57" t="s">
        <v>83</v>
      </c>
      <c r="K46900" s="58" t="str">
        <f t="shared" si="732"/>
        <v>будни</v>
      </c>
      <c r="L46900">
        <v>23</v>
      </c>
    </row>
    <row r="46901" spans="1:12" x14ac:dyDescent="0.3">
      <c r="A46901">
        <v>144000</v>
      </c>
      <c r="B46901" s="2">
        <v>44352.999755851924</v>
      </c>
      <c r="C46901">
        <v>339386</v>
      </c>
      <c r="D46901">
        <v>153893</v>
      </c>
      <c r="I46901" s="59">
        <v>91185</v>
      </c>
      <c r="J46901" s="57" t="s">
        <v>84</v>
      </c>
      <c r="K46901" s="58" t="str">
        <f t="shared" si="732"/>
        <v>будни</v>
      </c>
      <c r="L46901">
        <v>23</v>
      </c>
    </row>
    <row r="46902" spans="1:12" x14ac:dyDescent="0.3">
      <c r="A46902">
        <v>144002</v>
      </c>
      <c r="B46902" s="2">
        <v>44353.000187702266</v>
      </c>
      <c r="C46902">
        <v>3690</v>
      </c>
      <c r="D46902">
        <v>330333</v>
      </c>
      <c r="I46902" s="59">
        <v>91186</v>
      </c>
      <c r="J46902" s="57" t="s">
        <v>79</v>
      </c>
      <c r="K46902" s="58" t="str">
        <f t="shared" si="732"/>
        <v>будни</v>
      </c>
      <c r="L46902">
        <v>0</v>
      </c>
    </row>
    <row r="46903" spans="1:12" x14ac:dyDescent="0.3">
      <c r="A46903">
        <v>144005</v>
      </c>
      <c r="B46903" s="2">
        <v>44353.000976592302</v>
      </c>
      <c r="C46903">
        <v>279078</v>
      </c>
      <c r="D46903">
        <v>102086</v>
      </c>
      <c r="I46903" s="59">
        <v>91187</v>
      </c>
      <c r="J46903" s="57" t="s">
        <v>80</v>
      </c>
      <c r="K46903" s="58" t="str">
        <f t="shared" si="732"/>
        <v>будни</v>
      </c>
      <c r="L46903">
        <v>0</v>
      </c>
    </row>
    <row r="46904" spans="1:12" x14ac:dyDescent="0.3">
      <c r="A46904">
        <v>144009</v>
      </c>
      <c r="B46904" s="2">
        <v>44353.001333333334</v>
      </c>
      <c r="C46904">
        <v>211139</v>
      </c>
      <c r="D46904">
        <v>179296</v>
      </c>
      <c r="I46904" s="59">
        <v>91188</v>
      </c>
      <c r="J46904" s="57" t="s">
        <v>81</v>
      </c>
      <c r="K46904" s="58" t="str">
        <f t="shared" si="732"/>
        <v>будни</v>
      </c>
      <c r="L46904">
        <v>0</v>
      </c>
    </row>
    <row r="46905" spans="1:12" x14ac:dyDescent="0.3">
      <c r="A46905">
        <v>144013</v>
      </c>
      <c r="B46905" s="2">
        <v>44353.002441480756</v>
      </c>
      <c r="C46905">
        <v>167399</v>
      </c>
      <c r="D46905">
        <v>158978</v>
      </c>
      <c r="I46905" s="59">
        <v>91189</v>
      </c>
      <c r="J46905" s="57" t="s">
        <v>78</v>
      </c>
      <c r="K46905" s="58" t="str">
        <f t="shared" si="732"/>
        <v>выходные</v>
      </c>
      <c r="L46905">
        <v>0</v>
      </c>
    </row>
    <row r="46906" spans="1:12" x14ac:dyDescent="0.3">
      <c r="A46906">
        <v>144016</v>
      </c>
      <c r="B46906" s="2">
        <v>44353.003601184115</v>
      </c>
      <c r="C46906">
        <v>274477</v>
      </c>
      <c r="D46906">
        <v>438887</v>
      </c>
      <c r="I46906" s="59">
        <v>91190</v>
      </c>
      <c r="J46906" s="57" t="s">
        <v>82</v>
      </c>
      <c r="K46906" s="58" t="str">
        <f t="shared" si="732"/>
        <v>выходные</v>
      </c>
      <c r="L46906">
        <v>0</v>
      </c>
    </row>
    <row r="46907" spans="1:12" x14ac:dyDescent="0.3">
      <c r="A46907">
        <v>144018</v>
      </c>
      <c r="B46907" s="2">
        <v>44353.004233009706</v>
      </c>
      <c r="C46907">
        <v>206689</v>
      </c>
      <c r="D46907">
        <v>129210</v>
      </c>
      <c r="I46907" s="59">
        <v>91191</v>
      </c>
      <c r="J46907" s="57" t="s">
        <v>83</v>
      </c>
      <c r="K46907" s="58" t="str">
        <f t="shared" si="732"/>
        <v>будни</v>
      </c>
      <c r="L46907">
        <v>0</v>
      </c>
    </row>
    <row r="46908" spans="1:12" x14ac:dyDescent="0.3">
      <c r="A46908">
        <v>144022</v>
      </c>
      <c r="B46908" s="2">
        <v>44353.004333333338</v>
      </c>
      <c r="C46908">
        <v>118950</v>
      </c>
      <c r="D46908">
        <v>258219</v>
      </c>
      <c r="I46908" s="59">
        <v>91192</v>
      </c>
      <c r="J46908" s="57" t="s">
        <v>84</v>
      </c>
      <c r="K46908" s="58" t="str">
        <f t="shared" si="732"/>
        <v>будни</v>
      </c>
      <c r="L46908">
        <v>0</v>
      </c>
    </row>
    <row r="46909" spans="1:12" x14ac:dyDescent="0.3">
      <c r="A46909">
        <v>144026</v>
      </c>
      <c r="B46909" s="2">
        <v>44353.0050420712</v>
      </c>
      <c r="C46909">
        <v>94949</v>
      </c>
      <c r="D46909">
        <v>347393</v>
      </c>
      <c r="I46909" s="59">
        <v>91193</v>
      </c>
      <c r="J46909" s="57" t="s">
        <v>79</v>
      </c>
      <c r="K46909" s="58" t="str">
        <f t="shared" si="732"/>
        <v>будни</v>
      </c>
      <c r="L46909">
        <v>0</v>
      </c>
    </row>
    <row r="46910" spans="1:12" x14ac:dyDescent="0.3">
      <c r="A46910">
        <v>144028</v>
      </c>
      <c r="B46910" s="2">
        <v>44353.006660194173</v>
      </c>
      <c r="C46910">
        <v>4141</v>
      </c>
      <c r="D46910">
        <v>411922</v>
      </c>
      <c r="I46910" s="59">
        <v>91194</v>
      </c>
      <c r="J46910" s="57" t="s">
        <v>80</v>
      </c>
      <c r="K46910" s="58" t="str">
        <f t="shared" si="732"/>
        <v>будни</v>
      </c>
      <c r="L46910">
        <v>0</v>
      </c>
    </row>
    <row r="46911" spans="1:12" x14ac:dyDescent="0.3">
      <c r="A46911">
        <v>144029</v>
      </c>
      <c r="B46911" s="2">
        <v>44353.007469255666</v>
      </c>
      <c r="C46911">
        <v>348061</v>
      </c>
      <c r="D46911">
        <v>172797</v>
      </c>
      <c r="I46911" s="59">
        <v>91195</v>
      </c>
      <c r="J46911" s="57" t="s">
        <v>81</v>
      </c>
      <c r="K46911" s="58" t="str">
        <f t="shared" si="732"/>
        <v>будни</v>
      </c>
      <c r="L46911">
        <v>0</v>
      </c>
    </row>
    <row r="46912" spans="1:12" x14ac:dyDescent="0.3">
      <c r="A46912">
        <v>144032</v>
      </c>
      <c r="B46912" s="2">
        <v>44353.008682847896</v>
      </c>
      <c r="C46912">
        <v>130731</v>
      </c>
      <c r="D46912">
        <v>108086</v>
      </c>
      <c r="I46912" s="59">
        <v>91196</v>
      </c>
      <c r="J46912" s="57" t="s">
        <v>78</v>
      </c>
      <c r="K46912" s="58" t="str">
        <f t="shared" si="732"/>
        <v>выходные</v>
      </c>
      <c r="L46912">
        <v>0</v>
      </c>
    </row>
    <row r="46913" spans="1:12" x14ac:dyDescent="0.3">
      <c r="A46913">
        <v>144033</v>
      </c>
      <c r="B46913" s="2">
        <v>44353.008880886257</v>
      </c>
      <c r="C46913">
        <v>113493</v>
      </c>
      <c r="D46913">
        <v>419338</v>
      </c>
      <c r="I46913" s="59">
        <v>91197</v>
      </c>
      <c r="J46913" s="57" t="s">
        <v>82</v>
      </c>
      <c r="K46913" s="58" t="str">
        <f t="shared" si="732"/>
        <v>выходные</v>
      </c>
      <c r="L46913">
        <v>0</v>
      </c>
    </row>
    <row r="46914" spans="1:12" x14ac:dyDescent="0.3">
      <c r="A46914">
        <v>144036</v>
      </c>
      <c r="B46914" s="2">
        <v>44353.009186071351</v>
      </c>
      <c r="C46914">
        <v>123683</v>
      </c>
      <c r="D46914">
        <v>245930</v>
      </c>
      <c r="I46914" s="59">
        <v>91198</v>
      </c>
      <c r="J46914" s="57" t="s">
        <v>83</v>
      </c>
      <c r="K46914" s="58" t="str">
        <f t="shared" si="732"/>
        <v>будни</v>
      </c>
      <c r="L46914">
        <v>0</v>
      </c>
    </row>
    <row r="46915" spans="1:12" x14ac:dyDescent="0.3">
      <c r="A46915">
        <v>144039</v>
      </c>
      <c r="B46915" s="2">
        <v>44353.011108737446</v>
      </c>
      <c r="C46915">
        <v>309918</v>
      </c>
      <c r="D46915">
        <v>347008</v>
      </c>
      <c r="I46915" s="59">
        <v>91199</v>
      </c>
      <c r="J46915" s="57" t="s">
        <v>84</v>
      </c>
      <c r="K46915" s="58" t="str">
        <f t="shared" ref="K46915:K46978" si="733">IF(OR(J46915="суббота",J46915="воскресенье"),"выходные","будни")</f>
        <v>будни</v>
      </c>
      <c r="L46915">
        <v>0</v>
      </c>
    </row>
    <row r="46916" spans="1:12" x14ac:dyDescent="0.3">
      <c r="A46916">
        <v>144041</v>
      </c>
      <c r="B46916" s="2">
        <v>44353.011919093857</v>
      </c>
      <c r="C46916">
        <v>316255</v>
      </c>
      <c r="D46916">
        <v>204394</v>
      </c>
      <c r="I46916" s="59">
        <v>91200</v>
      </c>
      <c r="J46916" s="57" t="s">
        <v>79</v>
      </c>
      <c r="K46916" s="58" t="str">
        <f t="shared" si="733"/>
        <v>будни</v>
      </c>
      <c r="L46916">
        <v>0</v>
      </c>
    </row>
    <row r="46917" spans="1:12" x14ac:dyDescent="0.3">
      <c r="A46917">
        <v>144045</v>
      </c>
      <c r="B46917" s="2">
        <v>44353.012999999999</v>
      </c>
      <c r="C46917">
        <v>222361</v>
      </c>
      <c r="D46917">
        <v>230507</v>
      </c>
      <c r="I46917" s="59">
        <v>91201</v>
      </c>
      <c r="J46917" s="57" t="s">
        <v>80</v>
      </c>
      <c r="K46917" s="58" t="str">
        <f t="shared" si="733"/>
        <v>будни</v>
      </c>
      <c r="L46917">
        <v>0</v>
      </c>
    </row>
    <row r="46918" spans="1:12" x14ac:dyDescent="0.3">
      <c r="A46918">
        <v>144049</v>
      </c>
      <c r="B46918" s="2">
        <v>44353.014750809059</v>
      </c>
      <c r="C46918">
        <v>158650</v>
      </c>
      <c r="D46918">
        <v>16360</v>
      </c>
      <c r="I46918" s="59">
        <v>91202</v>
      </c>
      <c r="J46918" s="57" t="s">
        <v>81</v>
      </c>
      <c r="K46918" s="58" t="str">
        <f t="shared" si="733"/>
        <v>будни</v>
      </c>
      <c r="L46918">
        <v>0</v>
      </c>
    </row>
    <row r="46919" spans="1:12" x14ac:dyDescent="0.3">
      <c r="A46919">
        <v>144050</v>
      </c>
      <c r="B46919" s="2">
        <v>44353.015930661946</v>
      </c>
      <c r="C46919">
        <v>225594</v>
      </c>
      <c r="D46919">
        <v>388743</v>
      </c>
      <c r="I46919" s="59">
        <v>91203</v>
      </c>
      <c r="J46919" s="57" t="s">
        <v>78</v>
      </c>
      <c r="K46919" s="58" t="str">
        <f t="shared" si="733"/>
        <v>выходные</v>
      </c>
      <c r="L46919">
        <v>0</v>
      </c>
    </row>
    <row r="46920" spans="1:12" x14ac:dyDescent="0.3">
      <c r="A46920">
        <v>144052</v>
      </c>
      <c r="B46920" s="2">
        <v>44353.016693624682</v>
      </c>
      <c r="C46920">
        <v>232475</v>
      </c>
      <c r="D46920">
        <v>276866</v>
      </c>
      <c r="I46920" s="59">
        <v>91204</v>
      </c>
      <c r="J46920" s="57" t="s">
        <v>82</v>
      </c>
      <c r="K46920" s="58" t="str">
        <f t="shared" si="733"/>
        <v>выходные</v>
      </c>
      <c r="L46920">
        <v>0</v>
      </c>
    </row>
    <row r="46921" spans="1:12" x14ac:dyDescent="0.3">
      <c r="A46921">
        <v>144056</v>
      </c>
      <c r="B46921" s="2">
        <v>44353.016773462783</v>
      </c>
      <c r="C46921">
        <v>19843</v>
      </c>
      <c r="D46921">
        <v>394819</v>
      </c>
      <c r="I46921" s="59">
        <v>91205</v>
      </c>
      <c r="J46921" s="57" t="s">
        <v>83</v>
      </c>
      <c r="K46921" s="58" t="str">
        <f t="shared" si="733"/>
        <v>будни</v>
      </c>
      <c r="L46921">
        <v>0</v>
      </c>
    </row>
    <row r="46922" spans="1:12" x14ac:dyDescent="0.3">
      <c r="A46922">
        <v>144059</v>
      </c>
      <c r="B46922" s="2">
        <v>44353.016773462783</v>
      </c>
      <c r="C46922">
        <v>252826</v>
      </c>
      <c r="D46922">
        <v>451656</v>
      </c>
      <c r="I46922" s="59">
        <v>91206</v>
      </c>
      <c r="J46922" s="57" t="s">
        <v>84</v>
      </c>
      <c r="K46922" s="58" t="str">
        <f t="shared" si="733"/>
        <v>будни</v>
      </c>
      <c r="L46922">
        <v>0</v>
      </c>
    </row>
    <row r="46923" spans="1:12" x14ac:dyDescent="0.3">
      <c r="A46923">
        <v>144063</v>
      </c>
      <c r="B46923" s="2">
        <v>44353.019333333337</v>
      </c>
      <c r="C46923">
        <v>280447</v>
      </c>
      <c r="D46923">
        <v>409500</v>
      </c>
      <c r="I46923" s="59">
        <v>91207</v>
      </c>
      <c r="J46923" s="57" t="s">
        <v>79</v>
      </c>
      <c r="K46923" s="58" t="str">
        <f t="shared" si="733"/>
        <v>будни</v>
      </c>
      <c r="L46923">
        <v>0</v>
      </c>
    </row>
    <row r="46924" spans="1:12" x14ac:dyDescent="0.3">
      <c r="A46924">
        <v>144066</v>
      </c>
      <c r="B46924" s="2">
        <v>44353.019605177993</v>
      </c>
      <c r="C46924">
        <v>136386</v>
      </c>
      <c r="D46924">
        <v>243728</v>
      </c>
      <c r="I46924" s="59">
        <v>91208</v>
      </c>
      <c r="J46924" s="57" t="s">
        <v>80</v>
      </c>
      <c r="K46924" s="58" t="str">
        <f t="shared" si="733"/>
        <v>будни</v>
      </c>
      <c r="L46924">
        <v>0</v>
      </c>
    </row>
    <row r="46925" spans="1:12" x14ac:dyDescent="0.3">
      <c r="A46925">
        <v>144070</v>
      </c>
      <c r="B46925" s="2">
        <v>44353.020416882842</v>
      </c>
      <c r="C46925">
        <v>56203</v>
      </c>
      <c r="D46925">
        <v>88863</v>
      </c>
      <c r="I46925" s="59">
        <v>91209</v>
      </c>
      <c r="J46925" s="57" t="s">
        <v>81</v>
      </c>
      <c r="K46925" s="58" t="str">
        <f t="shared" si="733"/>
        <v>будни</v>
      </c>
      <c r="L46925">
        <v>0</v>
      </c>
    </row>
    <row r="46926" spans="1:12" x14ac:dyDescent="0.3">
      <c r="A46926">
        <v>144071</v>
      </c>
      <c r="B46926" s="2">
        <v>44353.021627831717</v>
      </c>
      <c r="C46926">
        <v>275349</v>
      </c>
      <c r="D46926">
        <v>373415</v>
      </c>
      <c r="I46926" s="59">
        <v>91210</v>
      </c>
      <c r="J46926" s="57" t="s">
        <v>78</v>
      </c>
      <c r="K46926" s="58" t="str">
        <f t="shared" si="733"/>
        <v>выходные</v>
      </c>
      <c r="L46926">
        <v>0</v>
      </c>
    </row>
    <row r="46927" spans="1:12" x14ac:dyDescent="0.3">
      <c r="A46927">
        <v>144074</v>
      </c>
      <c r="B46927" s="2">
        <v>44353.022841423954</v>
      </c>
      <c r="C46927">
        <v>200723</v>
      </c>
      <c r="D46927">
        <v>250679</v>
      </c>
      <c r="I46927" s="59">
        <v>91211</v>
      </c>
      <c r="J46927" s="57" t="s">
        <v>82</v>
      </c>
      <c r="K46927" s="58" t="str">
        <f t="shared" si="733"/>
        <v>выходные</v>
      </c>
      <c r="L46927">
        <v>0</v>
      </c>
    </row>
    <row r="46928" spans="1:12" x14ac:dyDescent="0.3">
      <c r="A46928">
        <v>144075</v>
      </c>
      <c r="B46928" s="2">
        <v>44353.024018066957</v>
      </c>
      <c r="C46928">
        <v>41077</v>
      </c>
      <c r="D46928">
        <v>466497</v>
      </c>
      <c r="I46928" s="59">
        <v>91212</v>
      </c>
      <c r="J46928" s="57" t="s">
        <v>83</v>
      </c>
      <c r="K46928" s="58" t="str">
        <f t="shared" si="733"/>
        <v>будни</v>
      </c>
      <c r="L46928">
        <v>0</v>
      </c>
    </row>
    <row r="46929" spans="1:12" x14ac:dyDescent="0.3">
      <c r="A46929">
        <v>144079</v>
      </c>
      <c r="B46929" s="2">
        <v>44353.02438428907</v>
      </c>
      <c r="C46929">
        <v>232302</v>
      </c>
      <c r="D46929">
        <v>60239</v>
      </c>
      <c r="I46929" s="59">
        <v>91213</v>
      </c>
      <c r="J46929" s="57" t="s">
        <v>84</v>
      </c>
      <c r="K46929" s="58" t="str">
        <f t="shared" si="733"/>
        <v>будни</v>
      </c>
      <c r="L46929">
        <v>0</v>
      </c>
    </row>
    <row r="46930" spans="1:12" x14ac:dyDescent="0.3">
      <c r="A46930">
        <v>144082</v>
      </c>
      <c r="B46930" s="2">
        <v>44353.02486407767</v>
      </c>
      <c r="C46930">
        <v>76106</v>
      </c>
      <c r="D46930">
        <v>230507</v>
      </c>
      <c r="I46930" s="59">
        <v>91214</v>
      </c>
      <c r="J46930" s="57" t="s">
        <v>79</v>
      </c>
      <c r="K46930" s="58" t="str">
        <f t="shared" si="733"/>
        <v>будни</v>
      </c>
      <c r="L46930">
        <v>0</v>
      </c>
    </row>
    <row r="46931" spans="1:12" x14ac:dyDescent="0.3">
      <c r="A46931">
        <v>144086</v>
      </c>
      <c r="B46931" s="2">
        <v>44353.026333333335</v>
      </c>
      <c r="C46931">
        <v>218969</v>
      </c>
      <c r="D46931">
        <v>94400</v>
      </c>
      <c r="I46931" s="59">
        <v>91215</v>
      </c>
      <c r="J46931" s="57" t="s">
        <v>80</v>
      </c>
      <c r="K46931" s="58" t="str">
        <f t="shared" si="733"/>
        <v>будни</v>
      </c>
      <c r="L46931">
        <v>0</v>
      </c>
    </row>
    <row r="46932" spans="1:12" x14ac:dyDescent="0.3">
      <c r="A46932">
        <v>144089</v>
      </c>
      <c r="B46932" s="2">
        <v>44353.026337473675</v>
      </c>
      <c r="C46932">
        <v>229840</v>
      </c>
      <c r="D46932">
        <v>102086</v>
      </c>
      <c r="I46932" s="59">
        <v>91216</v>
      </c>
      <c r="J46932" s="57" t="s">
        <v>81</v>
      </c>
      <c r="K46932" s="58" t="str">
        <f t="shared" si="733"/>
        <v>будни</v>
      </c>
      <c r="L46932">
        <v>0</v>
      </c>
    </row>
    <row r="46933" spans="1:12" x14ac:dyDescent="0.3">
      <c r="A46933">
        <v>144093</v>
      </c>
      <c r="B46933" s="2">
        <v>44353.026795251317</v>
      </c>
      <c r="C46933">
        <v>313375</v>
      </c>
      <c r="D46933">
        <v>88008</v>
      </c>
      <c r="I46933" s="59">
        <v>91217</v>
      </c>
      <c r="J46933" s="57" t="s">
        <v>78</v>
      </c>
      <c r="K46933" s="58" t="str">
        <f t="shared" si="733"/>
        <v>выходные</v>
      </c>
      <c r="L46933">
        <v>0</v>
      </c>
    </row>
    <row r="46934" spans="1:12" x14ac:dyDescent="0.3">
      <c r="A46934">
        <v>144097</v>
      </c>
      <c r="B46934" s="2">
        <v>44353.027291262137</v>
      </c>
      <c r="C46934">
        <v>7520</v>
      </c>
      <c r="D46934">
        <v>154256</v>
      </c>
      <c r="I46934" s="59">
        <v>91218</v>
      </c>
      <c r="J46934" s="57" t="s">
        <v>82</v>
      </c>
      <c r="K46934" s="58" t="str">
        <f t="shared" si="733"/>
        <v>выходные</v>
      </c>
      <c r="L46934">
        <v>0</v>
      </c>
    </row>
    <row r="46935" spans="1:12" x14ac:dyDescent="0.3">
      <c r="A46935">
        <v>144102</v>
      </c>
      <c r="B46935" s="2">
        <v>44353.02769579288</v>
      </c>
      <c r="C46935">
        <v>90376</v>
      </c>
      <c r="D46935">
        <v>250679</v>
      </c>
      <c r="I46935" s="59">
        <v>91219</v>
      </c>
      <c r="J46935" s="57" t="s">
        <v>83</v>
      </c>
      <c r="K46935" s="58" t="str">
        <f t="shared" si="733"/>
        <v>будни</v>
      </c>
      <c r="L46935">
        <v>0</v>
      </c>
    </row>
    <row r="46936" spans="1:12" x14ac:dyDescent="0.3">
      <c r="A46936">
        <v>144103</v>
      </c>
      <c r="B46936" s="2">
        <v>44353.029084139533</v>
      </c>
      <c r="C46936">
        <v>218319</v>
      </c>
      <c r="D46936">
        <v>304128</v>
      </c>
      <c r="I46936" s="59">
        <v>91220</v>
      </c>
      <c r="J46936" s="57" t="s">
        <v>84</v>
      </c>
      <c r="K46936" s="58" t="str">
        <f t="shared" si="733"/>
        <v>будни</v>
      </c>
      <c r="L46936">
        <v>0</v>
      </c>
    </row>
    <row r="46937" spans="1:12" x14ac:dyDescent="0.3">
      <c r="A46937">
        <v>144107</v>
      </c>
      <c r="B46937" s="2">
        <v>44353.029572435684</v>
      </c>
      <c r="C46937">
        <v>69761</v>
      </c>
      <c r="D46937">
        <v>394819</v>
      </c>
      <c r="I46937" s="59">
        <v>91221</v>
      </c>
      <c r="J46937" s="57" t="s">
        <v>79</v>
      </c>
      <c r="K46937" s="58" t="str">
        <f t="shared" si="733"/>
        <v>будни</v>
      </c>
      <c r="L46937">
        <v>0</v>
      </c>
    </row>
    <row r="46938" spans="1:12" x14ac:dyDescent="0.3">
      <c r="A46938">
        <v>144112</v>
      </c>
      <c r="B46938" s="2">
        <v>44353.033173619799</v>
      </c>
      <c r="C46938">
        <v>342920</v>
      </c>
      <c r="D46938">
        <v>189009</v>
      </c>
      <c r="I46938" s="59">
        <v>91222</v>
      </c>
      <c r="J46938" s="57" t="s">
        <v>80</v>
      </c>
      <c r="K46938" s="58" t="str">
        <f t="shared" si="733"/>
        <v>будни</v>
      </c>
      <c r="L46938">
        <v>0</v>
      </c>
    </row>
    <row r="46939" spans="1:12" x14ac:dyDescent="0.3">
      <c r="A46939">
        <v>144113</v>
      </c>
      <c r="B46939" s="2">
        <v>44353.033763754043</v>
      </c>
      <c r="C46939">
        <v>79952</v>
      </c>
      <c r="D46939">
        <v>227775</v>
      </c>
      <c r="I46939" s="59">
        <v>91223</v>
      </c>
      <c r="J46939" s="57" t="s">
        <v>81</v>
      </c>
      <c r="K46939" s="58" t="str">
        <f t="shared" si="733"/>
        <v>будни</v>
      </c>
      <c r="L46939">
        <v>0</v>
      </c>
    </row>
    <row r="46940" spans="1:12" x14ac:dyDescent="0.3">
      <c r="A46940">
        <v>144115</v>
      </c>
      <c r="B46940" s="2">
        <v>44353.034882656328</v>
      </c>
      <c r="C46940">
        <v>141604</v>
      </c>
      <c r="D46940">
        <v>242719</v>
      </c>
      <c r="I46940" s="59">
        <v>91224</v>
      </c>
      <c r="J46940" s="57" t="s">
        <v>78</v>
      </c>
      <c r="K46940" s="58" t="str">
        <f t="shared" si="733"/>
        <v>выходные</v>
      </c>
      <c r="L46940">
        <v>0</v>
      </c>
    </row>
    <row r="46941" spans="1:12" x14ac:dyDescent="0.3">
      <c r="A46941">
        <v>144118</v>
      </c>
      <c r="B46941" s="2">
        <v>44353.035676137581</v>
      </c>
      <c r="C46941">
        <v>247659</v>
      </c>
      <c r="D46941">
        <v>138209</v>
      </c>
      <c r="I46941" s="59">
        <v>91225</v>
      </c>
      <c r="J46941" s="57" t="s">
        <v>82</v>
      </c>
      <c r="K46941" s="58" t="str">
        <f t="shared" si="733"/>
        <v>выходные</v>
      </c>
      <c r="L46941">
        <v>0</v>
      </c>
    </row>
    <row r="46942" spans="1:12" x14ac:dyDescent="0.3">
      <c r="A46942">
        <v>144120</v>
      </c>
      <c r="B46942" s="2">
        <v>44353.03619093851</v>
      </c>
      <c r="C46942">
        <v>76039</v>
      </c>
      <c r="D46942">
        <v>301748</v>
      </c>
      <c r="I46942" s="59">
        <v>91226</v>
      </c>
      <c r="J46942" s="57" t="s">
        <v>83</v>
      </c>
      <c r="K46942" s="58" t="str">
        <f t="shared" si="733"/>
        <v>будни</v>
      </c>
      <c r="L46942">
        <v>0</v>
      </c>
    </row>
    <row r="46943" spans="1:12" x14ac:dyDescent="0.3">
      <c r="A46943">
        <v>144123</v>
      </c>
      <c r="B46943" s="2">
        <v>44353.03780906149</v>
      </c>
      <c r="C46943">
        <v>3586</v>
      </c>
      <c r="D46943">
        <v>154256</v>
      </c>
      <c r="I46943" s="59">
        <v>91227</v>
      </c>
      <c r="J46943" s="57" t="s">
        <v>84</v>
      </c>
      <c r="K46943" s="58" t="str">
        <f t="shared" si="733"/>
        <v>будни</v>
      </c>
      <c r="L46943">
        <v>0</v>
      </c>
    </row>
    <row r="46944" spans="1:12" x14ac:dyDescent="0.3">
      <c r="A46944">
        <v>144127</v>
      </c>
      <c r="B46944" s="2">
        <v>44353.038117618336</v>
      </c>
      <c r="C46944">
        <v>176796</v>
      </c>
      <c r="D46944">
        <v>458081</v>
      </c>
      <c r="I46944" s="59">
        <v>91228</v>
      </c>
      <c r="J46944" s="57" t="s">
        <v>79</v>
      </c>
      <c r="K46944" s="58" t="str">
        <f t="shared" si="733"/>
        <v>будни</v>
      </c>
      <c r="L46944">
        <v>0</v>
      </c>
    </row>
    <row r="46945" spans="1:12" x14ac:dyDescent="0.3">
      <c r="A46945">
        <v>144130</v>
      </c>
      <c r="B46945" s="2">
        <v>44353.03902265372</v>
      </c>
      <c r="C46945">
        <v>276420</v>
      </c>
      <c r="D46945">
        <v>304128</v>
      </c>
      <c r="I46945" s="59">
        <v>91229</v>
      </c>
      <c r="J46945" s="57" t="s">
        <v>80</v>
      </c>
      <c r="K46945" s="58" t="str">
        <f t="shared" si="733"/>
        <v>будни</v>
      </c>
      <c r="L46945">
        <v>0</v>
      </c>
    </row>
    <row r="46946" spans="1:12" x14ac:dyDescent="0.3">
      <c r="A46946">
        <v>144133</v>
      </c>
      <c r="B46946" s="2">
        <v>44353.039063692129</v>
      </c>
      <c r="C46946">
        <v>34987</v>
      </c>
      <c r="D46946">
        <v>3215</v>
      </c>
      <c r="I46946" s="59">
        <v>91230</v>
      </c>
      <c r="J46946" s="57" t="s">
        <v>81</v>
      </c>
      <c r="K46946" s="58" t="str">
        <f t="shared" si="733"/>
        <v>будни</v>
      </c>
      <c r="L46946">
        <v>0</v>
      </c>
    </row>
    <row r="46947" spans="1:12" x14ac:dyDescent="0.3">
      <c r="A46947">
        <v>144134</v>
      </c>
      <c r="B46947" s="2">
        <v>44353.040925321206</v>
      </c>
      <c r="C46947">
        <v>58624</v>
      </c>
      <c r="D46947">
        <v>439981</v>
      </c>
      <c r="I46947" s="59">
        <v>91231</v>
      </c>
      <c r="J46947" s="57" t="s">
        <v>78</v>
      </c>
      <c r="K46947" s="58" t="str">
        <f t="shared" si="733"/>
        <v>выходные</v>
      </c>
      <c r="L46947">
        <v>0</v>
      </c>
    </row>
    <row r="46948" spans="1:12" x14ac:dyDescent="0.3">
      <c r="A46948">
        <v>144137</v>
      </c>
      <c r="B46948" s="2">
        <v>44353.041016876734</v>
      </c>
      <c r="C46948">
        <v>266317</v>
      </c>
      <c r="D46948">
        <v>118549</v>
      </c>
      <c r="I46948" s="59">
        <v>91232</v>
      </c>
      <c r="J46948" s="57" t="s">
        <v>82</v>
      </c>
      <c r="K46948" s="58" t="str">
        <f t="shared" si="733"/>
        <v>выходные</v>
      </c>
      <c r="L46948">
        <v>0</v>
      </c>
    </row>
    <row r="46949" spans="1:12" x14ac:dyDescent="0.3">
      <c r="A46949">
        <v>144142</v>
      </c>
      <c r="B46949" s="2">
        <v>44353.042207098602</v>
      </c>
      <c r="C46949">
        <v>43755</v>
      </c>
      <c r="D46949">
        <v>450380</v>
      </c>
      <c r="I46949" s="59">
        <v>91233</v>
      </c>
      <c r="J46949" s="57" t="s">
        <v>83</v>
      </c>
      <c r="K46949" s="58" t="str">
        <f t="shared" si="733"/>
        <v>будни</v>
      </c>
      <c r="L46949">
        <v>1</v>
      </c>
    </row>
    <row r="46950" spans="1:12" x14ac:dyDescent="0.3">
      <c r="A46950">
        <v>144145</v>
      </c>
      <c r="B46950" s="2">
        <v>44353.042663430424</v>
      </c>
      <c r="C46950">
        <v>79600</v>
      </c>
      <c r="D46950">
        <v>75550</v>
      </c>
      <c r="I46950" s="59">
        <v>91234</v>
      </c>
      <c r="J46950" s="57" t="s">
        <v>84</v>
      </c>
      <c r="K46950" s="58" t="str">
        <f t="shared" si="733"/>
        <v>будни</v>
      </c>
      <c r="L46950">
        <v>1</v>
      </c>
    </row>
    <row r="46951" spans="1:12" x14ac:dyDescent="0.3">
      <c r="A46951">
        <v>144150</v>
      </c>
      <c r="B46951" s="2">
        <v>44353.043877022654</v>
      </c>
      <c r="C46951">
        <v>167748</v>
      </c>
      <c r="D46951">
        <v>82850</v>
      </c>
      <c r="I46951" s="59">
        <v>91235</v>
      </c>
      <c r="J46951" s="57" t="s">
        <v>79</v>
      </c>
      <c r="K46951" s="58" t="str">
        <f t="shared" si="733"/>
        <v>будни</v>
      </c>
      <c r="L46951">
        <v>1</v>
      </c>
    </row>
    <row r="46952" spans="1:12" x14ac:dyDescent="0.3">
      <c r="A46952">
        <v>144152</v>
      </c>
      <c r="B46952" s="2">
        <v>44353.04468608414</v>
      </c>
      <c r="C46952">
        <v>4182</v>
      </c>
      <c r="D46952">
        <v>81725</v>
      </c>
      <c r="I46952" s="59">
        <v>91236</v>
      </c>
      <c r="J46952" s="57" t="s">
        <v>80</v>
      </c>
      <c r="K46952" s="58" t="str">
        <f t="shared" si="733"/>
        <v>будни</v>
      </c>
      <c r="L46952">
        <v>1</v>
      </c>
    </row>
    <row r="46953" spans="1:12" x14ac:dyDescent="0.3">
      <c r="A46953">
        <v>144154</v>
      </c>
      <c r="B46953" s="2">
        <v>44353.045666666665</v>
      </c>
      <c r="C46953">
        <v>205283</v>
      </c>
      <c r="D46953">
        <v>158978</v>
      </c>
      <c r="I46953" s="59">
        <v>91237</v>
      </c>
      <c r="J46953" s="57" t="s">
        <v>81</v>
      </c>
      <c r="K46953" s="58" t="str">
        <f t="shared" si="733"/>
        <v>будни</v>
      </c>
      <c r="L46953">
        <v>1</v>
      </c>
    </row>
    <row r="46954" spans="1:12" x14ac:dyDescent="0.3">
      <c r="A46954">
        <v>144156</v>
      </c>
      <c r="B46954" s="2">
        <v>44353.047029023102</v>
      </c>
      <c r="C46954">
        <v>221044</v>
      </c>
      <c r="D46954">
        <v>470762</v>
      </c>
      <c r="I46954" s="59">
        <v>91238</v>
      </c>
      <c r="J46954" s="57" t="s">
        <v>78</v>
      </c>
      <c r="K46954" s="58" t="str">
        <f t="shared" si="733"/>
        <v>выходные</v>
      </c>
      <c r="L46954">
        <v>1</v>
      </c>
    </row>
    <row r="46955" spans="1:12" x14ac:dyDescent="0.3">
      <c r="A46955">
        <v>144159</v>
      </c>
      <c r="B46955" s="2">
        <v>44353.048158207952</v>
      </c>
      <c r="C46955">
        <v>129395</v>
      </c>
      <c r="D46955">
        <v>204394</v>
      </c>
      <c r="I46955" s="59">
        <v>91239</v>
      </c>
      <c r="J46955" s="57" t="s">
        <v>82</v>
      </c>
      <c r="K46955" s="58" t="str">
        <f t="shared" si="733"/>
        <v>выходные</v>
      </c>
      <c r="L46955">
        <v>1</v>
      </c>
    </row>
    <row r="46956" spans="1:12" x14ac:dyDescent="0.3">
      <c r="A46956">
        <v>144162</v>
      </c>
      <c r="B46956" s="2">
        <v>44353.048493911556</v>
      </c>
      <c r="C46956">
        <v>69706</v>
      </c>
      <c r="D46956">
        <v>387595</v>
      </c>
      <c r="I46956" s="59">
        <v>91240</v>
      </c>
      <c r="J46956" s="57" t="s">
        <v>83</v>
      </c>
      <c r="K46956" s="58" t="str">
        <f t="shared" si="733"/>
        <v>будни</v>
      </c>
      <c r="L46956">
        <v>1</v>
      </c>
    </row>
    <row r="46957" spans="1:12" x14ac:dyDescent="0.3">
      <c r="A46957">
        <v>144163</v>
      </c>
      <c r="B46957" s="2">
        <v>44353.048731391587</v>
      </c>
      <c r="C46957">
        <v>85094</v>
      </c>
      <c r="D46957">
        <v>228405</v>
      </c>
      <c r="I46957" s="59">
        <v>91241</v>
      </c>
      <c r="J46957" s="57" t="s">
        <v>84</v>
      </c>
      <c r="K46957" s="58" t="str">
        <f t="shared" si="733"/>
        <v>будни</v>
      </c>
      <c r="L46957">
        <v>1</v>
      </c>
    </row>
    <row r="46958" spans="1:12" x14ac:dyDescent="0.3">
      <c r="A46958">
        <v>144167</v>
      </c>
      <c r="B46958" s="2">
        <v>44353.048731391587</v>
      </c>
      <c r="C46958">
        <v>187188</v>
      </c>
      <c r="D46958">
        <v>212708</v>
      </c>
      <c r="I46958" s="59">
        <v>91242</v>
      </c>
      <c r="J46958" s="57" t="s">
        <v>79</v>
      </c>
      <c r="K46958" s="58" t="str">
        <f t="shared" si="733"/>
        <v>будни</v>
      </c>
      <c r="L46958">
        <v>1</v>
      </c>
    </row>
    <row r="46959" spans="1:12" x14ac:dyDescent="0.3">
      <c r="A46959">
        <v>144172</v>
      </c>
      <c r="B46959" s="2">
        <v>44353.050754045311</v>
      </c>
      <c r="C46959">
        <v>87270</v>
      </c>
      <c r="D46959">
        <v>158978</v>
      </c>
      <c r="I46959" s="59">
        <v>91243</v>
      </c>
      <c r="J46959" s="57" t="s">
        <v>80</v>
      </c>
      <c r="K46959" s="58" t="str">
        <f t="shared" si="733"/>
        <v>будни</v>
      </c>
      <c r="L46959">
        <v>1</v>
      </c>
    </row>
    <row r="46960" spans="1:12" x14ac:dyDescent="0.3">
      <c r="A46960">
        <v>144175</v>
      </c>
      <c r="B46960" s="2">
        <v>44353.051967637541</v>
      </c>
      <c r="C46960">
        <v>321774</v>
      </c>
      <c r="D46960">
        <v>411922</v>
      </c>
      <c r="I46960" s="59">
        <v>91244</v>
      </c>
      <c r="J46960" s="57" t="s">
        <v>81</v>
      </c>
      <c r="K46960" s="58" t="str">
        <f t="shared" si="733"/>
        <v>будни</v>
      </c>
      <c r="L46960">
        <v>1</v>
      </c>
    </row>
    <row r="46961" spans="1:12" x14ac:dyDescent="0.3">
      <c r="A46961">
        <v>144176</v>
      </c>
      <c r="B46961" s="2">
        <v>44353.052125614187</v>
      </c>
      <c r="C46961">
        <v>135181</v>
      </c>
      <c r="D46961">
        <v>465629</v>
      </c>
      <c r="I46961" s="59">
        <v>91245</v>
      </c>
      <c r="J46961" s="57" t="s">
        <v>78</v>
      </c>
      <c r="K46961" s="58" t="str">
        <f t="shared" si="733"/>
        <v>выходные</v>
      </c>
      <c r="L46961">
        <v>1</v>
      </c>
    </row>
    <row r="46962" spans="1:12" x14ac:dyDescent="0.3">
      <c r="A46962">
        <v>144178</v>
      </c>
      <c r="B46962" s="2">
        <v>44353.056822006474</v>
      </c>
      <c r="C46962">
        <v>314654</v>
      </c>
      <c r="D46962">
        <v>470762</v>
      </c>
      <c r="I46962" s="59">
        <v>91246</v>
      </c>
      <c r="J46962" s="57" t="s">
        <v>82</v>
      </c>
      <c r="K46962" s="58" t="str">
        <f t="shared" si="733"/>
        <v>выходные</v>
      </c>
      <c r="L46962">
        <v>1</v>
      </c>
    </row>
    <row r="46963" spans="1:12" x14ac:dyDescent="0.3">
      <c r="A46963">
        <v>144183</v>
      </c>
      <c r="B46963" s="2">
        <v>44353.057649464397</v>
      </c>
      <c r="C46963">
        <v>107078</v>
      </c>
      <c r="D46963">
        <v>43842</v>
      </c>
      <c r="I46963" s="59">
        <v>91247</v>
      </c>
      <c r="J46963" s="57" t="s">
        <v>83</v>
      </c>
      <c r="K46963" s="58" t="str">
        <f t="shared" si="733"/>
        <v>будни</v>
      </c>
      <c r="L46963">
        <v>1</v>
      </c>
    </row>
    <row r="46964" spans="1:12" x14ac:dyDescent="0.3">
      <c r="A46964">
        <v>144185</v>
      </c>
      <c r="B46964" s="2">
        <v>44353.058440129447</v>
      </c>
      <c r="C46964">
        <v>281908</v>
      </c>
      <c r="D46964">
        <v>266075</v>
      </c>
      <c r="I46964" s="59">
        <v>91248</v>
      </c>
      <c r="J46964" s="57" t="s">
        <v>84</v>
      </c>
      <c r="K46964" s="58" t="str">
        <f t="shared" si="733"/>
        <v>будни</v>
      </c>
      <c r="L46964">
        <v>1</v>
      </c>
    </row>
    <row r="46965" spans="1:12" x14ac:dyDescent="0.3">
      <c r="A46965">
        <v>144189</v>
      </c>
      <c r="B46965" s="2">
        <v>44353.059053315839</v>
      </c>
      <c r="C46965">
        <v>70790</v>
      </c>
      <c r="D46965">
        <v>230507</v>
      </c>
      <c r="I46965" s="59">
        <v>91249</v>
      </c>
      <c r="J46965" s="57" t="s">
        <v>79</v>
      </c>
      <c r="K46965" s="58" t="str">
        <f t="shared" si="733"/>
        <v>будни</v>
      </c>
      <c r="L46965">
        <v>1</v>
      </c>
    </row>
    <row r="46966" spans="1:12" x14ac:dyDescent="0.3">
      <c r="A46966">
        <v>144192</v>
      </c>
      <c r="B46966" s="2">
        <v>44353.064508090618</v>
      </c>
      <c r="C46966">
        <v>52939</v>
      </c>
      <c r="D46966">
        <v>182191</v>
      </c>
      <c r="I46966" s="59">
        <v>91250</v>
      </c>
      <c r="J46966" s="57" t="s">
        <v>80</v>
      </c>
      <c r="K46966" s="58" t="str">
        <f t="shared" si="733"/>
        <v>будни</v>
      </c>
      <c r="L46966">
        <v>1</v>
      </c>
    </row>
    <row r="46967" spans="1:12" x14ac:dyDescent="0.3">
      <c r="A46967">
        <v>144194</v>
      </c>
      <c r="B46967" s="2">
        <v>44353.064699240087</v>
      </c>
      <c r="C46967">
        <v>7190</v>
      </c>
      <c r="D46967">
        <v>437440</v>
      </c>
      <c r="I46967" s="59">
        <v>91251</v>
      </c>
      <c r="J46967" s="57" t="s">
        <v>81</v>
      </c>
      <c r="K46967" s="58" t="str">
        <f t="shared" si="733"/>
        <v>будни</v>
      </c>
      <c r="L46967">
        <v>1</v>
      </c>
    </row>
    <row r="46968" spans="1:12" x14ac:dyDescent="0.3">
      <c r="A46968">
        <v>144197</v>
      </c>
      <c r="B46968" s="2">
        <v>44353.066530744341</v>
      </c>
      <c r="C46968">
        <v>105259</v>
      </c>
      <c r="D46968">
        <v>42035</v>
      </c>
      <c r="I46968" s="59">
        <v>91252</v>
      </c>
      <c r="J46968" s="57" t="s">
        <v>78</v>
      </c>
      <c r="K46968" s="58" t="str">
        <f t="shared" si="733"/>
        <v>выходные</v>
      </c>
      <c r="L46968">
        <v>1</v>
      </c>
    </row>
    <row r="46969" spans="1:12" x14ac:dyDescent="0.3">
      <c r="A46969">
        <v>144200</v>
      </c>
      <c r="B46969" s="2">
        <v>44353.067333333332</v>
      </c>
      <c r="C46969">
        <v>341953</v>
      </c>
      <c r="D46969">
        <v>189296</v>
      </c>
      <c r="I46969" s="59">
        <v>91253</v>
      </c>
      <c r="J46969" s="57" t="s">
        <v>82</v>
      </c>
      <c r="K46969" s="58" t="str">
        <f t="shared" si="733"/>
        <v>выходные</v>
      </c>
      <c r="L46969">
        <v>1</v>
      </c>
    </row>
    <row r="46970" spans="1:12" x14ac:dyDescent="0.3">
      <c r="A46970">
        <v>144203</v>
      </c>
      <c r="B46970" s="2">
        <v>44353.067354350416</v>
      </c>
      <c r="C46970">
        <v>269069</v>
      </c>
      <c r="D46970">
        <v>320620</v>
      </c>
      <c r="I46970" s="59">
        <v>91254</v>
      </c>
      <c r="J46970" s="57" t="s">
        <v>83</v>
      </c>
      <c r="K46970" s="58" t="str">
        <f t="shared" si="733"/>
        <v>будни</v>
      </c>
      <c r="L46970">
        <v>1</v>
      </c>
    </row>
    <row r="46971" spans="1:12" x14ac:dyDescent="0.3">
      <c r="A46971">
        <v>144208</v>
      </c>
      <c r="B46971" s="2">
        <v>44353.068148867314</v>
      </c>
      <c r="C46971">
        <v>82546</v>
      </c>
      <c r="D46971">
        <v>60514</v>
      </c>
      <c r="I46971" s="59">
        <v>91255</v>
      </c>
      <c r="J46971" s="57" t="s">
        <v>84</v>
      </c>
      <c r="K46971" s="58" t="str">
        <f t="shared" si="733"/>
        <v>будни</v>
      </c>
      <c r="L46971">
        <v>1</v>
      </c>
    </row>
    <row r="46972" spans="1:12" x14ac:dyDescent="0.3">
      <c r="A46972">
        <v>144210</v>
      </c>
      <c r="B46972" s="2">
        <v>44353.068514053775</v>
      </c>
      <c r="C46972">
        <v>162975</v>
      </c>
      <c r="D46972">
        <v>16360</v>
      </c>
      <c r="I46972" s="59">
        <v>91256</v>
      </c>
      <c r="J46972" s="57" t="s">
        <v>79</v>
      </c>
      <c r="K46972" s="58" t="str">
        <f t="shared" si="733"/>
        <v>будни</v>
      </c>
      <c r="L46972">
        <v>1</v>
      </c>
    </row>
    <row r="46973" spans="1:12" x14ac:dyDescent="0.3">
      <c r="A46973">
        <v>144211</v>
      </c>
      <c r="B46973" s="2">
        <v>44353.070333333337</v>
      </c>
      <c r="C46973">
        <v>20202</v>
      </c>
      <c r="D46973">
        <v>472712</v>
      </c>
      <c r="I46973" s="59">
        <v>91257</v>
      </c>
      <c r="J46973" s="57" t="s">
        <v>80</v>
      </c>
      <c r="K46973" s="58" t="str">
        <f t="shared" si="733"/>
        <v>будни</v>
      </c>
      <c r="L46973">
        <v>1</v>
      </c>
    </row>
    <row r="46974" spans="1:12" x14ac:dyDescent="0.3">
      <c r="A46974">
        <v>144215</v>
      </c>
      <c r="B46974" s="2">
        <v>44353.070772423474</v>
      </c>
      <c r="C46974">
        <v>223523</v>
      </c>
      <c r="D46974">
        <v>52509</v>
      </c>
      <c r="I46974" s="59">
        <v>91258</v>
      </c>
      <c r="J46974" s="57" t="s">
        <v>81</v>
      </c>
      <c r="K46974" s="58" t="str">
        <f t="shared" si="733"/>
        <v>будни</v>
      </c>
      <c r="L46974">
        <v>1</v>
      </c>
    </row>
    <row r="46975" spans="1:12" x14ac:dyDescent="0.3">
      <c r="A46975">
        <v>144216</v>
      </c>
      <c r="B46975" s="2">
        <v>44353.072</v>
      </c>
      <c r="C46975">
        <v>249647</v>
      </c>
      <c r="D46975">
        <v>88008</v>
      </c>
      <c r="I46975" s="59">
        <v>91259</v>
      </c>
      <c r="J46975" s="57" t="s">
        <v>78</v>
      </c>
      <c r="K46975" s="58" t="str">
        <f t="shared" si="733"/>
        <v>выходные</v>
      </c>
      <c r="L46975">
        <v>1</v>
      </c>
    </row>
    <row r="46976" spans="1:12" x14ac:dyDescent="0.3">
      <c r="A46976">
        <v>144221</v>
      </c>
      <c r="B46976" s="2">
        <v>44353.073003236248</v>
      </c>
      <c r="C46976">
        <v>127628</v>
      </c>
      <c r="D46976">
        <v>158978</v>
      </c>
      <c r="I46976" s="59">
        <v>91260</v>
      </c>
      <c r="J46976" s="57" t="s">
        <v>82</v>
      </c>
      <c r="K46976" s="58" t="str">
        <f t="shared" si="733"/>
        <v>выходные</v>
      </c>
      <c r="L46976">
        <v>1</v>
      </c>
    </row>
    <row r="46977" spans="1:12" x14ac:dyDescent="0.3">
      <c r="A46977">
        <v>144223</v>
      </c>
      <c r="B46977" s="2">
        <v>44353.073407766991</v>
      </c>
      <c r="C46977">
        <v>156809</v>
      </c>
      <c r="D46977">
        <v>453520</v>
      </c>
      <c r="I46977" s="59">
        <v>91261</v>
      </c>
      <c r="J46977" s="57" t="s">
        <v>83</v>
      </c>
      <c r="K46977" s="58" t="str">
        <f t="shared" si="733"/>
        <v>будни</v>
      </c>
      <c r="L46977">
        <v>1</v>
      </c>
    </row>
    <row r="46978" spans="1:12" x14ac:dyDescent="0.3">
      <c r="A46978">
        <v>144227</v>
      </c>
      <c r="B46978" s="2">
        <v>44353.07913449507</v>
      </c>
      <c r="C46978">
        <v>230497</v>
      </c>
      <c r="D46978">
        <v>382118</v>
      </c>
      <c r="I46978" s="59">
        <v>91262</v>
      </c>
      <c r="J46978" s="57" t="s">
        <v>84</v>
      </c>
      <c r="K46978" s="58" t="str">
        <f t="shared" si="733"/>
        <v>будни</v>
      </c>
      <c r="L46978">
        <v>1</v>
      </c>
    </row>
    <row r="46979" spans="1:12" x14ac:dyDescent="0.3">
      <c r="A46979">
        <v>144229</v>
      </c>
      <c r="B46979" s="2">
        <v>44353.082674642174</v>
      </c>
      <c r="C46979">
        <v>73482</v>
      </c>
      <c r="D46979">
        <v>154256</v>
      </c>
      <c r="I46979" s="59">
        <v>91263</v>
      </c>
      <c r="J46979" s="57" t="s">
        <v>79</v>
      </c>
      <c r="K46979" s="58" t="str">
        <f t="shared" ref="K46979:K47042" si="734">IF(OR(J46979="суббота",J46979="воскресенье"),"выходные","будни")</f>
        <v>будни</v>
      </c>
      <c r="L46979">
        <v>1</v>
      </c>
    </row>
    <row r="46980" spans="1:12" x14ac:dyDescent="0.3">
      <c r="A46980">
        <v>144231</v>
      </c>
      <c r="B46980" s="2">
        <v>44353.083742790004</v>
      </c>
      <c r="C46980">
        <v>19323</v>
      </c>
      <c r="D46980">
        <v>36482</v>
      </c>
      <c r="I46980" s="59">
        <v>91264</v>
      </c>
      <c r="J46980" s="57" t="s">
        <v>80</v>
      </c>
      <c r="K46980" s="58" t="str">
        <f t="shared" si="734"/>
        <v>будни</v>
      </c>
      <c r="L46980">
        <v>2</v>
      </c>
    </row>
    <row r="46981" spans="1:12" x14ac:dyDescent="0.3">
      <c r="A46981">
        <v>144235</v>
      </c>
      <c r="B46981" s="2">
        <v>44353.084330097088</v>
      </c>
      <c r="C46981">
        <v>264216</v>
      </c>
      <c r="D46981">
        <v>472908</v>
      </c>
      <c r="I46981" s="59">
        <v>91265</v>
      </c>
      <c r="J46981" s="57" t="s">
        <v>81</v>
      </c>
      <c r="K46981" s="58" t="str">
        <f t="shared" si="734"/>
        <v>будни</v>
      </c>
      <c r="L46981">
        <v>2</v>
      </c>
    </row>
    <row r="46982" spans="1:12" x14ac:dyDescent="0.3">
      <c r="A46982">
        <v>144239</v>
      </c>
      <c r="B46982" s="2">
        <v>44353.085333333336</v>
      </c>
      <c r="C46982">
        <v>52116</v>
      </c>
      <c r="D46982">
        <v>224856</v>
      </c>
      <c r="I46982" s="59">
        <v>91266</v>
      </c>
      <c r="J46982" s="57" t="s">
        <v>78</v>
      </c>
      <c r="K46982" s="58" t="str">
        <f t="shared" si="734"/>
        <v>выходные</v>
      </c>
      <c r="L46982">
        <v>2</v>
      </c>
    </row>
    <row r="46983" spans="1:12" x14ac:dyDescent="0.3">
      <c r="A46983">
        <v>144244</v>
      </c>
      <c r="B46983" s="2">
        <v>44353.086458937345</v>
      </c>
      <c r="C46983">
        <v>302794</v>
      </c>
      <c r="D46983">
        <v>347008</v>
      </c>
      <c r="I46983" s="59">
        <v>91267</v>
      </c>
      <c r="J46983" s="57" t="s">
        <v>82</v>
      </c>
      <c r="K46983" s="58" t="str">
        <f t="shared" si="734"/>
        <v>выходные</v>
      </c>
      <c r="L46983">
        <v>2</v>
      </c>
    </row>
    <row r="46984" spans="1:12" x14ac:dyDescent="0.3">
      <c r="A46984">
        <v>144248</v>
      </c>
      <c r="B46984" s="2">
        <v>44353.087161812298</v>
      </c>
      <c r="C46984">
        <v>332664</v>
      </c>
      <c r="D46984">
        <v>208036</v>
      </c>
      <c r="I46984" s="59">
        <v>91268</v>
      </c>
      <c r="J46984" s="57" t="s">
        <v>83</v>
      </c>
      <c r="K46984" s="58" t="str">
        <f t="shared" si="734"/>
        <v>будни</v>
      </c>
      <c r="L46984">
        <v>2</v>
      </c>
    </row>
    <row r="46985" spans="1:12" x14ac:dyDescent="0.3">
      <c r="A46985">
        <v>144252</v>
      </c>
      <c r="B46985" s="2">
        <v>44353.087557603685</v>
      </c>
      <c r="C46985">
        <v>282943</v>
      </c>
      <c r="D46985">
        <v>339039</v>
      </c>
      <c r="I46985" s="59">
        <v>91269</v>
      </c>
      <c r="J46985" s="57" t="s">
        <v>84</v>
      </c>
      <c r="K46985" s="58" t="str">
        <f t="shared" si="734"/>
        <v>будни</v>
      </c>
      <c r="L46985">
        <v>2</v>
      </c>
    </row>
    <row r="46986" spans="1:12" x14ac:dyDescent="0.3">
      <c r="A46986">
        <v>144254</v>
      </c>
      <c r="B46986" s="2">
        <v>44353.087566343042</v>
      </c>
      <c r="C46986">
        <v>61156</v>
      </c>
      <c r="D46986">
        <v>320940</v>
      </c>
      <c r="I46986" s="59">
        <v>91270</v>
      </c>
      <c r="J46986" s="57" t="s">
        <v>79</v>
      </c>
      <c r="K46986" s="58" t="str">
        <f t="shared" si="734"/>
        <v>будни</v>
      </c>
      <c r="L46986">
        <v>2</v>
      </c>
    </row>
    <row r="46987" spans="1:12" x14ac:dyDescent="0.3">
      <c r="A46987">
        <v>144256</v>
      </c>
      <c r="B46987" s="2">
        <v>44353.087970873792</v>
      </c>
      <c r="C46987">
        <v>340353</v>
      </c>
      <c r="D46987">
        <v>411922</v>
      </c>
      <c r="I46987" s="59">
        <v>91271</v>
      </c>
      <c r="J46987" s="57" t="s">
        <v>80</v>
      </c>
      <c r="K46987" s="58" t="str">
        <f t="shared" si="734"/>
        <v>будни</v>
      </c>
      <c r="L46987">
        <v>2</v>
      </c>
    </row>
    <row r="46988" spans="1:12" x14ac:dyDescent="0.3">
      <c r="A46988">
        <v>144257</v>
      </c>
      <c r="B46988" s="2">
        <v>44353.088333333333</v>
      </c>
      <c r="C46988">
        <v>93264</v>
      </c>
      <c r="D46988">
        <v>367087</v>
      </c>
      <c r="I46988" s="59">
        <v>91272</v>
      </c>
      <c r="J46988" s="57" t="s">
        <v>81</v>
      </c>
      <c r="K46988" s="58" t="str">
        <f t="shared" si="734"/>
        <v>будни</v>
      </c>
      <c r="L46988">
        <v>2</v>
      </c>
    </row>
    <row r="46989" spans="1:12" x14ac:dyDescent="0.3">
      <c r="A46989">
        <v>144261</v>
      </c>
      <c r="B46989" s="2">
        <v>44353.090212714014</v>
      </c>
      <c r="C46989">
        <v>55640</v>
      </c>
      <c r="D46989">
        <v>62068</v>
      </c>
      <c r="I46989" s="59">
        <v>91273</v>
      </c>
      <c r="J46989" s="57" t="s">
        <v>78</v>
      </c>
      <c r="K46989" s="58" t="str">
        <f t="shared" si="734"/>
        <v>выходные</v>
      </c>
      <c r="L46989">
        <v>2</v>
      </c>
    </row>
    <row r="46990" spans="1:12" x14ac:dyDescent="0.3">
      <c r="A46990">
        <v>144264</v>
      </c>
      <c r="B46990" s="2">
        <v>44353.090823084203</v>
      </c>
      <c r="C46990">
        <v>258675</v>
      </c>
      <c r="D46990">
        <v>351192</v>
      </c>
      <c r="I46990" s="59">
        <v>91274</v>
      </c>
      <c r="J46990" s="57" t="s">
        <v>82</v>
      </c>
      <c r="K46990" s="58" t="str">
        <f t="shared" si="734"/>
        <v>выходные</v>
      </c>
      <c r="L46990">
        <v>2</v>
      </c>
    </row>
    <row r="46991" spans="1:12" x14ac:dyDescent="0.3">
      <c r="A46991">
        <v>144268</v>
      </c>
      <c r="B46991" s="2">
        <v>44353.094607379375</v>
      </c>
      <c r="C46991">
        <v>136162</v>
      </c>
      <c r="D46991">
        <v>100218</v>
      </c>
      <c r="I46991" s="59">
        <v>91275</v>
      </c>
      <c r="J46991" s="57" t="s">
        <v>83</v>
      </c>
      <c r="K46991" s="58" t="str">
        <f t="shared" si="734"/>
        <v>будни</v>
      </c>
      <c r="L46991">
        <v>2</v>
      </c>
    </row>
    <row r="46992" spans="1:12" x14ac:dyDescent="0.3">
      <c r="A46992">
        <v>144271</v>
      </c>
      <c r="B46992" s="2">
        <v>44353.09595019379</v>
      </c>
      <c r="C46992">
        <v>253108</v>
      </c>
      <c r="D46992">
        <v>298988</v>
      </c>
      <c r="I46992" s="59">
        <v>91276</v>
      </c>
      <c r="J46992" s="57" t="s">
        <v>84</v>
      </c>
      <c r="K46992" s="58" t="str">
        <f t="shared" si="734"/>
        <v>будни</v>
      </c>
      <c r="L46992">
        <v>2</v>
      </c>
    </row>
    <row r="46993" spans="1:12" x14ac:dyDescent="0.3">
      <c r="A46993">
        <v>144275</v>
      </c>
      <c r="B46993" s="2">
        <v>44353.096041749319</v>
      </c>
      <c r="C46993">
        <v>304220</v>
      </c>
      <c r="D46993">
        <v>297015</v>
      </c>
      <c r="I46993" s="59">
        <v>91277</v>
      </c>
      <c r="J46993" s="57" t="s">
        <v>79</v>
      </c>
      <c r="K46993" s="58" t="str">
        <f t="shared" si="734"/>
        <v>будни</v>
      </c>
      <c r="L46993">
        <v>2</v>
      </c>
    </row>
    <row r="46994" spans="1:12" x14ac:dyDescent="0.3">
      <c r="A46994">
        <v>144279</v>
      </c>
      <c r="B46994" s="2">
        <v>44353.09653004547</v>
      </c>
      <c r="C46994">
        <v>49413</v>
      </c>
      <c r="D46994">
        <v>370651</v>
      </c>
      <c r="I46994" s="59">
        <v>91278</v>
      </c>
      <c r="J46994" s="57" t="s">
        <v>80</v>
      </c>
      <c r="K46994" s="58" t="str">
        <f t="shared" si="734"/>
        <v>будни</v>
      </c>
      <c r="L46994">
        <v>2</v>
      </c>
    </row>
    <row r="46995" spans="1:12" x14ac:dyDescent="0.3">
      <c r="A46995">
        <v>144283</v>
      </c>
      <c r="B46995" s="2">
        <v>44353.097750785855</v>
      </c>
      <c r="C46995">
        <v>275974</v>
      </c>
      <c r="D46995">
        <v>394819</v>
      </c>
      <c r="I46995" s="59">
        <v>91279</v>
      </c>
      <c r="J46995" s="57" t="s">
        <v>81</v>
      </c>
      <c r="K46995" s="58" t="str">
        <f t="shared" si="734"/>
        <v>будни</v>
      </c>
      <c r="L46995">
        <v>2</v>
      </c>
    </row>
    <row r="46996" spans="1:12" x14ac:dyDescent="0.3">
      <c r="A46996">
        <v>144284</v>
      </c>
      <c r="B46996" s="2">
        <v>44353.09805597095</v>
      </c>
      <c r="C46996">
        <v>45443</v>
      </c>
      <c r="D46996">
        <v>347008</v>
      </c>
      <c r="I46996" s="59">
        <v>91280</v>
      </c>
      <c r="J46996" s="57" t="s">
        <v>78</v>
      </c>
      <c r="K46996" s="58" t="str">
        <f t="shared" si="734"/>
        <v>выходные</v>
      </c>
      <c r="L46996">
        <v>2</v>
      </c>
    </row>
    <row r="46997" spans="1:12" x14ac:dyDescent="0.3">
      <c r="A46997">
        <v>144289</v>
      </c>
      <c r="B46997" s="2">
        <v>44353.098147526478</v>
      </c>
      <c r="C46997">
        <v>240808</v>
      </c>
      <c r="D46997">
        <v>411922</v>
      </c>
      <c r="I46997" s="59">
        <v>91281</v>
      </c>
      <c r="J46997" s="57" t="s">
        <v>82</v>
      </c>
      <c r="K46997" s="58" t="str">
        <f t="shared" si="734"/>
        <v>выходные</v>
      </c>
      <c r="L46997">
        <v>2</v>
      </c>
    </row>
    <row r="46998" spans="1:12" x14ac:dyDescent="0.3">
      <c r="A46998">
        <v>144294</v>
      </c>
      <c r="B46998" s="2">
        <v>44353.098488673138</v>
      </c>
      <c r="C46998">
        <v>172409</v>
      </c>
      <c r="D46998">
        <v>258251</v>
      </c>
      <c r="I46998" s="59">
        <v>91282</v>
      </c>
      <c r="J46998" s="57" t="s">
        <v>83</v>
      </c>
      <c r="K46998" s="58" t="str">
        <f t="shared" si="734"/>
        <v>будни</v>
      </c>
      <c r="L46998">
        <v>2</v>
      </c>
    </row>
    <row r="46999" spans="1:12" x14ac:dyDescent="0.3">
      <c r="A46999">
        <v>144298</v>
      </c>
      <c r="B46999" s="2">
        <v>44353.100009155554</v>
      </c>
      <c r="C46999">
        <v>270482</v>
      </c>
      <c r="D46999">
        <v>411922</v>
      </c>
      <c r="I46999" s="59">
        <v>91283</v>
      </c>
      <c r="J46999" s="57" t="s">
        <v>84</v>
      </c>
      <c r="K46999" s="58" t="str">
        <f t="shared" si="734"/>
        <v>будни</v>
      </c>
      <c r="L46999">
        <v>2</v>
      </c>
    </row>
    <row r="47000" spans="1:12" x14ac:dyDescent="0.3">
      <c r="A47000">
        <v>144300</v>
      </c>
      <c r="B47000" s="2">
        <v>44353.101931821649</v>
      </c>
      <c r="C47000">
        <v>86022</v>
      </c>
      <c r="D47000">
        <v>162482</v>
      </c>
      <c r="I47000" s="59">
        <v>91284</v>
      </c>
      <c r="J47000" s="57" t="s">
        <v>79</v>
      </c>
      <c r="K47000" s="58" t="str">
        <f t="shared" si="734"/>
        <v>будни</v>
      </c>
      <c r="L47000">
        <v>2</v>
      </c>
    </row>
    <row r="47001" spans="1:12" x14ac:dyDescent="0.3">
      <c r="A47001">
        <v>144304</v>
      </c>
      <c r="B47001" s="2">
        <v>44353.101999999999</v>
      </c>
      <c r="C47001">
        <v>343401</v>
      </c>
      <c r="D47001">
        <v>285365</v>
      </c>
      <c r="I47001" s="59">
        <v>91285</v>
      </c>
      <c r="J47001" s="57" t="s">
        <v>80</v>
      </c>
      <c r="K47001" s="58" t="str">
        <f t="shared" si="734"/>
        <v>будни</v>
      </c>
      <c r="L47001">
        <v>2</v>
      </c>
    </row>
    <row r="47002" spans="1:12" x14ac:dyDescent="0.3">
      <c r="A47002">
        <v>144309</v>
      </c>
      <c r="B47002" s="2">
        <v>44353.102129449835</v>
      </c>
      <c r="C47002">
        <v>204159</v>
      </c>
      <c r="D47002">
        <v>5151</v>
      </c>
      <c r="I47002" s="59">
        <v>91286</v>
      </c>
      <c r="J47002" s="57" t="s">
        <v>81</v>
      </c>
      <c r="K47002" s="58" t="str">
        <f t="shared" si="734"/>
        <v>будни</v>
      </c>
      <c r="L47002">
        <v>2</v>
      </c>
    </row>
    <row r="47003" spans="1:12" x14ac:dyDescent="0.3">
      <c r="A47003">
        <v>144313</v>
      </c>
      <c r="B47003" s="2">
        <v>44353.102542191838</v>
      </c>
      <c r="C47003">
        <v>168267</v>
      </c>
      <c r="D47003">
        <v>5151</v>
      </c>
      <c r="I47003" s="59">
        <v>91287</v>
      </c>
      <c r="J47003" s="57" t="s">
        <v>78</v>
      </c>
      <c r="K47003" s="58" t="str">
        <f t="shared" si="734"/>
        <v>выходные</v>
      </c>
      <c r="L47003">
        <v>2</v>
      </c>
    </row>
    <row r="47004" spans="1:12" x14ac:dyDescent="0.3">
      <c r="A47004">
        <v>144315</v>
      </c>
      <c r="B47004" s="2">
        <v>44353.103343042072</v>
      </c>
      <c r="C47004">
        <v>41033</v>
      </c>
      <c r="D47004">
        <v>414632</v>
      </c>
      <c r="I47004" s="59">
        <v>91288</v>
      </c>
      <c r="J47004" s="57" t="s">
        <v>82</v>
      </c>
      <c r="K47004" s="58" t="str">
        <f t="shared" si="734"/>
        <v>выходные</v>
      </c>
      <c r="L47004">
        <v>2</v>
      </c>
    </row>
    <row r="47005" spans="1:12" x14ac:dyDescent="0.3">
      <c r="A47005">
        <v>144317</v>
      </c>
      <c r="B47005" s="2">
        <v>44353.104961165052</v>
      </c>
      <c r="C47005">
        <v>69199</v>
      </c>
      <c r="D47005">
        <v>118549</v>
      </c>
      <c r="I47005" s="59">
        <v>91289</v>
      </c>
      <c r="J47005" s="57" t="s">
        <v>83</v>
      </c>
      <c r="K47005" s="58" t="str">
        <f t="shared" si="734"/>
        <v>будни</v>
      </c>
      <c r="L47005">
        <v>2</v>
      </c>
    </row>
    <row r="47006" spans="1:12" x14ac:dyDescent="0.3">
      <c r="A47006">
        <v>144319</v>
      </c>
      <c r="B47006" s="2">
        <v>44353.105770226539</v>
      </c>
      <c r="C47006">
        <v>315489</v>
      </c>
      <c r="D47006">
        <v>119655</v>
      </c>
      <c r="I47006" s="59">
        <v>91290</v>
      </c>
      <c r="J47006" s="57" t="s">
        <v>84</v>
      </c>
      <c r="K47006" s="58" t="str">
        <f t="shared" si="734"/>
        <v>будни</v>
      </c>
      <c r="L47006">
        <v>2</v>
      </c>
    </row>
    <row r="47007" spans="1:12" x14ac:dyDescent="0.3">
      <c r="A47007">
        <v>144324</v>
      </c>
      <c r="B47007" s="2">
        <v>44353.114444410538</v>
      </c>
      <c r="C47007">
        <v>197343</v>
      </c>
      <c r="D47007">
        <v>13774</v>
      </c>
      <c r="I47007" s="59">
        <v>91291</v>
      </c>
      <c r="J47007" s="57" t="s">
        <v>79</v>
      </c>
      <c r="K47007" s="58" t="str">
        <f t="shared" si="734"/>
        <v>будни</v>
      </c>
      <c r="L47007">
        <v>2</v>
      </c>
    </row>
    <row r="47008" spans="1:12" x14ac:dyDescent="0.3">
      <c r="A47008">
        <v>144328</v>
      </c>
      <c r="B47008" s="2">
        <v>44353.115298928802</v>
      </c>
      <c r="C47008">
        <v>263839</v>
      </c>
      <c r="D47008">
        <v>118549</v>
      </c>
      <c r="I47008" s="59">
        <v>91292</v>
      </c>
      <c r="J47008" s="57" t="s">
        <v>80</v>
      </c>
      <c r="K47008" s="58" t="str">
        <f t="shared" si="734"/>
        <v>будни</v>
      </c>
      <c r="L47008">
        <v>2</v>
      </c>
    </row>
    <row r="47009" spans="1:12" x14ac:dyDescent="0.3">
      <c r="A47009">
        <v>144332</v>
      </c>
      <c r="B47009" s="2">
        <v>44353.116333333339</v>
      </c>
      <c r="C47009">
        <v>244420</v>
      </c>
      <c r="D47009">
        <v>343712</v>
      </c>
      <c r="I47009" s="59">
        <v>91293</v>
      </c>
      <c r="J47009" s="57" t="s">
        <v>81</v>
      </c>
      <c r="K47009" s="58" t="str">
        <f t="shared" si="734"/>
        <v>будни</v>
      </c>
      <c r="L47009">
        <v>2</v>
      </c>
    </row>
    <row r="47010" spans="1:12" x14ac:dyDescent="0.3">
      <c r="A47010">
        <v>144333</v>
      </c>
      <c r="B47010" s="2">
        <v>44353.116999999998</v>
      </c>
      <c r="C47010">
        <v>203514</v>
      </c>
      <c r="D47010">
        <v>347008</v>
      </c>
      <c r="I47010" s="59">
        <v>91294</v>
      </c>
      <c r="J47010" s="57" t="s">
        <v>78</v>
      </c>
      <c r="K47010" s="58" t="str">
        <f t="shared" si="734"/>
        <v>выходные</v>
      </c>
      <c r="L47010">
        <v>2</v>
      </c>
    </row>
    <row r="47011" spans="1:12" x14ac:dyDescent="0.3">
      <c r="A47011">
        <v>144337</v>
      </c>
      <c r="B47011" s="2">
        <v>44353.117221594897</v>
      </c>
      <c r="C47011">
        <v>193288</v>
      </c>
      <c r="D47011">
        <v>339369</v>
      </c>
      <c r="I47011" s="59">
        <v>91295</v>
      </c>
      <c r="J47011" s="57" t="s">
        <v>82</v>
      </c>
      <c r="K47011" s="58" t="str">
        <f t="shared" si="734"/>
        <v>выходные</v>
      </c>
      <c r="L47011">
        <v>2</v>
      </c>
    </row>
    <row r="47012" spans="1:12" x14ac:dyDescent="0.3">
      <c r="A47012">
        <v>144341</v>
      </c>
      <c r="B47012" s="2">
        <v>44353.118310679609</v>
      </c>
      <c r="C47012">
        <v>328584</v>
      </c>
      <c r="D47012">
        <v>118549</v>
      </c>
      <c r="I47012" s="59">
        <v>91296</v>
      </c>
      <c r="J47012" s="57" t="s">
        <v>83</v>
      </c>
      <c r="K47012" s="58" t="str">
        <f t="shared" si="734"/>
        <v>будни</v>
      </c>
      <c r="L47012">
        <v>2</v>
      </c>
    </row>
    <row r="47013" spans="1:12" x14ac:dyDescent="0.3">
      <c r="A47013">
        <v>144342</v>
      </c>
      <c r="B47013" s="2">
        <v>44353.118666666662</v>
      </c>
      <c r="C47013">
        <v>49634</v>
      </c>
      <c r="D47013">
        <v>266342</v>
      </c>
      <c r="I47013" s="59">
        <v>91297</v>
      </c>
      <c r="J47013" s="57" t="s">
        <v>84</v>
      </c>
      <c r="K47013" s="58" t="str">
        <f t="shared" si="734"/>
        <v>будни</v>
      </c>
      <c r="L47013">
        <v>2</v>
      </c>
    </row>
    <row r="47014" spans="1:12" x14ac:dyDescent="0.3">
      <c r="A47014">
        <v>144345</v>
      </c>
      <c r="B47014" s="2">
        <v>44353.120666666662</v>
      </c>
      <c r="C47014">
        <v>12858</v>
      </c>
      <c r="D47014">
        <v>137907</v>
      </c>
      <c r="I47014" s="59">
        <v>91298</v>
      </c>
      <c r="J47014" s="57" t="s">
        <v>79</v>
      </c>
      <c r="K47014" s="58" t="str">
        <f t="shared" si="734"/>
        <v>будни</v>
      </c>
      <c r="L47014">
        <v>2</v>
      </c>
    </row>
    <row r="47015" spans="1:12" x14ac:dyDescent="0.3">
      <c r="A47015">
        <v>144347</v>
      </c>
      <c r="B47015" s="2">
        <v>44353.121494186227</v>
      </c>
      <c r="C47015">
        <v>259131</v>
      </c>
      <c r="D47015">
        <v>347008</v>
      </c>
      <c r="I47015" s="59">
        <v>91299</v>
      </c>
      <c r="J47015" s="57" t="s">
        <v>80</v>
      </c>
      <c r="K47015" s="58" t="str">
        <f t="shared" si="734"/>
        <v>будни</v>
      </c>
      <c r="L47015">
        <v>2</v>
      </c>
    </row>
    <row r="47016" spans="1:12" x14ac:dyDescent="0.3">
      <c r="A47016">
        <v>144350</v>
      </c>
      <c r="B47016" s="2">
        <v>44353.122760517799</v>
      </c>
      <c r="C47016">
        <v>181202</v>
      </c>
      <c r="D47016">
        <v>404226</v>
      </c>
      <c r="I47016" s="59">
        <v>91300</v>
      </c>
      <c r="J47016" s="57" t="s">
        <v>81</v>
      </c>
      <c r="K47016" s="58" t="str">
        <f t="shared" si="734"/>
        <v>будни</v>
      </c>
      <c r="L47016">
        <v>2</v>
      </c>
    </row>
    <row r="47017" spans="1:12" x14ac:dyDescent="0.3">
      <c r="A47017">
        <v>144355</v>
      </c>
      <c r="B47017" s="2">
        <v>44353.123333333337</v>
      </c>
      <c r="C47017">
        <v>123652</v>
      </c>
      <c r="D47017">
        <v>301811</v>
      </c>
      <c r="I47017" s="59">
        <v>91301</v>
      </c>
      <c r="J47017" s="57" t="s">
        <v>78</v>
      </c>
      <c r="K47017" s="58" t="str">
        <f t="shared" si="734"/>
        <v>выходные</v>
      </c>
      <c r="L47017">
        <v>2</v>
      </c>
    </row>
    <row r="47018" spans="1:12" x14ac:dyDescent="0.3">
      <c r="A47018">
        <v>144359</v>
      </c>
      <c r="B47018" s="2">
        <v>44353.124240852077</v>
      </c>
      <c r="C47018">
        <v>66899</v>
      </c>
      <c r="D47018">
        <v>411922</v>
      </c>
      <c r="I47018" s="59">
        <v>91302</v>
      </c>
      <c r="J47018" s="57" t="s">
        <v>82</v>
      </c>
      <c r="K47018" s="58" t="str">
        <f t="shared" si="734"/>
        <v>выходные</v>
      </c>
      <c r="L47018">
        <v>2</v>
      </c>
    </row>
    <row r="47019" spans="1:12" x14ac:dyDescent="0.3">
      <c r="A47019">
        <v>144360</v>
      </c>
      <c r="B47019" s="2">
        <v>44353.126666666663</v>
      </c>
      <c r="C47019">
        <v>101679</v>
      </c>
      <c r="D47019">
        <v>178118</v>
      </c>
      <c r="I47019" s="59">
        <v>91303</v>
      </c>
      <c r="J47019" s="57" t="s">
        <v>83</v>
      </c>
      <c r="K47019" s="58" t="str">
        <f t="shared" si="734"/>
        <v>будни</v>
      </c>
      <c r="L47019">
        <v>3</v>
      </c>
    </row>
    <row r="47020" spans="1:12" x14ac:dyDescent="0.3">
      <c r="A47020">
        <v>144364</v>
      </c>
      <c r="B47020" s="2">
        <v>44353.127201147494</v>
      </c>
      <c r="C47020">
        <v>150745</v>
      </c>
      <c r="D47020">
        <v>426784</v>
      </c>
      <c r="I47020" s="59">
        <v>91304</v>
      </c>
      <c r="J47020" s="57" t="s">
        <v>84</v>
      </c>
      <c r="K47020" s="58" t="str">
        <f t="shared" si="734"/>
        <v>будни</v>
      </c>
      <c r="L47020">
        <v>3</v>
      </c>
    </row>
    <row r="47021" spans="1:12" x14ac:dyDescent="0.3">
      <c r="A47021">
        <v>144365</v>
      </c>
      <c r="B47021" s="2">
        <v>44353.127903073211</v>
      </c>
      <c r="C47021">
        <v>324682</v>
      </c>
      <c r="D47021">
        <v>158978</v>
      </c>
      <c r="I47021" s="59">
        <v>91305</v>
      </c>
      <c r="J47021" s="57" t="s">
        <v>79</v>
      </c>
      <c r="K47021" s="58" t="str">
        <f t="shared" si="734"/>
        <v>будни</v>
      </c>
      <c r="L47021">
        <v>3</v>
      </c>
    </row>
    <row r="47022" spans="1:12" x14ac:dyDescent="0.3">
      <c r="A47022">
        <v>144366</v>
      </c>
      <c r="B47022" s="2">
        <v>44353.129000000001</v>
      </c>
      <c r="C47022">
        <v>297373</v>
      </c>
      <c r="D47022">
        <v>96200</v>
      </c>
      <c r="I47022" s="59">
        <v>91306</v>
      </c>
      <c r="J47022" s="57" t="s">
        <v>80</v>
      </c>
      <c r="K47022" s="58" t="str">
        <f t="shared" si="734"/>
        <v>будни</v>
      </c>
      <c r="L47022">
        <v>3</v>
      </c>
    </row>
    <row r="47023" spans="1:12" x14ac:dyDescent="0.3">
      <c r="A47023">
        <v>144371</v>
      </c>
      <c r="B47023" s="2">
        <v>44353.133152256843</v>
      </c>
      <c r="C47023">
        <v>20229</v>
      </c>
      <c r="D47023">
        <v>9427</v>
      </c>
      <c r="I47023" s="59">
        <v>91307</v>
      </c>
      <c r="J47023" s="57" t="s">
        <v>81</v>
      </c>
      <c r="K47023" s="58" t="str">
        <f t="shared" si="734"/>
        <v>будни</v>
      </c>
      <c r="L47023">
        <v>3</v>
      </c>
    </row>
    <row r="47024" spans="1:12" x14ac:dyDescent="0.3">
      <c r="A47024">
        <v>144376</v>
      </c>
      <c r="B47024" s="2">
        <v>44353.133610034485</v>
      </c>
      <c r="C47024">
        <v>226387</v>
      </c>
      <c r="D47024">
        <v>180863</v>
      </c>
      <c r="I47024" s="59">
        <v>91308</v>
      </c>
      <c r="J47024" s="57" t="s">
        <v>78</v>
      </c>
      <c r="K47024" s="58" t="str">
        <f t="shared" si="734"/>
        <v>выходные</v>
      </c>
      <c r="L47024">
        <v>3</v>
      </c>
    </row>
    <row r="47025" spans="1:12" x14ac:dyDescent="0.3">
      <c r="A47025">
        <v>144378</v>
      </c>
      <c r="B47025" s="2">
        <v>44353.133671071504</v>
      </c>
      <c r="C47025">
        <v>5180</v>
      </c>
      <c r="D47025">
        <v>158978</v>
      </c>
      <c r="I47025" s="59">
        <v>91309</v>
      </c>
      <c r="J47025" s="57" t="s">
        <v>82</v>
      </c>
      <c r="K47025" s="58" t="str">
        <f t="shared" si="734"/>
        <v>выходные</v>
      </c>
      <c r="L47025">
        <v>3</v>
      </c>
    </row>
    <row r="47026" spans="1:12" x14ac:dyDescent="0.3">
      <c r="A47026">
        <v>144383</v>
      </c>
      <c r="B47026" s="2">
        <v>44353.134159367655</v>
      </c>
      <c r="C47026">
        <v>6964</v>
      </c>
      <c r="D47026">
        <v>445697</v>
      </c>
      <c r="I47026" s="59">
        <v>91310</v>
      </c>
      <c r="J47026" s="57" t="s">
        <v>83</v>
      </c>
      <c r="K47026" s="58" t="str">
        <f t="shared" si="734"/>
        <v>будни</v>
      </c>
      <c r="L47026">
        <v>3</v>
      </c>
    </row>
    <row r="47027" spans="1:12" x14ac:dyDescent="0.3">
      <c r="A47027">
        <v>144385</v>
      </c>
      <c r="B47027" s="2">
        <v>44353.135000000002</v>
      </c>
      <c r="C47027">
        <v>136762</v>
      </c>
      <c r="D47027">
        <v>88863</v>
      </c>
      <c r="I47027" s="59">
        <v>91311</v>
      </c>
      <c r="J47027" s="57" t="s">
        <v>84</v>
      </c>
      <c r="K47027" s="58" t="str">
        <f t="shared" si="734"/>
        <v>будни</v>
      </c>
      <c r="L47027">
        <v>3</v>
      </c>
    </row>
    <row r="47028" spans="1:12" x14ac:dyDescent="0.3">
      <c r="A47028">
        <v>144388</v>
      </c>
      <c r="B47028" s="2">
        <v>44353.135666666662</v>
      </c>
      <c r="C47028">
        <v>74463</v>
      </c>
      <c r="D47028">
        <v>230507</v>
      </c>
      <c r="I47028" s="59">
        <v>91312</v>
      </c>
      <c r="J47028" s="57" t="s">
        <v>79</v>
      </c>
      <c r="K47028" s="58" t="str">
        <f t="shared" si="734"/>
        <v>будни</v>
      </c>
      <c r="L47028">
        <v>3</v>
      </c>
    </row>
    <row r="47029" spans="1:12" x14ac:dyDescent="0.3">
      <c r="A47029">
        <v>144393</v>
      </c>
      <c r="B47029" s="2">
        <v>44353.136417737354</v>
      </c>
      <c r="C47029">
        <v>144662</v>
      </c>
      <c r="D47029">
        <v>411922</v>
      </c>
      <c r="I47029" s="59">
        <v>91313</v>
      </c>
      <c r="J47029" s="57" t="s">
        <v>80</v>
      </c>
      <c r="K47029" s="58" t="str">
        <f t="shared" si="734"/>
        <v>будни</v>
      </c>
      <c r="L47029">
        <v>3</v>
      </c>
    </row>
    <row r="47030" spans="1:12" x14ac:dyDescent="0.3">
      <c r="A47030">
        <v>144395</v>
      </c>
      <c r="B47030" s="2">
        <v>44353.13763847774</v>
      </c>
      <c r="C47030">
        <v>219053</v>
      </c>
      <c r="D47030">
        <v>347008</v>
      </c>
      <c r="I47030" s="59">
        <v>91314</v>
      </c>
      <c r="J47030" s="57" t="s">
        <v>81</v>
      </c>
      <c r="K47030" s="58" t="str">
        <f t="shared" si="734"/>
        <v>будни</v>
      </c>
      <c r="L47030">
        <v>3</v>
      </c>
    </row>
    <row r="47031" spans="1:12" x14ac:dyDescent="0.3">
      <c r="A47031">
        <v>144400</v>
      </c>
      <c r="B47031" s="2">
        <v>44353.138889736627</v>
      </c>
      <c r="C47031">
        <v>6305</v>
      </c>
      <c r="D47031">
        <v>168307</v>
      </c>
      <c r="I47031" s="59">
        <v>91315</v>
      </c>
      <c r="J47031" s="57" t="s">
        <v>78</v>
      </c>
      <c r="K47031" s="58" t="str">
        <f t="shared" si="734"/>
        <v>выходные</v>
      </c>
      <c r="L47031">
        <v>3</v>
      </c>
    </row>
    <row r="47032" spans="1:12" x14ac:dyDescent="0.3">
      <c r="A47032">
        <v>144405</v>
      </c>
      <c r="B47032" s="2">
        <v>44353.139530625325</v>
      </c>
      <c r="C47032">
        <v>136749</v>
      </c>
      <c r="D47032">
        <v>88863</v>
      </c>
      <c r="I47032" s="59">
        <v>91316</v>
      </c>
      <c r="J47032" s="57" t="s">
        <v>82</v>
      </c>
      <c r="K47032" s="58" t="str">
        <f t="shared" si="734"/>
        <v>выходные</v>
      </c>
      <c r="L47032">
        <v>3</v>
      </c>
    </row>
    <row r="47033" spans="1:12" x14ac:dyDescent="0.3">
      <c r="A47033">
        <v>144408</v>
      </c>
      <c r="B47033" s="2">
        <v>44353.140155339803</v>
      </c>
      <c r="C47033">
        <v>136874</v>
      </c>
      <c r="D47033">
        <v>411922</v>
      </c>
      <c r="I47033" s="59">
        <v>91317</v>
      </c>
      <c r="J47033" s="57" t="s">
        <v>83</v>
      </c>
      <c r="K47033" s="58" t="str">
        <f t="shared" si="734"/>
        <v>будни</v>
      </c>
      <c r="L47033">
        <v>3</v>
      </c>
    </row>
    <row r="47034" spans="1:12" x14ac:dyDescent="0.3">
      <c r="A47034">
        <v>144411</v>
      </c>
      <c r="B47034" s="2">
        <v>44353.140842921232</v>
      </c>
      <c r="C47034">
        <v>234625</v>
      </c>
      <c r="D47034">
        <v>298988</v>
      </c>
      <c r="I47034" s="59">
        <v>91318</v>
      </c>
      <c r="J47034" s="57" t="s">
        <v>84</v>
      </c>
      <c r="K47034" s="58" t="str">
        <f t="shared" si="734"/>
        <v>будни</v>
      </c>
      <c r="L47034">
        <v>3</v>
      </c>
    </row>
    <row r="47035" spans="1:12" x14ac:dyDescent="0.3">
      <c r="A47035">
        <v>144413</v>
      </c>
      <c r="B47035" s="2">
        <v>44353.140873439741</v>
      </c>
      <c r="C47035">
        <v>83171</v>
      </c>
      <c r="D47035">
        <v>194180</v>
      </c>
      <c r="I47035" s="59">
        <v>91319</v>
      </c>
      <c r="J47035" s="57" t="s">
        <v>79</v>
      </c>
      <c r="K47035" s="58" t="str">
        <f t="shared" si="734"/>
        <v>будни</v>
      </c>
      <c r="L47035">
        <v>3</v>
      </c>
    </row>
    <row r="47036" spans="1:12" x14ac:dyDescent="0.3">
      <c r="A47036">
        <v>144414</v>
      </c>
      <c r="B47036" s="2">
        <v>44353.141666920987</v>
      </c>
      <c r="C47036">
        <v>35469</v>
      </c>
      <c r="D47036">
        <v>158978</v>
      </c>
      <c r="I47036" s="59">
        <v>91320</v>
      </c>
      <c r="J47036" s="57" t="s">
        <v>80</v>
      </c>
      <c r="K47036" s="58" t="str">
        <f t="shared" si="734"/>
        <v>будни</v>
      </c>
      <c r="L47036">
        <v>3</v>
      </c>
    </row>
    <row r="47037" spans="1:12" x14ac:dyDescent="0.3">
      <c r="A47037">
        <v>144416</v>
      </c>
      <c r="B47037" s="2">
        <v>44353.142307809685</v>
      </c>
      <c r="C47037">
        <v>264613</v>
      </c>
      <c r="D47037">
        <v>372101</v>
      </c>
      <c r="I47037" s="59">
        <v>91321</v>
      </c>
      <c r="J47037" s="57" t="s">
        <v>81</v>
      </c>
      <c r="K47037" s="58" t="str">
        <f t="shared" si="734"/>
        <v>будни</v>
      </c>
      <c r="L47037">
        <v>3</v>
      </c>
    </row>
    <row r="47038" spans="1:12" x14ac:dyDescent="0.3">
      <c r="A47038">
        <v>144417</v>
      </c>
      <c r="B47038" s="2">
        <v>44353.144413586837</v>
      </c>
      <c r="C47038">
        <v>11479</v>
      </c>
      <c r="D47038">
        <v>301748</v>
      </c>
      <c r="I47038" s="59">
        <v>91322</v>
      </c>
      <c r="J47038" s="57" t="s">
        <v>78</v>
      </c>
      <c r="K47038" s="58" t="str">
        <f t="shared" si="734"/>
        <v>выходные</v>
      </c>
      <c r="L47038">
        <v>3</v>
      </c>
    </row>
    <row r="47039" spans="1:12" x14ac:dyDescent="0.3">
      <c r="A47039">
        <v>144418</v>
      </c>
      <c r="B47039" s="2">
        <v>44353.144718771939</v>
      </c>
      <c r="C47039">
        <v>335194</v>
      </c>
      <c r="D47039">
        <v>141135</v>
      </c>
      <c r="I47039" s="59">
        <v>91323</v>
      </c>
      <c r="J47039" s="57" t="s">
        <v>82</v>
      </c>
      <c r="K47039" s="58" t="str">
        <f t="shared" si="734"/>
        <v>выходные</v>
      </c>
      <c r="L47039">
        <v>3</v>
      </c>
    </row>
    <row r="47040" spans="1:12" x14ac:dyDescent="0.3">
      <c r="A47040">
        <v>144421</v>
      </c>
      <c r="B47040" s="2">
        <v>44353.145237586599</v>
      </c>
      <c r="C47040">
        <v>173167</v>
      </c>
      <c r="D47040">
        <v>347008</v>
      </c>
      <c r="I47040" s="59">
        <v>91324</v>
      </c>
      <c r="J47040" s="57" t="s">
        <v>83</v>
      </c>
      <c r="K47040" s="58" t="str">
        <f t="shared" si="734"/>
        <v>будни</v>
      </c>
      <c r="L47040">
        <v>3</v>
      </c>
    </row>
    <row r="47041" spans="1:12" x14ac:dyDescent="0.3">
      <c r="A47041">
        <v>144425</v>
      </c>
      <c r="B47041" s="2">
        <v>44353.149113437299</v>
      </c>
      <c r="C47041">
        <v>70172</v>
      </c>
      <c r="D47041">
        <v>411922</v>
      </c>
      <c r="I47041" s="59">
        <v>91325</v>
      </c>
      <c r="J47041" s="57" t="s">
        <v>84</v>
      </c>
      <c r="K47041" s="58" t="str">
        <f t="shared" si="734"/>
        <v>будни</v>
      </c>
      <c r="L47041">
        <v>3</v>
      </c>
    </row>
    <row r="47042" spans="1:12" x14ac:dyDescent="0.3">
      <c r="A47042">
        <v>144429</v>
      </c>
      <c r="B47042" s="2">
        <v>44353.150673139164</v>
      </c>
      <c r="C47042">
        <v>43837</v>
      </c>
      <c r="D47042">
        <v>118549</v>
      </c>
      <c r="I47042" s="59">
        <v>91326</v>
      </c>
      <c r="J47042" s="57" t="s">
        <v>79</v>
      </c>
      <c r="K47042" s="58" t="str">
        <f t="shared" si="734"/>
        <v>будни</v>
      </c>
      <c r="L47042">
        <v>3</v>
      </c>
    </row>
    <row r="47043" spans="1:12" x14ac:dyDescent="0.3">
      <c r="A47043">
        <v>144433</v>
      </c>
      <c r="B47043" s="2">
        <v>44353.154240546894</v>
      </c>
      <c r="C47043">
        <v>102793</v>
      </c>
      <c r="D47043">
        <v>471865</v>
      </c>
      <c r="I47043" s="59">
        <v>91327</v>
      </c>
      <c r="J47043" s="57" t="s">
        <v>80</v>
      </c>
      <c r="K47043" s="58" t="str">
        <f t="shared" ref="K47043:K47106" si="735">IF(OR(J47043="суббота",J47043="воскресенье"),"выходные","будни")</f>
        <v>будни</v>
      </c>
      <c r="L47043">
        <v>3</v>
      </c>
    </row>
    <row r="47044" spans="1:12" x14ac:dyDescent="0.3">
      <c r="A47044">
        <v>144438</v>
      </c>
      <c r="B47044" s="2">
        <v>44353.154515213479</v>
      </c>
      <c r="C47044">
        <v>162082</v>
      </c>
      <c r="D47044">
        <v>439981</v>
      </c>
      <c r="I47044" s="59">
        <v>91328</v>
      </c>
      <c r="J47044" s="57" t="s">
        <v>81</v>
      </c>
      <c r="K47044" s="58" t="str">
        <f t="shared" si="735"/>
        <v>будни</v>
      </c>
      <c r="L47044">
        <v>3</v>
      </c>
    </row>
    <row r="47045" spans="1:12" x14ac:dyDescent="0.3">
      <c r="A47045">
        <v>144442</v>
      </c>
      <c r="B47045" s="2">
        <v>44353.156926175725</v>
      </c>
      <c r="C47045">
        <v>52957</v>
      </c>
      <c r="D47045">
        <v>472712</v>
      </c>
      <c r="I47045" s="59">
        <v>91329</v>
      </c>
      <c r="J47045" s="57" t="s">
        <v>78</v>
      </c>
      <c r="K47045" s="58" t="str">
        <f t="shared" si="735"/>
        <v>выходные</v>
      </c>
      <c r="L47045">
        <v>3</v>
      </c>
    </row>
    <row r="47046" spans="1:12" x14ac:dyDescent="0.3">
      <c r="A47046">
        <v>144444</v>
      </c>
      <c r="B47046" s="2">
        <v>44353.157078768272</v>
      </c>
      <c r="C47046">
        <v>258643</v>
      </c>
      <c r="D47046">
        <v>250679</v>
      </c>
      <c r="I47046" s="59">
        <v>91330</v>
      </c>
      <c r="J47046" s="57" t="s">
        <v>82</v>
      </c>
      <c r="K47046" s="58" t="str">
        <f t="shared" si="735"/>
        <v>выходные</v>
      </c>
      <c r="L47046">
        <v>3</v>
      </c>
    </row>
    <row r="47047" spans="1:12" x14ac:dyDescent="0.3">
      <c r="A47047">
        <v>144447</v>
      </c>
      <c r="B47047" s="2">
        <v>44353.157414471876</v>
      </c>
      <c r="C47047">
        <v>74557</v>
      </c>
      <c r="D47047">
        <v>179296</v>
      </c>
      <c r="I47047" s="59">
        <v>91331</v>
      </c>
      <c r="J47047" s="57" t="s">
        <v>83</v>
      </c>
      <c r="K47047" s="58" t="str">
        <f t="shared" si="735"/>
        <v>будни</v>
      </c>
      <c r="L47047">
        <v>3</v>
      </c>
    </row>
    <row r="47048" spans="1:12" x14ac:dyDescent="0.3">
      <c r="A47048">
        <v>144452</v>
      </c>
      <c r="B47048" s="2">
        <v>44353.1583592233</v>
      </c>
      <c r="C47048">
        <v>83760</v>
      </c>
      <c r="D47048">
        <v>244574</v>
      </c>
      <c r="I47048" s="59">
        <v>91332</v>
      </c>
      <c r="J47048" s="57" t="s">
        <v>84</v>
      </c>
      <c r="K47048" s="58" t="str">
        <f t="shared" si="735"/>
        <v>будни</v>
      </c>
      <c r="L47048">
        <v>3</v>
      </c>
    </row>
    <row r="47049" spans="1:12" x14ac:dyDescent="0.3">
      <c r="A47049">
        <v>144455</v>
      </c>
      <c r="B47049" s="2">
        <v>44353.159031952877</v>
      </c>
      <c r="C47049">
        <v>198443</v>
      </c>
      <c r="D47049">
        <v>4199</v>
      </c>
      <c r="I47049" s="59">
        <v>91333</v>
      </c>
      <c r="J47049" s="57" t="s">
        <v>79</v>
      </c>
      <c r="K47049" s="58" t="str">
        <f t="shared" si="735"/>
        <v>будни</v>
      </c>
      <c r="L47049">
        <v>3</v>
      </c>
    </row>
    <row r="47050" spans="1:12" x14ac:dyDescent="0.3">
      <c r="A47050">
        <v>144460</v>
      </c>
      <c r="B47050" s="2">
        <v>44353.160333333333</v>
      </c>
      <c r="C47050">
        <v>15226</v>
      </c>
      <c r="D47050">
        <v>301748</v>
      </c>
      <c r="I47050" s="59">
        <v>91334</v>
      </c>
      <c r="J47050" s="57" t="s">
        <v>80</v>
      </c>
      <c r="K47050" s="58" t="str">
        <f t="shared" si="735"/>
        <v>будни</v>
      </c>
      <c r="L47050">
        <v>3</v>
      </c>
    </row>
    <row r="47051" spans="1:12" x14ac:dyDescent="0.3">
      <c r="A47051">
        <v>144463</v>
      </c>
      <c r="B47051" s="2">
        <v>44353.160786407767</v>
      </c>
      <c r="C47051">
        <v>342425</v>
      </c>
      <c r="D47051">
        <v>388328</v>
      </c>
      <c r="I47051" s="59">
        <v>91335</v>
      </c>
      <c r="J47051" s="57" t="s">
        <v>81</v>
      </c>
      <c r="K47051" s="58" t="str">
        <f t="shared" si="735"/>
        <v>будни</v>
      </c>
      <c r="L47051">
        <v>3</v>
      </c>
    </row>
    <row r="47052" spans="1:12" x14ac:dyDescent="0.3">
      <c r="A47052">
        <v>144465</v>
      </c>
      <c r="B47052" s="2">
        <v>44353.161961729791</v>
      </c>
      <c r="C47052">
        <v>78988</v>
      </c>
      <c r="D47052">
        <v>394819</v>
      </c>
      <c r="I47052" s="59">
        <v>91336</v>
      </c>
      <c r="J47052" s="57" t="s">
        <v>78</v>
      </c>
      <c r="K47052" s="58" t="str">
        <f t="shared" si="735"/>
        <v>выходные</v>
      </c>
      <c r="L47052">
        <v>3</v>
      </c>
    </row>
    <row r="47053" spans="1:12" x14ac:dyDescent="0.3">
      <c r="A47053">
        <v>144469</v>
      </c>
      <c r="B47053" s="2">
        <v>44353.162968840603</v>
      </c>
      <c r="C47053">
        <v>9990</v>
      </c>
      <c r="D47053">
        <v>230507</v>
      </c>
      <c r="I47053" s="59">
        <v>91337</v>
      </c>
      <c r="J47053" s="57" t="s">
        <v>82</v>
      </c>
      <c r="K47053" s="58" t="str">
        <f t="shared" si="735"/>
        <v>выходные</v>
      </c>
      <c r="L47053">
        <v>3</v>
      </c>
    </row>
    <row r="47054" spans="1:12" x14ac:dyDescent="0.3">
      <c r="A47054">
        <v>144471</v>
      </c>
      <c r="B47054" s="2">
        <v>44353.163853877377</v>
      </c>
      <c r="C47054">
        <v>110697</v>
      </c>
      <c r="D47054">
        <v>43842</v>
      </c>
      <c r="I47054" s="59">
        <v>91338</v>
      </c>
      <c r="J47054" s="57" t="s">
        <v>83</v>
      </c>
      <c r="K47054" s="58" t="str">
        <f t="shared" si="735"/>
        <v>будни</v>
      </c>
      <c r="L47054">
        <v>3</v>
      </c>
    </row>
    <row r="47055" spans="1:12" x14ac:dyDescent="0.3">
      <c r="A47055">
        <v>144472</v>
      </c>
      <c r="B47055" s="2">
        <v>44353.16589861751</v>
      </c>
      <c r="C47055">
        <v>196342</v>
      </c>
      <c r="D47055">
        <v>191893</v>
      </c>
      <c r="I47055" s="59">
        <v>91339</v>
      </c>
      <c r="J47055" s="57" t="s">
        <v>84</v>
      </c>
      <c r="K47055" s="58" t="str">
        <f t="shared" si="735"/>
        <v>будни</v>
      </c>
      <c r="L47055">
        <v>3</v>
      </c>
    </row>
    <row r="47056" spans="1:12" x14ac:dyDescent="0.3">
      <c r="A47056">
        <v>144475</v>
      </c>
      <c r="B47056" s="2">
        <v>44353.167516098511</v>
      </c>
      <c r="C47056">
        <v>7388</v>
      </c>
      <c r="D47056">
        <v>411922</v>
      </c>
      <c r="I47056" s="59">
        <v>91340</v>
      </c>
      <c r="J47056" s="57" t="s">
        <v>79</v>
      </c>
      <c r="K47056" s="58" t="str">
        <f t="shared" si="735"/>
        <v>будни</v>
      </c>
      <c r="L47056">
        <v>4</v>
      </c>
    </row>
    <row r="47057" spans="1:12" x14ac:dyDescent="0.3">
      <c r="A47057">
        <v>144476</v>
      </c>
      <c r="B47057" s="2">
        <v>44353.168553727839</v>
      </c>
      <c r="C47057">
        <v>299441</v>
      </c>
      <c r="D47057">
        <v>170967</v>
      </c>
      <c r="I47057" s="59">
        <v>91341</v>
      </c>
      <c r="J47057" s="57" t="s">
        <v>80</v>
      </c>
      <c r="K47057" s="58" t="str">
        <f t="shared" si="735"/>
        <v>будни</v>
      </c>
      <c r="L47057">
        <v>4</v>
      </c>
    </row>
    <row r="47058" spans="1:12" x14ac:dyDescent="0.3">
      <c r="A47058">
        <v>144480</v>
      </c>
      <c r="B47058" s="2">
        <v>44353.170090614884</v>
      </c>
      <c r="C47058">
        <v>49310</v>
      </c>
      <c r="D47058">
        <v>411922</v>
      </c>
      <c r="I47058" s="59">
        <v>91342</v>
      </c>
      <c r="J47058" s="57" t="s">
        <v>81</v>
      </c>
      <c r="K47058" s="58" t="str">
        <f t="shared" si="735"/>
        <v>будни</v>
      </c>
      <c r="L47058">
        <v>4</v>
      </c>
    </row>
    <row r="47059" spans="1:12" x14ac:dyDescent="0.3">
      <c r="A47059">
        <v>144484</v>
      </c>
      <c r="B47059" s="2">
        <v>44353.171941282388</v>
      </c>
      <c r="C47059">
        <v>287006</v>
      </c>
      <c r="D47059">
        <v>347008</v>
      </c>
      <c r="I47059" s="59">
        <v>91343</v>
      </c>
      <c r="J47059" s="57" t="s">
        <v>78</v>
      </c>
      <c r="K47059" s="58" t="str">
        <f t="shared" si="735"/>
        <v>выходные</v>
      </c>
      <c r="L47059">
        <v>4</v>
      </c>
    </row>
    <row r="47060" spans="1:12" x14ac:dyDescent="0.3">
      <c r="A47060">
        <v>144486</v>
      </c>
      <c r="B47060" s="2">
        <v>44353.173000000003</v>
      </c>
      <c r="C47060">
        <v>268521</v>
      </c>
      <c r="D47060">
        <v>109473</v>
      </c>
      <c r="I47060" s="59">
        <v>91344</v>
      </c>
      <c r="J47060" s="57" t="s">
        <v>82</v>
      </c>
      <c r="K47060" s="58" t="str">
        <f t="shared" si="735"/>
        <v>выходные</v>
      </c>
      <c r="L47060">
        <v>4</v>
      </c>
    </row>
    <row r="47061" spans="1:12" x14ac:dyDescent="0.3">
      <c r="A47061">
        <v>144490</v>
      </c>
      <c r="B47061" s="2">
        <v>44353.17401654103</v>
      </c>
      <c r="C47061">
        <v>87511</v>
      </c>
      <c r="D47061">
        <v>114057</v>
      </c>
      <c r="I47061" s="59">
        <v>91345</v>
      </c>
      <c r="J47061" s="57" t="s">
        <v>83</v>
      </c>
      <c r="K47061" s="58" t="str">
        <f t="shared" si="735"/>
        <v>будни</v>
      </c>
      <c r="L47061">
        <v>4</v>
      </c>
    </row>
    <row r="47062" spans="1:12" x14ac:dyDescent="0.3">
      <c r="A47062">
        <v>144492</v>
      </c>
      <c r="B47062" s="2">
        <v>44353.17401654103</v>
      </c>
      <c r="C47062">
        <v>176717</v>
      </c>
      <c r="D47062">
        <v>451624</v>
      </c>
      <c r="I47062" s="59">
        <v>91346</v>
      </c>
      <c r="J47062" s="57" t="s">
        <v>84</v>
      </c>
      <c r="K47062" s="58" t="str">
        <f t="shared" si="735"/>
        <v>будни</v>
      </c>
      <c r="L47062">
        <v>4</v>
      </c>
    </row>
    <row r="47063" spans="1:12" x14ac:dyDescent="0.3">
      <c r="A47063">
        <v>144496</v>
      </c>
      <c r="B47063" s="2">
        <v>44353.175847651604</v>
      </c>
      <c r="C47063">
        <v>7331</v>
      </c>
      <c r="D47063">
        <v>82901</v>
      </c>
      <c r="I47063" s="59">
        <v>91347</v>
      </c>
      <c r="J47063" s="57" t="s">
        <v>79</v>
      </c>
      <c r="K47063" s="58" t="str">
        <f t="shared" si="735"/>
        <v>будни</v>
      </c>
      <c r="L47063">
        <v>4</v>
      </c>
    </row>
    <row r="47064" spans="1:12" x14ac:dyDescent="0.3">
      <c r="A47064">
        <v>144497</v>
      </c>
      <c r="B47064" s="2">
        <v>44353.17664113285</v>
      </c>
      <c r="C47064">
        <v>259507</v>
      </c>
      <c r="D47064">
        <v>279264</v>
      </c>
      <c r="I47064" s="59">
        <v>91348</v>
      </c>
      <c r="J47064" s="57" t="s">
        <v>80</v>
      </c>
      <c r="K47064" s="58" t="str">
        <f t="shared" si="735"/>
        <v>будни</v>
      </c>
      <c r="L47064">
        <v>4</v>
      </c>
    </row>
    <row r="47065" spans="1:12" x14ac:dyDescent="0.3">
      <c r="A47065">
        <v>144501</v>
      </c>
      <c r="B47065" s="2">
        <v>44353.177343058567</v>
      </c>
      <c r="C47065">
        <v>47739</v>
      </c>
      <c r="D47065">
        <v>351192</v>
      </c>
      <c r="I47065" s="59">
        <v>91349</v>
      </c>
      <c r="J47065" s="57" t="s">
        <v>81</v>
      </c>
      <c r="K47065" s="58" t="str">
        <f t="shared" si="735"/>
        <v>будни</v>
      </c>
      <c r="L47065">
        <v>4</v>
      </c>
    </row>
    <row r="47066" spans="1:12" x14ac:dyDescent="0.3">
      <c r="A47066">
        <v>144503</v>
      </c>
      <c r="B47066" s="2">
        <v>44353.179662465285</v>
      </c>
      <c r="C47066">
        <v>63113</v>
      </c>
      <c r="D47066">
        <v>179296</v>
      </c>
      <c r="I47066" s="59">
        <v>91350</v>
      </c>
      <c r="J47066" s="57" t="s">
        <v>78</v>
      </c>
      <c r="K47066" s="58" t="str">
        <f t="shared" si="735"/>
        <v>выходные</v>
      </c>
      <c r="L47066">
        <v>4</v>
      </c>
    </row>
    <row r="47067" spans="1:12" x14ac:dyDescent="0.3">
      <c r="A47067">
        <v>144508</v>
      </c>
      <c r="B47067" s="2">
        <v>44353.181249427776</v>
      </c>
      <c r="C47067">
        <v>223616</v>
      </c>
      <c r="D47067">
        <v>411922</v>
      </c>
      <c r="I47067" s="59">
        <v>91351</v>
      </c>
      <c r="J47067" s="57" t="s">
        <v>82</v>
      </c>
      <c r="K47067" s="58" t="str">
        <f t="shared" si="735"/>
        <v>выходные</v>
      </c>
      <c r="L47067">
        <v>4</v>
      </c>
    </row>
    <row r="47068" spans="1:12" x14ac:dyDescent="0.3">
      <c r="A47068">
        <v>144509</v>
      </c>
      <c r="B47068" s="2">
        <v>44353.182317575607</v>
      </c>
      <c r="C47068">
        <v>212705</v>
      </c>
      <c r="D47068">
        <v>194335</v>
      </c>
      <c r="I47068" s="59">
        <v>91352</v>
      </c>
      <c r="J47068" s="57" t="s">
        <v>83</v>
      </c>
      <c r="K47068" s="58" t="str">
        <f t="shared" si="735"/>
        <v>будни</v>
      </c>
      <c r="L47068">
        <v>4</v>
      </c>
    </row>
    <row r="47069" spans="1:12" x14ac:dyDescent="0.3">
      <c r="A47069">
        <v>144510</v>
      </c>
      <c r="B47069" s="2">
        <v>44353.182805871758</v>
      </c>
      <c r="C47069">
        <v>322947</v>
      </c>
      <c r="D47069">
        <v>250679</v>
      </c>
      <c r="I47069" s="59">
        <v>91353</v>
      </c>
      <c r="J47069" s="57" t="s">
        <v>84</v>
      </c>
      <c r="K47069" s="58" t="str">
        <f t="shared" si="735"/>
        <v>будни</v>
      </c>
      <c r="L47069">
        <v>4</v>
      </c>
    </row>
    <row r="47070" spans="1:12" x14ac:dyDescent="0.3">
      <c r="A47070">
        <v>144511</v>
      </c>
      <c r="B47070" s="2">
        <v>44353.183935056615</v>
      </c>
      <c r="C47070">
        <v>3297</v>
      </c>
      <c r="D47070">
        <v>227775</v>
      </c>
      <c r="I47070" s="59">
        <v>91354</v>
      </c>
      <c r="J47070" s="57" t="s">
        <v>79</v>
      </c>
      <c r="K47070" s="58" t="str">
        <f t="shared" si="735"/>
        <v>будни</v>
      </c>
      <c r="L47070">
        <v>4</v>
      </c>
    </row>
    <row r="47071" spans="1:12" x14ac:dyDescent="0.3">
      <c r="A47071">
        <v>144514</v>
      </c>
      <c r="B47071" s="2">
        <v>44353.188999999998</v>
      </c>
      <c r="C47071">
        <v>103965</v>
      </c>
      <c r="D47071">
        <v>82901</v>
      </c>
      <c r="I47071" s="59">
        <v>91355</v>
      </c>
      <c r="J47071" s="57" t="s">
        <v>80</v>
      </c>
      <c r="K47071" s="58" t="str">
        <f t="shared" si="735"/>
        <v>будни</v>
      </c>
      <c r="L47071">
        <v>4</v>
      </c>
    </row>
    <row r="47072" spans="1:12" x14ac:dyDescent="0.3">
      <c r="A47072">
        <v>144518</v>
      </c>
      <c r="B47072" s="2">
        <v>44353.189886165957</v>
      </c>
      <c r="C47072">
        <v>56039</v>
      </c>
      <c r="D47072">
        <v>228405</v>
      </c>
      <c r="I47072" s="59">
        <v>91356</v>
      </c>
      <c r="J47072" s="57" t="s">
        <v>81</v>
      </c>
      <c r="K47072" s="58" t="str">
        <f t="shared" si="735"/>
        <v>будни</v>
      </c>
      <c r="L47072">
        <v>4</v>
      </c>
    </row>
    <row r="47073" spans="1:12" x14ac:dyDescent="0.3">
      <c r="A47073">
        <v>144521</v>
      </c>
      <c r="B47073" s="2">
        <v>44353.189912621361</v>
      </c>
      <c r="C47073">
        <v>135975</v>
      </c>
      <c r="D47073">
        <v>43842</v>
      </c>
      <c r="I47073" s="59">
        <v>91357</v>
      </c>
      <c r="J47073" s="57" t="s">
        <v>78</v>
      </c>
      <c r="K47073" s="58" t="str">
        <f t="shared" si="735"/>
        <v>выходные</v>
      </c>
      <c r="L47073">
        <v>4</v>
      </c>
    </row>
    <row r="47074" spans="1:12" x14ac:dyDescent="0.3">
      <c r="A47074">
        <v>144523</v>
      </c>
      <c r="B47074" s="2">
        <v>44353.190038758505</v>
      </c>
      <c r="C47074">
        <v>182055</v>
      </c>
      <c r="D47074">
        <v>405774</v>
      </c>
      <c r="I47074" s="59">
        <v>91358</v>
      </c>
      <c r="J47074" s="57" t="s">
        <v>82</v>
      </c>
      <c r="K47074" s="58" t="str">
        <f t="shared" si="735"/>
        <v>выходные</v>
      </c>
      <c r="L47074">
        <v>4</v>
      </c>
    </row>
    <row r="47075" spans="1:12" x14ac:dyDescent="0.3">
      <c r="A47075">
        <v>144528</v>
      </c>
      <c r="B47075" s="2">
        <v>44353.190221869561</v>
      </c>
      <c r="C47075">
        <v>227843</v>
      </c>
      <c r="D47075">
        <v>305608</v>
      </c>
      <c r="I47075" s="59">
        <v>91359</v>
      </c>
      <c r="J47075" s="57" t="s">
        <v>83</v>
      </c>
      <c r="K47075" s="58" t="str">
        <f t="shared" si="735"/>
        <v>будни</v>
      </c>
      <c r="L47075">
        <v>4</v>
      </c>
    </row>
    <row r="47076" spans="1:12" x14ac:dyDescent="0.3">
      <c r="A47076">
        <v>144529</v>
      </c>
      <c r="B47076" s="2">
        <v>44353.190343943599</v>
      </c>
      <c r="C47076">
        <v>191517</v>
      </c>
      <c r="D47076">
        <v>458519</v>
      </c>
      <c r="I47076" s="59">
        <v>91360</v>
      </c>
      <c r="J47076" s="57" t="s">
        <v>84</v>
      </c>
      <c r="K47076" s="58" t="str">
        <f t="shared" si="735"/>
        <v>будни</v>
      </c>
      <c r="L47076">
        <v>4</v>
      </c>
    </row>
    <row r="47077" spans="1:12" x14ac:dyDescent="0.3">
      <c r="A47077">
        <v>144534</v>
      </c>
      <c r="B47077" s="2">
        <v>44353.194333333333</v>
      </c>
      <c r="C47077">
        <v>180388</v>
      </c>
      <c r="D47077">
        <v>301748</v>
      </c>
      <c r="I47077" s="59">
        <v>91361</v>
      </c>
      <c r="J47077" s="57" t="s">
        <v>79</v>
      </c>
      <c r="K47077" s="58" t="str">
        <f t="shared" si="735"/>
        <v>будни</v>
      </c>
      <c r="L47077">
        <v>4</v>
      </c>
    </row>
    <row r="47078" spans="1:12" x14ac:dyDescent="0.3">
      <c r="A47078">
        <v>144537</v>
      </c>
      <c r="B47078" s="2">
        <v>44353.194616534929</v>
      </c>
      <c r="C47078">
        <v>31367</v>
      </c>
      <c r="D47078">
        <v>242428</v>
      </c>
      <c r="I47078" s="59">
        <v>91362</v>
      </c>
      <c r="J47078" s="57" t="s">
        <v>80</v>
      </c>
      <c r="K47078" s="58" t="str">
        <f t="shared" si="735"/>
        <v>будни</v>
      </c>
      <c r="L47078">
        <v>4</v>
      </c>
    </row>
    <row r="47079" spans="1:12" x14ac:dyDescent="0.3">
      <c r="A47079">
        <v>144539</v>
      </c>
      <c r="B47079" s="2">
        <v>44353.195837275307</v>
      </c>
      <c r="C47079">
        <v>149640</v>
      </c>
      <c r="D47079">
        <v>154256</v>
      </c>
      <c r="I47079" s="59">
        <v>91363</v>
      </c>
      <c r="J47079" s="57" t="s">
        <v>81</v>
      </c>
      <c r="K47079" s="58" t="str">
        <f t="shared" si="735"/>
        <v>будни</v>
      </c>
      <c r="L47079">
        <v>4</v>
      </c>
    </row>
    <row r="47080" spans="1:12" x14ac:dyDescent="0.3">
      <c r="A47080">
        <v>144541</v>
      </c>
      <c r="B47080" s="2">
        <v>44353.195837275307</v>
      </c>
      <c r="C47080">
        <v>284030</v>
      </c>
      <c r="D47080">
        <v>230507</v>
      </c>
      <c r="I47080" s="59">
        <v>91364</v>
      </c>
      <c r="J47080" s="57" t="s">
        <v>78</v>
      </c>
      <c r="K47080" s="58" t="str">
        <f t="shared" si="735"/>
        <v>выходные</v>
      </c>
      <c r="L47080">
        <v>4</v>
      </c>
    </row>
    <row r="47081" spans="1:12" x14ac:dyDescent="0.3">
      <c r="A47081">
        <v>144543</v>
      </c>
      <c r="B47081" s="2">
        <v>44353.196385113268</v>
      </c>
      <c r="C47081">
        <v>101355</v>
      </c>
      <c r="D47081">
        <v>165432</v>
      </c>
      <c r="I47081" s="59">
        <v>91365</v>
      </c>
      <c r="J47081" s="57" t="s">
        <v>82</v>
      </c>
      <c r="K47081" s="58" t="str">
        <f t="shared" si="735"/>
        <v>выходные</v>
      </c>
      <c r="L47081">
        <v>4</v>
      </c>
    </row>
    <row r="47082" spans="1:12" x14ac:dyDescent="0.3">
      <c r="A47082">
        <v>144546</v>
      </c>
      <c r="B47082" s="2">
        <v>44353.198003236241</v>
      </c>
      <c r="C47082">
        <v>305970</v>
      </c>
      <c r="D47082">
        <v>366922</v>
      </c>
      <c r="I47082" s="59">
        <v>91366</v>
      </c>
      <c r="J47082" s="57" t="s">
        <v>83</v>
      </c>
      <c r="K47082" s="58" t="str">
        <f t="shared" si="735"/>
        <v>будни</v>
      </c>
      <c r="L47082">
        <v>4</v>
      </c>
    </row>
    <row r="47083" spans="1:12" x14ac:dyDescent="0.3">
      <c r="A47083">
        <v>144550</v>
      </c>
      <c r="B47083" s="2">
        <v>44353.198333333334</v>
      </c>
      <c r="C47083">
        <v>305387</v>
      </c>
      <c r="D47083">
        <v>239248</v>
      </c>
      <c r="I47083" s="59">
        <v>91367</v>
      </c>
      <c r="J47083" s="57" t="s">
        <v>84</v>
      </c>
      <c r="K47083" s="58" t="str">
        <f t="shared" si="735"/>
        <v>будни</v>
      </c>
      <c r="L47083">
        <v>4</v>
      </c>
    </row>
    <row r="47084" spans="1:12" x14ac:dyDescent="0.3">
      <c r="A47084">
        <v>144554</v>
      </c>
      <c r="B47084" s="2">
        <v>44353.199865718561</v>
      </c>
      <c r="C47084">
        <v>230267</v>
      </c>
      <c r="D47084">
        <v>217497</v>
      </c>
      <c r="I47084" s="59">
        <v>91368</v>
      </c>
      <c r="J47084" s="57" t="s">
        <v>79</v>
      </c>
      <c r="K47084" s="58" t="str">
        <f t="shared" si="735"/>
        <v>будни</v>
      </c>
      <c r="L47084">
        <v>4</v>
      </c>
    </row>
    <row r="47085" spans="1:12" x14ac:dyDescent="0.3">
      <c r="A47085">
        <v>144556</v>
      </c>
      <c r="B47085" s="2">
        <v>44353.203772087771</v>
      </c>
      <c r="C47085">
        <v>85999</v>
      </c>
      <c r="D47085">
        <v>196571</v>
      </c>
      <c r="I47085" s="59">
        <v>91369</v>
      </c>
      <c r="J47085" s="57" t="s">
        <v>80</v>
      </c>
      <c r="K47085" s="58" t="str">
        <f t="shared" si="735"/>
        <v>будни</v>
      </c>
      <c r="L47085">
        <v>4</v>
      </c>
    </row>
    <row r="47086" spans="1:12" x14ac:dyDescent="0.3">
      <c r="A47086">
        <v>144558</v>
      </c>
      <c r="B47086" s="2">
        <v>44353.204666666665</v>
      </c>
      <c r="C47086">
        <v>130709</v>
      </c>
      <c r="D47086">
        <v>204394</v>
      </c>
      <c r="I47086" s="59">
        <v>91370</v>
      </c>
      <c r="J47086" s="57" t="s">
        <v>81</v>
      </c>
      <c r="K47086" s="58" t="str">
        <f t="shared" si="735"/>
        <v>будни</v>
      </c>
      <c r="L47086">
        <v>4</v>
      </c>
    </row>
    <row r="47087" spans="1:12" x14ac:dyDescent="0.3">
      <c r="A47087">
        <v>144560</v>
      </c>
      <c r="B47087" s="2">
        <v>44353.207333333339</v>
      </c>
      <c r="C47087">
        <v>120590</v>
      </c>
      <c r="D47087">
        <v>4199</v>
      </c>
      <c r="I47087" s="59">
        <v>91371</v>
      </c>
      <c r="J47087" s="57" t="s">
        <v>78</v>
      </c>
      <c r="K47087" s="58" t="str">
        <f t="shared" si="735"/>
        <v>выходные</v>
      </c>
      <c r="L47087">
        <v>4</v>
      </c>
    </row>
    <row r="47088" spans="1:12" x14ac:dyDescent="0.3">
      <c r="A47088">
        <v>144563</v>
      </c>
      <c r="B47088" s="2">
        <v>44353.207495345931</v>
      </c>
      <c r="C47088">
        <v>211722</v>
      </c>
      <c r="D47088">
        <v>56195</v>
      </c>
      <c r="I47088" s="59">
        <v>91372</v>
      </c>
      <c r="J47088" s="57" t="s">
        <v>82</v>
      </c>
      <c r="K47088" s="58" t="str">
        <f t="shared" si="735"/>
        <v>выходные</v>
      </c>
      <c r="L47088">
        <v>4</v>
      </c>
    </row>
    <row r="47089" spans="1:12" x14ac:dyDescent="0.3">
      <c r="A47089">
        <v>144566</v>
      </c>
      <c r="B47089" s="2">
        <v>44353.207617419968</v>
      </c>
      <c r="C47089">
        <v>93840</v>
      </c>
      <c r="D47089">
        <v>266342</v>
      </c>
      <c r="I47089" s="59">
        <v>91373</v>
      </c>
      <c r="J47089" s="57" t="s">
        <v>83</v>
      </c>
      <c r="K47089" s="58" t="str">
        <f t="shared" si="735"/>
        <v>будни</v>
      </c>
      <c r="L47089">
        <v>4</v>
      </c>
    </row>
    <row r="47090" spans="1:12" x14ac:dyDescent="0.3">
      <c r="A47090">
        <v>144568</v>
      </c>
      <c r="B47090" s="2">
        <v>44353.208502456742</v>
      </c>
      <c r="C47090">
        <v>274505</v>
      </c>
      <c r="D47090">
        <v>287170</v>
      </c>
      <c r="I47090" s="59">
        <v>91374</v>
      </c>
      <c r="J47090" s="57" t="s">
        <v>84</v>
      </c>
      <c r="K47090" s="58" t="str">
        <f t="shared" si="735"/>
        <v>будни</v>
      </c>
      <c r="L47090">
        <v>5</v>
      </c>
    </row>
    <row r="47091" spans="1:12" x14ac:dyDescent="0.3">
      <c r="A47091">
        <v>144570</v>
      </c>
      <c r="B47091" s="2">
        <v>44353.208521035594</v>
      </c>
      <c r="C47091">
        <v>217524</v>
      </c>
      <c r="D47091">
        <v>158978</v>
      </c>
      <c r="I47091" s="59">
        <v>91375</v>
      </c>
      <c r="J47091" s="57" t="s">
        <v>79</v>
      </c>
      <c r="K47091" s="58" t="str">
        <f t="shared" si="735"/>
        <v>будни</v>
      </c>
      <c r="L47091">
        <v>5</v>
      </c>
    </row>
    <row r="47092" spans="1:12" x14ac:dyDescent="0.3">
      <c r="A47092">
        <v>144575</v>
      </c>
      <c r="B47092" s="2">
        <v>44353.211000000003</v>
      </c>
      <c r="C47092">
        <v>135251</v>
      </c>
      <c r="D47092">
        <v>411922</v>
      </c>
      <c r="I47092" s="59">
        <v>91376</v>
      </c>
      <c r="J47092" s="57" t="s">
        <v>80</v>
      </c>
      <c r="K47092" s="58" t="str">
        <f t="shared" si="735"/>
        <v>будни</v>
      </c>
      <c r="L47092">
        <v>5</v>
      </c>
    </row>
    <row r="47093" spans="1:12" x14ac:dyDescent="0.3">
      <c r="A47093">
        <v>144577</v>
      </c>
      <c r="B47093" s="2">
        <v>44353.211127048555</v>
      </c>
      <c r="C47093">
        <v>246542</v>
      </c>
      <c r="D47093">
        <v>191893</v>
      </c>
      <c r="I47093" s="59">
        <v>91377</v>
      </c>
      <c r="J47093" s="57" t="s">
        <v>81</v>
      </c>
      <c r="K47093" s="58" t="str">
        <f t="shared" si="735"/>
        <v>будни</v>
      </c>
      <c r="L47093">
        <v>5</v>
      </c>
    </row>
    <row r="47094" spans="1:12" x14ac:dyDescent="0.3">
      <c r="A47094">
        <v>144581</v>
      </c>
      <c r="B47094" s="2">
        <v>44353.211666666662</v>
      </c>
      <c r="C47094">
        <v>231298</v>
      </c>
      <c r="D47094">
        <v>120139</v>
      </c>
      <c r="I47094" s="59">
        <v>91378</v>
      </c>
      <c r="J47094" s="57" t="s">
        <v>78</v>
      </c>
      <c r="K47094" s="58" t="str">
        <f t="shared" si="735"/>
        <v>выходные</v>
      </c>
      <c r="L47094">
        <v>5</v>
      </c>
    </row>
    <row r="47095" spans="1:12" x14ac:dyDescent="0.3">
      <c r="A47095">
        <v>144585</v>
      </c>
      <c r="B47095" s="2">
        <v>44353.212775048065</v>
      </c>
      <c r="C47095">
        <v>152184</v>
      </c>
      <c r="D47095">
        <v>230507</v>
      </c>
      <c r="I47095" s="59">
        <v>91379</v>
      </c>
      <c r="J47095" s="57" t="s">
        <v>82</v>
      </c>
      <c r="K47095" s="58" t="str">
        <f t="shared" si="735"/>
        <v>выходные</v>
      </c>
      <c r="L47095">
        <v>5</v>
      </c>
    </row>
    <row r="47096" spans="1:12" x14ac:dyDescent="0.3">
      <c r="A47096">
        <v>144589</v>
      </c>
      <c r="B47096" s="2">
        <v>44353.215155491809</v>
      </c>
      <c r="C47096">
        <v>162225</v>
      </c>
      <c r="D47096">
        <v>230507</v>
      </c>
      <c r="I47096" s="59">
        <v>91380</v>
      </c>
      <c r="J47096" s="57" t="s">
        <v>83</v>
      </c>
      <c r="K47096" s="58" t="str">
        <f t="shared" si="735"/>
        <v>будни</v>
      </c>
      <c r="L47096">
        <v>5</v>
      </c>
    </row>
    <row r="47097" spans="1:12" x14ac:dyDescent="0.3">
      <c r="A47097">
        <v>144590</v>
      </c>
      <c r="B47097" s="2">
        <v>44353.215491195413</v>
      </c>
      <c r="C47097">
        <v>49641</v>
      </c>
      <c r="D47097">
        <v>250771</v>
      </c>
      <c r="I47097" s="59">
        <v>91381</v>
      </c>
      <c r="J47097" s="57" t="s">
        <v>84</v>
      </c>
      <c r="K47097" s="58" t="str">
        <f t="shared" si="735"/>
        <v>будни</v>
      </c>
      <c r="L47097">
        <v>5</v>
      </c>
    </row>
    <row r="47098" spans="1:12" x14ac:dyDescent="0.3">
      <c r="A47098">
        <v>144594</v>
      </c>
      <c r="B47098" s="2">
        <v>44353.217825242718</v>
      </c>
      <c r="C47098">
        <v>107511</v>
      </c>
      <c r="D47098">
        <v>5151</v>
      </c>
      <c r="I47098" s="59">
        <v>91382</v>
      </c>
      <c r="J47098" s="57" t="s">
        <v>79</v>
      </c>
      <c r="K47098" s="58" t="str">
        <f t="shared" si="735"/>
        <v>будни</v>
      </c>
      <c r="L47098">
        <v>5</v>
      </c>
    </row>
    <row r="47099" spans="1:12" x14ac:dyDescent="0.3">
      <c r="A47099">
        <v>144598</v>
      </c>
      <c r="B47099" s="2">
        <v>44353.219847896442</v>
      </c>
      <c r="C47099">
        <v>149647</v>
      </c>
      <c r="D47099">
        <v>153893</v>
      </c>
      <c r="I47099" s="59">
        <v>91383</v>
      </c>
      <c r="J47099" s="57" t="s">
        <v>80</v>
      </c>
      <c r="K47099" s="58" t="str">
        <f t="shared" si="735"/>
        <v>будни</v>
      </c>
      <c r="L47099">
        <v>5</v>
      </c>
    </row>
    <row r="47100" spans="1:12" x14ac:dyDescent="0.3">
      <c r="A47100">
        <v>144602</v>
      </c>
      <c r="B47100" s="2">
        <v>44353.219946897792</v>
      </c>
      <c r="C47100">
        <v>345899</v>
      </c>
      <c r="D47100">
        <v>242428</v>
      </c>
      <c r="I47100" s="59">
        <v>91384</v>
      </c>
      <c r="J47100" s="57" t="s">
        <v>81</v>
      </c>
      <c r="K47100" s="58" t="str">
        <f t="shared" si="735"/>
        <v>будни</v>
      </c>
      <c r="L47100">
        <v>5</v>
      </c>
    </row>
    <row r="47101" spans="1:12" x14ac:dyDescent="0.3">
      <c r="A47101">
        <v>144607</v>
      </c>
      <c r="B47101" s="2">
        <v>44353.22064882351</v>
      </c>
      <c r="C47101">
        <v>223660</v>
      </c>
      <c r="D47101">
        <v>142023</v>
      </c>
      <c r="I47101" s="59">
        <v>91385</v>
      </c>
      <c r="J47101" s="57" t="s">
        <v>78</v>
      </c>
      <c r="K47101" s="58" t="str">
        <f t="shared" si="735"/>
        <v>выходные</v>
      </c>
      <c r="L47101">
        <v>5</v>
      </c>
    </row>
    <row r="47102" spans="1:12" x14ac:dyDescent="0.3">
      <c r="A47102">
        <v>144611</v>
      </c>
      <c r="B47102" s="2">
        <v>44353.222083193454</v>
      </c>
      <c r="C47102">
        <v>233546</v>
      </c>
      <c r="D47102">
        <v>351192</v>
      </c>
      <c r="I47102" s="59">
        <v>91386</v>
      </c>
      <c r="J47102" s="57" t="s">
        <v>82</v>
      </c>
      <c r="K47102" s="58" t="str">
        <f t="shared" si="735"/>
        <v>выходные</v>
      </c>
      <c r="L47102">
        <v>5</v>
      </c>
    </row>
    <row r="47103" spans="1:12" x14ac:dyDescent="0.3">
      <c r="A47103">
        <v>144615</v>
      </c>
      <c r="B47103" s="2">
        <v>44353.224158452103</v>
      </c>
      <c r="C47103">
        <v>286234</v>
      </c>
      <c r="D47103">
        <v>167047</v>
      </c>
      <c r="I47103" s="59">
        <v>91387</v>
      </c>
      <c r="J47103" s="57" t="s">
        <v>83</v>
      </c>
      <c r="K47103" s="58" t="str">
        <f t="shared" si="735"/>
        <v>будни</v>
      </c>
      <c r="L47103">
        <v>5</v>
      </c>
    </row>
    <row r="47104" spans="1:12" x14ac:dyDescent="0.3">
      <c r="A47104">
        <v>144619</v>
      </c>
      <c r="B47104" s="2">
        <v>44353.226724919092</v>
      </c>
      <c r="C47104">
        <v>209958</v>
      </c>
      <c r="D47104">
        <v>202914</v>
      </c>
      <c r="I47104" s="59">
        <v>91388</v>
      </c>
      <c r="J47104" s="57" t="s">
        <v>84</v>
      </c>
      <c r="K47104" s="58" t="str">
        <f t="shared" si="735"/>
        <v>будни</v>
      </c>
      <c r="L47104">
        <v>5</v>
      </c>
    </row>
    <row r="47105" spans="1:12" x14ac:dyDescent="0.3">
      <c r="A47105">
        <v>144623</v>
      </c>
      <c r="B47105" s="2">
        <v>44353.232673116247</v>
      </c>
      <c r="C47105">
        <v>54074</v>
      </c>
      <c r="D47105">
        <v>327968</v>
      </c>
      <c r="I47105" s="59">
        <v>91389</v>
      </c>
      <c r="J47105" s="57" t="s">
        <v>79</v>
      </c>
      <c r="K47105" s="58" t="str">
        <f t="shared" si="735"/>
        <v>будни</v>
      </c>
      <c r="L47105">
        <v>5</v>
      </c>
    </row>
    <row r="47106" spans="1:12" x14ac:dyDescent="0.3">
      <c r="A47106">
        <v>144624</v>
      </c>
      <c r="B47106" s="2">
        <v>44353.234107486191</v>
      </c>
      <c r="C47106">
        <v>45078</v>
      </c>
      <c r="D47106">
        <v>351192</v>
      </c>
      <c r="I47106" s="59">
        <v>91390</v>
      </c>
      <c r="J47106" s="57" t="s">
        <v>80</v>
      </c>
      <c r="K47106" s="58" t="str">
        <f t="shared" si="735"/>
        <v>будни</v>
      </c>
      <c r="L47106">
        <v>5</v>
      </c>
    </row>
    <row r="47107" spans="1:12" x14ac:dyDescent="0.3">
      <c r="A47107">
        <v>144627</v>
      </c>
      <c r="B47107" s="2">
        <v>44353.236030152286</v>
      </c>
      <c r="C47107">
        <v>256740</v>
      </c>
      <c r="D47107">
        <v>258251</v>
      </c>
      <c r="I47107" s="59">
        <v>91391</v>
      </c>
      <c r="J47107" s="57" t="s">
        <v>81</v>
      </c>
      <c r="K47107" s="58" t="str">
        <f t="shared" ref="K47107:K47170" si="736">IF(OR(J47107="суббота",J47107="воскресенье"),"выходные","будни")</f>
        <v>будни</v>
      </c>
      <c r="L47107">
        <v>5</v>
      </c>
    </row>
    <row r="47108" spans="1:12" x14ac:dyDescent="0.3">
      <c r="A47108">
        <v>144630</v>
      </c>
      <c r="B47108" s="2">
        <v>44353.237250892664</v>
      </c>
      <c r="C47108">
        <v>37279</v>
      </c>
      <c r="D47108">
        <v>343491</v>
      </c>
      <c r="I47108" s="59">
        <v>91392</v>
      </c>
      <c r="J47108" s="57" t="s">
        <v>78</v>
      </c>
      <c r="K47108" s="58" t="str">
        <f t="shared" si="736"/>
        <v>выходные</v>
      </c>
      <c r="L47108">
        <v>5</v>
      </c>
    </row>
    <row r="47109" spans="1:12" x14ac:dyDescent="0.3">
      <c r="A47109">
        <v>144634</v>
      </c>
      <c r="B47109" s="2">
        <v>44353.239265372169</v>
      </c>
      <c r="C47109">
        <v>53307</v>
      </c>
      <c r="D47109">
        <v>230507</v>
      </c>
      <c r="I47109" s="59">
        <v>91393</v>
      </c>
      <c r="J47109" s="57" t="s">
        <v>82</v>
      </c>
      <c r="K47109" s="58" t="str">
        <f t="shared" si="736"/>
        <v>выходные</v>
      </c>
      <c r="L47109">
        <v>5</v>
      </c>
    </row>
    <row r="47110" spans="1:12" x14ac:dyDescent="0.3">
      <c r="A47110">
        <v>144636</v>
      </c>
      <c r="B47110" s="2">
        <v>44353.240333333335</v>
      </c>
      <c r="C47110">
        <v>27514</v>
      </c>
      <c r="D47110">
        <v>327615</v>
      </c>
      <c r="I47110" s="59">
        <v>91394</v>
      </c>
      <c r="J47110" s="57" t="s">
        <v>83</v>
      </c>
      <c r="K47110" s="58" t="str">
        <f t="shared" si="736"/>
        <v>будни</v>
      </c>
      <c r="L47110">
        <v>5</v>
      </c>
    </row>
    <row r="47111" spans="1:12" x14ac:dyDescent="0.3">
      <c r="A47111">
        <v>144637</v>
      </c>
      <c r="B47111" s="2">
        <v>44353.242906148866</v>
      </c>
      <c r="C47111">
        <v>88571</v>
      </c>
      <c r="D47111">
        <v>182984</v>
      </c>
      <c r="I47111" s="59">
        <v>91395</v>
      </c>
      <c r="J47111" s="57" t="s">
        <v>84</v>
      </c>
      <c r="K47111" s="58" t="str">
        <f t="shared" si="736"/>
        <v>будни</v>
      </c>
      <c r="L47111">
        <v>5</v>
      </c>
    </row>
    <row r="47112" spans="1:12" x14ac:dyDescent="0.3">
      <c r="A47112">
        <v>144639</v>
      </c>
      <c r="B47112" s="2">
        <v>44353.243079927975</v>
      </c>
      <c r="C47112">
        <v>309726</v>
      </c>
      <c r="D47112">
        <v>473233</v>
      </c>
      <c r="I47112" s="59">
        <v>91396</v>
      </c>
      <c r="J47112" s="57" t="s">
        <v>79</v>
      </c>
      <c r="K47112" s="58" t="str">
        <f t="shared" si="736"/>
        <v>будни</v>
      </c>
      <c r="L47112">
        <v>5</v>
      </c>
    </row>
    <row r="47113" spans="1:12" x14ac:dyDescent="0.3">
      <c r="A47113">
        <v>144641</v>
      </c>
      <c r="B47113" s="2">
        <v>44353.247535630362</v>
      </c>
      <c r="C47113">
        <v>86061</v>
      </c>
      <c r="D47113">
        <v>5151</v>
      </c>
      <c r="I47113" s="59">
        <v>91397</v>
      </c>
      <c r="J47113" s="57" t="s">
        <v>80</v>
      </c>
      <c r="K47113" s="58" t="str">
        <f t="shared" si="736"/>
        <v>будни</v>
      </c>
      <c r="L47113">
        <v>5</v>
      </c>
    </row>
    <row r="47114" spans="1:12" x14ac:dyDescent="0.3">
      <c r="A47114">
        <v>144644</v>
      </c>
      <c r="B47114" s="2">
        <v>44353.247962889494</v>
      </c>
      <c r="C47114">
        <v>78319</v>
      </c>
      <c r="D47114">
        <v>206501</v>
      </c>
      <c r="I47114" s="59">
        <v>91398</v>
      </c>
      <c r="J47114" s="57" t="s">
        <v>81</v>
      </c>
      <c r="K47114" s="58" t="str">
        <f t="shared" si="736"/>
        <v>будни</v>
      </c>
      <c r="L47114">
        <v>5</v>
      </c>
    </row>
    <row r="47115" spans="1:12" x14ac:dyDescent="0.3">
      <c r="A47115">
        <v>144649</v>
      </c>
      <c r="B47115" s="2">
        <v>44353.249214148382</v>
      </c>
      <c r="C47115">
        <v>26117</v>
      </c>
      <c r="D47115">
        <v>411922</v>
      </c>
      <c r="I47115" s="59">
        <v>91399</v>
      </c>
      <c r="J47115" s="57" t="s">
        <v>78</v>
      </c>
      <c r="K47115" s="58" t="str">
        <f t="shared" si="736"/>
        <v>выходные</v>
      </c>
      <c r="L47115">
        <v>5</v>
      </c>
    </row>
    <row r="47116" spans="1:12" x14ac:dyDescent="0.3">
      <c r="A47116">
        <v>144653</v>
      </c>
      <c r="B47116" s="2">
        <v>44353.251333333334</v>
      </c>
      <c r="C47116">
        <v>106635</v>
      </c>
      <c r="D47116">
        <v>242428</v>
      </c>
      <c r="I47116" s="59">
        <v>91400</v>
      </c>
      <c r="J47116" s="57" t="s">
        <v>82</v>
      </c>
      <c r="K47116" s="58" t="str">
        <f t="shared" si="736"/>
        <v>выходные</v>
      </c>
      <c r="L47116">
        <v>6</v>
      </c>
    </row>
    <row r="47117" spans="1:12" x14ac:dyDescent="0.3">
      <c r="A47117">
        <v>144658</v>
      </c>
      <c r="B47117" s="2">
        <v>44353.25208288827</v>
      </c>
      <c r="C47117">
        <v>85865</v>
      </c>
      <c r="D47117">
        <v>401945</v>
      </c>
      <c r="I47117" s="59">
        <v>91401</v>
      </c>
      <c r="J47117" s="57" t="s">
        <v>83</v>
      </c>
      <c r="K47117" s="58" t="str">
        <f t="shared" si="736"/>
        <v>будни</v>
      </c>
      <c r="L47117">
        <v>6</v>
      </c>
    </row>
    <row r="47118" spans="1:12" x14ac:dyDescent="0.3">
      <c r="A47118">
        <v>144660</v>
      </c>
      <c r="B47118" s="2">
        <v>44353.255851132686</v>
      </c>
      <c r="C47118">
        <v>93158</v>
      </c>
      <c r="D47118">
        <v>241927</v>
      </c>
      <c r="I47118" s="59">
        <v>91402</v>
      </c>
      <c r="J47118" s="57" t="s">
        <v>84</v>
      </c>
      <c r="K47118" s="58" t="str">
        <f t="shared" si="736"/>
        <v>будни</v>
      </c>
      <c r="L47118">
        <v>6</v>
      </c>
    </row>
    <row r="47119" spans="1:12" x14ac:dyDescent="0.3">
      <c r="A47119">
        <v>144663</v>
      </c>
      <c r="B47119" s="2">
        <v>44353.255989257486</v>
      </c>
      <c r="C47119">
        <v>80472</v>
      </c>
      <c r="D47119">
        <v>209122</v>
      </c>
      <c r="I47119" s="59">
        <v>91403</v>
      </c>
      <c r="J47119" s="57" t="s">
        <v>79</v>
      </c>
      <c r="K47119" s="58" t="str">
        <f t="shared" si="736"/>
        <v>будни</v>
      </c>
      <c r="L47119">
        <v>6</v>
      </c>
    </row>
    <row r="47120" spans="1:12" x14ac:dyDescent="0.3">
      <c r="A47120">
        <v>144665</v>
      </c>
      <c r="B47120" s="2">
        <v>44353.2563554796</v>
      </c>
      <c r="C47120">
        <v>233352</v>
      </c>
      <c r="D47120">
        <v>141259</v>
      </c>
      <c r="I47120" s="59">
        <v>91404</v>
      </c>
      <c r="J47120" s="57" t="s">
        <v>80</v>
      </c>
      <c r="K47120" s="58" t="str">
        <f t="shared" si="736"/>
        <v>будни</v>
      </c>
      <c r="L47120">
        <v>6</v>
      </c>
    </row>
    <row r="47121" spans="1:12" x14ac:dyDescent="0.3">
      <c r="A47121">
        <v>144667</v>
      </c>
      <c r="B47121" s="2">
        <v>44353.256508072147</v>
      </c>
      <c r="C47121">
        <v>328469</v>
      </c>
      <c r="D47121">
        <v>415630</v>
      </c>
      <c r="I47121" s="59">
        <v>91405</v>
      </c>
      <c r="J47121" s="57" t="s">
        <v>81</v>
      </c>
      <c r="K47121" s="58" t="str">
        <f t="shared" si="736"/>
        <v>будни</v>
      </c>
      <c r="L47121">
        <v>6</v>
      </c>
    </row>
    <row r="47122" spans="1:12" x14ac:dyDescent="0.3">
      <c r="A47122">
        <v>144668</v>
      </c>
      <c r="B47122" s="2">
        <v>44353.258125553148</v>
      </c>
      <c r="C47122">
        <v>24993</v>
      </c>
      <c r="D47122">
        <v>58674</v>
      </c>
      <c r="I47122" s="59">
        <v>91406</v>
      </c>
      <c r="J47122" s="57" t="s">
        <v>78</v>
      </c>
      <c r="K47122" s="58" t="str">
        <f t="shared" si="736"/>
        <v>выходные</v>
      </c>
      <c r="L47122">
        <v>6</v>
      </c>
    </row>
    <row r="47123" spans="1:12" x14ac:dyDescent="0.3">
      <c r="A47123">
        <v>144670</v>
      </c>
      <c r="B47123" s="2">
        <v>44353.258583330789</v>
      </c>
      <c r="C47123">
        <v>181867</v>
      </c>
      <c r="D47123">
        <v>347008</v>
      </c>
      <c r="I47123" s="59">
        <v>91407</v>
      </c>
      <c r="J47123" s="57" t="s">
        <v>82</v>
      </c>
      <c r="K47123" s="58" t="str">
        <f t="shared" si="736"/>
        <v>выходные</v>
      </c>
      <c r="L47123">
        <v>6</v>
      </c>
    </row>
    <row r="47124" spans="1:12" x14ac:dyDescent="0.3">
      <c r="A47124">
        <v>144672</v>
      </c>
      <c r="B47124" s="2">
        <v>44353.258827478865</v>
      </c>
      <c r="C47124">
        <v>271954</v>
      </c>
      <c r="D47124">
        <v>324893</v>
      </c>
      <c r="I47124" s="59">
        <v>91408</v>
      </c>
      <c r="J47124" s="57" t="s">
        <v>83</v>
      </c>
      <c r="K47124" s="58" t="str">
        <f t="shared" si="736"/>
        <v>будни</v>
      </c>
      <c r="L47124">
        <v>6</v>
      </c>
    </row>
    <row r="47125" spans="1:12" x14ac:dyDescent="0.3">
      <c r="A47125">
        <v>144676</v>
      </c>
      <c r="B47125" s="2">
        <v>44353.259468367563</v>
      </c>
      <c r="C47125">
        <v>287657</v>
      </c>
      <c r="D47125">
        <v>278622</v>
      </c>
      <c r="I47125" s="59">
        <v>91409</v>
      </c>
      <c r="J47125" s="57" t="s">
        <v>84</v>
      </c>
      <c r="K47125" s="58" t="str">
        <f t="shared" si="736"/>
        <v>будни</v>
      </c>
      <c r="L47125">
        <v>6</v>
      </c>
    </row>
    <row r="47126" spans="1:12" x14ac:dyDescent="0.3">
      <c r="A47126">
        <v>144680</v>
      </c>
      <c r="B47126" s="2">
        <v>44353.261818292798</v>
      </c>
      <c r="C47126">
        <v>136762</v>
      </c>
      <c r="D47126">
        <v>230507</v>
      </c>
      <c r="I47126" s="59">
        <v>91410</v>
      </c>
      <c r="J47126" s="57" t="s">
        <v>79</v>
      </c>
      <c r="K47126" s="58" t="str">
        <f t="shared" si="736"/>
        <v>будни</v>
      </c>
      <c r="L47126">
        <v>6</v>
      </c>
    </row>
    <row r="47127" spans="1:12" x14ac:dyDescent="0.3">
      <c r="A47127">
        <v>144684</v>
      </c>
      <c r="B47127" s="2">
        <v>44353.264412366101</v>
      </c>
      <c r="C47127">
        <v>10830</v>
      </c>
      <c r="D47127">
        <v>267896</v>
      </c>
      <c r="I47127" s="59">
        <v>91411</v>
      </c>
      <c r="J47127" s="57" t="s">
        <v>80</v>
      </c>
      <c r="K47127" s="58" t="str">
        <f t="shared" si="736"/>
        <v>будни</v>
      </c>
      <c r="L47127">
        <v>6</v>
      </c>
    </row>
    <row r="47128" spans="1:12" x14ac:dyDescent="0.3">
      <c r="A47128">
        <v>144687</v>
      </c>
      <c r="B47128" s="2">
        <v>44353.269661549733</v>
      </c>
      <c r="C47128">
        <v>123143</v>
      </c>
      <c r="D47128">
        <v>242428</v>
      </c>
      <c r="I47128" s="59">
        <v>91412</v>
      </c>
      <c r="J47128" s="57" t="s">
        <v>81</v>
      </c>
      <c r="K47128" s="58" t="str">
        <f t="shared" si="736"/>
        <v>будни</v>
      </c>
      <c r="L47128">
        <v>6</v>
      </c>
    </row>
    <row r="47129" spans="1:12" x14ac:dyDescent="0.3">
      <c r="A47129">
        <v>144691</v>
      </c>
      <c r="B47129" s="2">
        <v>44353.270668660545</v>
      </c>
      <c r="C47129">
        <v>290595</v>
      </c>
      <c r="D47129">
        <v>111368</v>
      </c>
      <c r="I47129" s="59">
        <v>91413</v>
      </c>
      <c r="J47129" s="57" t="s">
        <v>78</v>
      </c>
      <c r="K47129" s="58" t="str">
        <f t="shared" si="736"/>
        <v>выходные</v>
      </c>
      <c r="L47129">
        <v>6</v>
      </c>
    </row>
    <row r="47130" spans="1:12" x14ac:dyDescent="0.3">
      <c r="A47130">
        <v>144692</v>
      </c>
      <c r="B47130" s="2">
        <v>44353.273262733848</v>
      </c>
      <c r="C47130">
        <v>125600</v>
      </c>
      <c r="D47130">
        <v>103334</v>
      </c>
      <c r="I47130" s="59">
        <v>91414</v>
      </c>
      <c r="J47130" s="57" t="s">
        <v>82</v>
      </c>
      <c r="K47130" s="58" t="str">
        <f t="shared" si="736"/>
        <v>выходные</v>
      </c>
      <c r="L47130">
        <v>6</v>
      </c>
    </row>
    <row r="47131" spans="1:12" x14ac:dyDescent="0.3">
      <c r="A47131">
        <v>144693</v>
      </c>
      <c r="B47131" s="2">
        <v>44353.273333333338</v>
      </c>
      <c r="C47131">
        <v>140363</v>
      </c>
      <c r="D47131">
        <v>62129</v>
      </c>
      <c r="I47131" s="59">
        <v>91415</v>
      </c>
      <c r="J47131" s="57" t="s">
        <v>83</v>
      </c>
      <c r="K47131" s="58" t="str">
        <f t="shared" si="736"/>
        <v>будни</v>
      </c>
      <c r="L47131">
        <v>6</v>
      </c>
    </row>
    <row r="47132" spans="1:12" x14ac:dyDescent="0.3">
      <c r="A47132">
        <v>144697</v>
      </c>
      <c r="B47132" s="2">
        <v>44353.274056215094</v>
      </c>
      <c r="C47132">
        <v>182736</v>
      </c>
      <c r="D47132">
        <v>470762</v>
      </c>
      <c r="I47132" s="59">
        <v>91416</v>
      </c>
      <c r="J47132" s="57" t="s">
        <v>84</v>
      </c>
      <c r="K47132" s="58" t="str">
        <f t="shared" si="736"/>
        <v>будни</v>
      </c>
      <c r="L47132">
        <v>6</v>
      </c>
    </row>
    <row r="47133" spans="1:12" x14ac:dyDescent="0.3">
      <c r="A47133">
        <v>144698</v>
      </c>
      <c r="B47133" s="2">
        <v>44353.27484969634</v>
      </c>
      <c r="C47133">
        <v>309677</v>
      </c>
      <c r="D47133">
        <v>158978</v>
      </c>
      <c r="I47133" s="59">
        <v>91417</v>
      </c>
      <c r="J47133" s="57" t="s">
        <v>79</v>
      </c>
      <c r="K47133" s="58" t="str">
        <f t="shared" si="736"/>
        <v>будни</v>
      </c>
      <c r="L47133">
        <v>6</v>
      </c>
    </row>
    <row r="47134" spans="1:12" x14ac:dyDescent="0.3">
      <c r="A47134">
        <v>144702</v>
      </c>
      <c r="B47134" s="2">
        <v>44353.275429548019</v>
      </c>
      <c r="C47134">
        <v>189854</v>
      </c>
      <c r="D47134">
        <v>98921</v>
      </c>
      <c r="I47134" s="59">
        <v>91418</v>
      </c>
      <c r="J47134" s="57" t="s">
        <v>80</v>
      </c>
      <c r="K47134" s="58" t="str">
        <f t="shared" si="736"/>
        <v>будни</v>
      </c>
      <c r="L47134">
        <v>6</v>
      </c>
    </row>
    <row r="47135" spans="1:12" x14ac:dyDescent="0.3">
      <c r="A47135">
        <v>144703</v>
      </c>
      <c r="B47135" s="2">
        <v>44353.275666666661</v>
      </c>
      <c r="C47135">
        <v>181079</v>
      </c>
      <c r="D47135">
        <v>458519</v>
      </c>
      <c r="I47135" s="59">
        <v>91419</v>
      </c>
      <c r="J47135" s="57" t="s">
        <v>81</v>
      </c>
      <c r="K47135" s="58" t="str">
        <f t="shared" si="736"/>
        <v>будни</v>
      </c>
      <c r="L47135">
        <v>6</v>
      </c>
    </row>
    <row r="47136" spans="1:12" x14ac:dyDescent="0.3">
      <c r="A47136">
        <v>144704</v>
      </c>
      <c r="B47136" s="2">
        <v>44353.281441694387</v>
      </c>
      <c r="C47136">
        <v>185891</v>
      </c>
      <c r="D47136">
        <v>165821</v>
      </c>
      <c r="I47136" s="59">
        <v>91420</v>
      </c>
      <c r="J47136" s="57" t="s">
        <v>78</v>
      </c>
      <c r="K47136" s="58" t="str">
        <f t="shared" si="736"/>
        <v>выходные</v>
      </c>
      <c r="L47136">
        <v>6</v>
      </c>
    </row>
    <row r="47137" spans="1:12" x14ac:dyDescent="0.3">
      <c r="A47137">
        <v>144707</v>
      </c>
      <c r="B47137" s="2">
        <v>44353.281594286935</v>
      </c>
      <c r="C47137">
        <v>270597</v>
      </c>
      <c r="D47137">
        <v>397390</v>
      </c>
      <c r="I47137" s="59">
        <v>91421</v>
      </c>
      <c r="J47137" s="57" t="s">
        <v>82</v>
      </c>
      <c r="K47137" s="58" t="str">
        <f t="shared" si="736"/>
        <v>выходные</v>
      </c>
      <c r="L47137">
        <v>6</v>
      </c>
    </row>
    <row r="47138" spans="1:12" x14ac:dyDescent="0.3">
      <c r="A47138">
        <v>144711</v>
      </c>
      <c r="B47138" s="2">
        <v>44353.283425397502</v>
      </c>
      <c r="C47138">
        <v>273950</v>
      </c>
      <c r="D47138">
        <v>250679</v>
      </c>
      <c r="I47138" s="59">
        <v>91422</v>
      </c>
      <c r="J47138" s="57" t="s">
        <v>83</v>
      </c>
      <c r="K47138" s="58" t="str">
        <f t="shared" si="736"/>
        <v>будни</v>
      </c>
      <c r="L47138">
        <v>6</v>
      </c>
    </row>
    <row r="47139" spans="1:12" x14ac:dyDescent="0.3">
      <c r="A47139">
        <v>144714</v>
      </c>
      <c r="B47139" s="2">
        <v>44353.284340952785</v>
      </c>
      <c r="C47139">
        <v>99399</v>
      </c>
      <c r="D47139">
        <v>111706</v>
      </c>
      <c r="I47139" s="59">
        <v>91423</v>
      </c>
      <c r="J47139" s="57" t="s">
        <v>84</v>
      </c>
      <c r="K47139" s="58" t="str">
        <f t="shared" si="736"/>
        <v>будни</v>
      </c>
      <c r="L47139">
        <v>6</v>
      </c>
    </row>
    <row r="47140" spans="1:12" x14ac:dyDescent="0.3">
      <c r="A47140">
        <v>144719</v>
      </c>
      <c r="B47140" s="2">
        <v>44353.284646137879</v>
      </c>
      <c r="C47140">
        <v>182944</v>
      </c>
      <c r="D47140">
        <v>466283</v>
      </c>
      <c r="I47140" s="59">
        <v>91424</v>
      </c>
      <c r="J47140" s="57" t="s">
        <v>79</v>
      </c>
      <c r="K47140" s="58" t="str">
        <f t="shared" si="736"/>
        <v>будни</v>
      </c>
      <c r="L47140">
        <v>6</v>
      </c>
    </row>
    <row r="47141" spans="1:12" x14ac:dyDescent="0.3">
      <c r="A47141">
        <v>144724</v>
      </c>
      <c r="B47141" s="2">
        <v>44353.28614154485</v>
      </c>
      <c r="C47141">
        <v>60550</v>
      </c>
      <c r="D47141">
        <v>461611</v>
      </c>
      <c r="I47141" s="59">
        <v>91425</v>
      </c>
      <c r="J47141" s="57" t="s">
        <v>80</v>
      </c>
      <c r="K47141" s="58" t="str">
        <f t="shared" si="736"/>
        <v>будни</v>
      </c>
      <c r="L47141">
        <v>6</v>
      </c>
    </row>
    <row r="47142" spans="1:12" x14ac:dyDescent="0.3">
      <c r="A47142">
        <v>144725</v>
      </c>
      <c r="B47142" s="2">
        <v>44353.287179174171</v>
      </c>
      <c r="C47142">
        <v>187945</v>
      </c>
      <c r="D47142">
        <v>143150</v>
      </c>
      <c r="I47142" s="59">
        <v>91426</v>
      </c>
      <c r="J47142" s="57" t="s">
        <v>81</v>
      </c>
      <c r="K47142" s="58" t="str">
        <f t="shared" si="736"/>
        <v>будни</v>
      </c>
      <c r="L47142">
        <v>6</v>
      </c>
    </row>
    <row r="47143" spans="1:12" x14ac:dyDescent="0.3">
      <c r="A47143">
        <v>144727</v>
      </c>
      <c r="B47143" s="2">
        <v>44353.287575914794</v>
      </c>
      <c r="C47143">
        <v>309227</v>
      </c>
      <c r="D47143">
        <v>189296</v>
      </c>
      <c r="I47143" s="59">
        <v>91427</v>
      </c>
      <c r="J47143" s="57" t="s">
        <v>78</v>
      </c>
      <c r="K47143" s="58" t="str">
        <f t="shared" si="736"/>
        <v>выходные</v>
      </c>
      <c r="L47143">
        <v>6</v>
      </c>
    </row>
    <row r="47144" spans="1:12" x14ac:dyDescent="0.3">
      <c r="A47144">
        <v>144732</v>
      </c>
      <c r="B47144" s="2">
        <v>44353.294333333339</v>
      </c>
      <c r="C47144">
        <v>64157</v>
      </c>
      <c r="D47144">
        <v>411922</v>
      </c>
      <c r="I47144" s="59">
        <v>91428</v>
      </c>
      <c r="J47144" s="57" t="s">
        <v>82</v>
      </c>
      <c r="K47144" s="58" t="str">
        <f t="shared" si="736"/>
        <v>выходные</v>
      </c>
      <c r="L47144">
        <v>7</v>
      </c>
    </row>
    <row r="47145" spans="1:12" x14ac:dyDescent="0.3">
      <c r="A47145">
        <v>144737</v>
      </c>
      <c r="B47145" s="2">
        <v>44353.296666666662</v>
      </c>
      <c r="C47145">
        <v>67680</v>
      </c>
      <c r="D47145">
        <v>98342</v>
      </c>
      <c r="I47145" s="59">
        <v>91429</v>
      </c>
      <c r="J47145" s="57" t="s">
        <v>83</v>
      </c>
      <c r="K47145" s="58" t="str">
        <f t="shared" si="736"/>
        <v>будни</v>
      </c>
      <c r="L47145">
        <v>7</v>
      </c>
    </row>
    <row r="47146" spans="1:12" x14ac:dyDescent="0.3">
      <c r="A47146">
        <v>144740</v>
      </c>
      <c r="B47146" s="2">
        <v>44353.296761986145</v>
      </c>
      <c r="C47146">
        <v>160255</v>
      </c>
      <c r="D47146">
        <v>351192</v>
      </c>
      <c r="I47146" s="59">
        <v>91430</v>
      </c>
      <c r="J47146" s="57" t="s">
        <v>84</v>
      </c>
      <c r="K47146" s="58" t="str">
        <f t="shared" si="736"/>
        <v>будни</v>
      </c>
      <c r="L47146">
        <v>7</v>
      </c>
    </row>
    <row r="47147" spans="1:12" x14ac:dyDescent="0.3">
      <c r="A47147">
        <v>144741</v>
      </c>
      <c r="B47147" s="2">
        <v>44353.297067171239</v>
      </c>
      <c r="C47147">
        <v>63606</v>
      </c>
      <c r="D47147">
        <v>62570</v>
      </c>
      <c r="I47147" s="59">
        <v>91431</v>
      </c>
      <c r="J47147" s="57" t="s">
        <v>79</v>
      </c>
      <c r="K47147" s="58" t="str">
        <f t="shared" si="736"/>
        <v>будни</v>
      </c>
      <c r="L47147">
        <v>7</v>
      </c>
    </row>
    <row r="47148" spans="1:12" x14ac:dyDescent="0.3">
      <c r="A47148">
        <v>144743</v>
      </c>
      <c r="B47148" s="2">
        <v>44353.298257393108</v>
      </c>
      <c r="C47148">
        <v>270321</v>
      </c>
      <c r="D47148">
        <v>68786</v>
      </c>
      <c r="I47148" s="59">
        <v>91432</v>
      </c>
      <c r="J47148" s="57" t="s">
        <v>80</v>
      </c>
      <c r="K47148" s="58" t="str">
        <f t="shared" si="736"/>
        <v>будни</v>
      </c>
      <c r="L47148">
        <v>7</v>
      </c>
    </row>
    <row r="47149" spans="1:12" x14ac:dyDescent="0.3">
      <c r="A47149">
        <v>144748</v>
      </c>
      <c r="B47149" s="2">
        <v>44353.299666666666</v>
      </c>
      <c r="C47149">
        <v>188621</v>
      </c>
      <c r="D47149">
        <v>433247</v>
      </c>
      <c r="I47149" s="59">
        <v>91433</v>
      </c>
      <c r="J47149" s="57" t="s">
        <v>81</v>
      </c>
      <c r="K47149" s="58" t="str">
        <f t="shared" si="736"/>
        <v>будни</v>
      </c>
      <c r="L47149">
        <v>7</v>
      </c>
    </row>
    <row r="47150" spans="1:12" x14ac:dyDescent="0.3">
      <c r="A47150">
        <v>144752</v>
      </c>
      <c r="B47150" s="2">
        <v>44353.300576799826</v>
      </c>
      <c r="C47150">
        <v>9286</v>
      </c>
      <c r="D47150">
        <v>140460</v>
      </c>
      <c r="I47150" s="59">
        <v>91434</v>
      </c>
      <c r="J47150" s="57" t="s">
        <v>78</v>
      </c>
      <c r="K47150" s="58" t="str">
        <f t="shared" si="736"/>
        <v>выходные</v>
      </c>
      <c r="L47150">
        <v>7</v>
      </c>
    </row>
    <row r="47151" spans="1:12" x14ac:dyDescent="0.3">
      <c r="A47151">
        <v>144755</v>
      </c>
      <c r="B47151" s="2">
        <v>44353.300607318335</v>
      </c>
      <c r="C47151">
        <v>228778</v>
      </c>
      <c r="D47151">
        <v>127233</v>
      </c>
      <c r="I47151" s="59">
        <v>91435</v>
      </c>
      <c r="J47151" s="57" t="s">
        <v>82</v>
      </c>
      <c r="K47151" s="58" t="str">
        <f t="shared" si="736"/>
        <v>выходные</v>
      </c>
      <c r="L47151">
        <v>7</v>
      </c>
    </row>
    <row r="47152" spans="1:12" x14ac:dyDescent="0.3">
      <c r="A47152">
        <v>144756</v>
      </c>
      <c r="B47152" s="2">
        <v>44353.301553392135</v>
      </c>
      <c r="C47152">
        <v>117768</v>
      </c>
      <c r="D47152">
        <v>101273</v>
      </c>
      <c r="I47152" s="59">
        <v>91436</v>
      </c>
      <c r="J47152" s="57" t="s">
        <v>83</v>
      </c>
      <c r="K47152" s="58" t="str">
        <f t="shared" si="736"/>
        <v>будни</v>
      </c>
      <c r="L47152">
        <v>7</v>
      </c>
    </row>
    <row r="47153" spans="1:12" x14ac:dyDescent="0.3">
      <c r="A47153">
        <v>144758</v>
      </c>
      <c r="B47153" s="2">
        <v>44353.302285836362</v>
      </c>
      <c r="C47153">
        <v>257002</v>
      </c>
      <c r="D47153">
        <v>401938</v>
      </c>
      <c r="I47153" s="59">
        <v>91437</v>
      </c>
      <c r="J47153" s="57" t="s">
        <v>84</v>
      </c>
      <c r="K47153" s="58" t="str">
        <f t="shared" si="736"/>
        <v>будни</v>
      </c>
      <c r="L47153">
        <v>7</v>
      </c>
    </row>
    <row r="47154" spans="1:12" x14ac:dyDescent="0.3">
      <c r="A47154">
        <v>144759</v>
      </c>
      <c r="B47154" s="2">
        <v>44353.302560502947</v>
      </c>
      <c r="C47154">
        <v>234636</v>
      </c>
      <c r="D47154">
        <v>227775</v>
      </c>
      <c r="I47154" s="59">
        <v>91438</v>
      </c>
      <c r="J47154" s="57" t="s">
        <v>79</v>
      </c>
      <c r="K47154" s="58" t="str">
        <f t="shared" si="736"/>
        <v>будни</v>
      </c>
      <c r="L47154">
        <v>7</v>
      </c>
    </row>
    <row r="47155" spans="1:12" x14ac:dyDescent="0.3">
      <c r="A47155">
        <v>144761</v>
      </c>
      <c r="B47155" s="2">
        <v>44353.303201391645</v>
      </c>
      <c r="C47155">
        <v>301851</v>
      </c>
      <c r="D47155">
        <v>347393</v>
      </c>
      <c r="I47155" s="59">
        <v>91439</v>
      </c>
      <c r="J47155" s="57" t="s">
        <v>80</v>
      </c>
      <c r="K47155" s="58" t="str">
        <f t="shared" si="736"/>
        <v>будни</v>
      </c>
      <c r="L47155">
        <v>7</v>
      </c>
    </row>
    <row r="47156" spans="1:12" x14ac:dyDescent="0.3">
      <c r="A47156">
        <v>144763</v>
      </c>
      <c r="B47156" s="2">
        <v>44353.30573442793</v>
      </c>
      <c r="C47156">
        <v>20864</v>
      </c>
      <c r="D47156">
        <v>411922</v>
      </c>
      <c r="I47156" s="59">
        <v>91440</v>
      </c>
      <c r="J47156" s="57" t="s">
        <v>81</v>
      </c>
      <c r="K47156" s="58" t="str">
        <f t="shared" si="736"/>
        <v>будни</v>
      </c>
      <c r="L47156">
        <v>7</v>
      </c>
    </row>
    <row r="47157" spans="1:12" x14ac:dyDescent="0.3">
      <c r="A47157">
        <v>144765</v>
      </c>
      <c r="B47157" s="2">
        <v>44353.307840205081</v>
      </c>
      <c r="C47157">
        <v>182621</v>
      </c>
      <c r="D47157">
        <v>172251</v>
      </c>
      <c r="I47157" s="59">
        <v>91441</v>
      </c>
      <c r="J47157" s="57" t="s">
        <v>78</v>
      </c>
      <c r="K47157" s="58" t="str">
        <f t="shared" si="736"/>
        <v>выходные</v>
      </c>
      <c r="L47157">
        <v>7</v>
      </c>
    </row>
    <row r="47158" spans="1:12" x14ac:dyDescent="0.3">
      <c r="A47158">
        <v>144768</v>
      </c>
      <c r="B47158" s="2">
        <v>44353.310190130316</v>
      </c>
      <c r="C47158">
        <v>33915</v>
      </c>
      <c r="D47158">
        <v>347008</v>
      </c>
      <c r="I47158" s="59">
        <v>91442</v>
      </c>
      <c r="J47158" s="57" t="s">
        <v>82</v>
      </c>
      <c r="K47158" s="58" t="str">
        <f t="shared" si="736"/>
        <v>выходные</v>
      </c>
      <c r="L47158">
        <v>7</v>
      </c>
    </row>
    <row r="47159" spans="1:12" x14ac:dyDescent="0.3">
      <c r="A47159">
        <v>144771</v>
      </c>
      <c r="B47159" s="2">
        <v>44353.310867313914</v>
      </c>
      <c r="C47159">
        <v>85281</v>
      </c>
      <c r="D47159">
        <v>153808</v>
      </c>
      <c r="I47159" s="59">
        <v>91443</v>
      </c>
      <c r="J47159" s="57" t="s">
        <v>83</v>
      </c>
      <c r="K47159" s="58" t="str">
        <f t="shared" si="736"/>
        <v>будни</v>
      </c>
      <c r="L47159">
        <v>7</v>
      </c>
    </row>
    <row r="47160" spans="1:12" x14ac:dyDescent="0.3">
      <c r="A47160">
        <v>144773</v>
      </c>
      <c r="B47160" s="2">
        <v>44353.311380352185</v>
      </c>
      <c r="C47160">
        <v>134530</v>
      </c>
      <c r="D47160">
        <v>21760</v>
      </c>
      <c r="I47160" s="59">
        <v>91444</v>
      </c>
      <c r="J47160" s="57" t="s">
        <v>84</v>
      </c>
      <c r="K47160" s="58" t="str">
        <f t="shared" si="736"/>
        <v>будни</v>
      </c>
      <c r="L47160">
        <v>7</v>
      </c>
    </row>
    <row r="47161" spans="1:12" x14ac:dyDescent="0.3">
      <c r="A47161">
        <v>144776</v>
      </c>
      <c r="B47161" s="2">
        <v>44353.31495101779</v>
      </c>
      <c r="C47161">
        <v>149029</v>
      </c>
      <c r="D47161">
        <v>411922</v>
      </c>
      <c r="I47161" s="59">
        <v>91445</v>
      </c>
      <c r="J47161" s="57" t="s">
        <v>79</v>
      </c>
      <c r="K47161" s="58" t="str">
        <f t="shared" si="736"/>
        <v>будни</v>
      </c>
      <c r="L47161">
        <v>7</v>
      </c>
    </row>
    <row r="47162" spans="1:12" x14ac:dyDescent="0.3">
      <c r="A47162">
        <v>144777</v>
      </c>
      <c r="B47162" s="2">
        <v>44353.316690572836</v>
      </c>
      <c r="C47162">
        <v>12603</v>
      </c>
      <c r="D47162">
        <v>343712</v>
      </c>
      <c r="I47162" s="59">
        <v>91446</v>
      </c>
      <c r="J47162" s="57" t="s">
        <v>80</v>
      </c>
      <c r="K47162" s="58" t="str">
        <f t="shared" si="736"/>
        <v>будни</v>
      </c>
      <c r="L47162">
        <v>7</v>
      </c>
    </row>
    <row r="47163" spans="1:12" x14ac:dyDescent="0.3">
      <c r="A47163">
        <v>144778</v>
      </c>
      <c r="B47163" s="2">
        <v>44353.319284646139</v>
      </c>
      <c r="C47163">
        <v>162284</v>
      </c>
      <c r="D47163">
        <v>404226</v>
      </c>
      <c r="I47163" s="59">
        <v>91447</v>
      </c>
      <c r="J47163" s="57" t="s">
        <v>81</v>
      </c>
      <c r="K47163" s="58" t="str">
        <f t="shared" si="736"/>
        <v>будни</v>
      </c>
      <c r="L47163">
        <v>7</v>
      </c>
    </row>
    <row r="47164" spans="1:12" x14ac:dyDescent="0.3">
      <c r="A47164">
        <v>144781</v>
      </c>
      <c r="B47164" s="2">
        <v>44353.322702719197</v>
      </c>
      <c r="C47164">
        <v>155175</v>
      </c>
      <c r="D47164">
        <v>172677</v>
      </c>
      <c r="I47164" s="59">
        <v>91448</v>
      </c>
      <c r="J47164" s="57" t="s">
        <v>78</v>
      </c>
      <c r="K47164" s="58" t="str">
        <f t="shared" si="736"/>
        <v>выходные</v>
      </c>
      <c r="L47164">
        <v>7</v>
      </c>
    </row>
    <row r="47165" spans="1:12" x14ac:dyDescent="0.3">
      <c r="A47165">
        <v>144783</v>
      </c>
      <c r="B47165" s="2">
        <v>44353.323709830009</v>
      </c>
      <c r="C47165">
        <v>226699</v>
      </c>
      <c r="D47165">
        <v>12149</v>
      </c>
      <c r="I47165" s="59">
        <v>91449</v>
      </c>
      <c r="J47165" s="57" t="s">
        <v>82</v>
      </c>
      <c r="K47165" s="58" t="str">
        <f t="shared" si="736"/>
        <v>выходные</v>
      </c>
      <c r="L47165">
        <v>7</v>
      </c>
    </row>
    <row r="47166" spans="1:12" x14ac:dyDescent="0.3">
      <c r="A47166">
        <v>144784</v>
      </c>
      <c r="B47166" s="2">
        <v>44353.324076052122</v>
      </c>
      <c r="C47166">
        <v>251315</v>
      </c>
      <c r="D47166">
        <v>364699</v>
      </c>
      <c r="I47166" s="59">
        <v>91450</v>
      </c>
      <c r="J47166" s="57" t="s">
        <v>83</v>
      </c>
      <c r="K47166" s="58" t="str">
        <f t="shared" si="736"/>
        <v>будни</v>
      </c>
      <c r="L47166">
        <v>7</v>
      </c>
    </row>
    <row r="47167" spans="1:12" x14ac:dyDescent="0.3">
      <c r="A47167">
        <v>144787</v>
      </c>
      <c r="B47167" s="2">
        <v>44353.32459486679</v>
      </c>
      <c r="C47167">
        <v>274988</v>
      </c>
      <c r="D47167">
        <v>158978</v>
      </c>
      <c r="I47167" s="59">
        <v>91451</v>
      </c>
      <c r="J47167" s="57" t="s">
        <v>84</v>
      </c>
      <c r="K47167" s="58" t="str">
        <f t="shared" si="736"/>
        <v>будни</v>
      </c>
      <c r="L47167">
        <v>7</v>
      </c>
    </row>
    <row r="47168" spans="1:12" x14ac:dyDescent="0.3">
      <c r="A47168">
        <v>144789</v>
      </c>
      <c r="B47168" s="2">
        <v>44353.325430420708</v>
      </c>
      <c r="C47168">
        <v>223127</v>
      </c>
      <c r="D47168">
        <v>42705</v>
      </c>
      <c r="I47168" s="59">
        <v>91452</v>
      </c>
      <c r="J47168" s="57" t="s">
        <v>79</v>
      </c>
      <c r="K47168" s="58" t="str">
        <f t="shared" si="736"/>
        <v>будни</v>
      </c>
      <c r="L47168">
        <v>7</v>
      </c>
    </row>
    <row r="47169" spans="1:12" x14ac:dyDescent="0.3">
      <c r="A47169">
        <v>144792</v>
      </c>
      <c r="B47169" s="2">
        <v>44353.326883754999</v>
      </c>
      <c r="C47169">
        <v>110334</v>
      </c>
      <c r="D47169">
        <v>267852</v>
      </c>
      <c r="I47169" s="59">
        <v>91453</v>
      </c>
      <c r="J47169" s="57" t="s">
        <v>80</v>
      </c>
      <c r="K47169" s="58" t="str">
        <f t="shared" si="736"/>
        <v>будни</v>
      </c>
      <c r="L47169">
        <v>7</v>
      </c>
    </row>
    <row r="47170" spans="1:12" x14ac:dyDescent="0.3">
      <c r="A47170">
        <v>144794</v>
      </c>
      <c r="B47170" s="2">
        <v>44353.327066866055</v>
      </c>
      <c r="C47170">
        <v>302290</v>
      </c>
      <c r="D47170">
        <v>470762</v>
      </c>
      <c r="I47170" s="59">
        <v>91454</v>
      </c>
      <c r="J47170" s="57" t="s">
        <v>81</v>
      </c>
      <c r="K47170" s="58" t="str">
        <f t="shared" si="736"/>
        <v>будни</v>
      </c>
      <c r="L47170">
        <v>7</v>
      </c>
    </row>
    <row r="47171" spans="1:12" x14ac:dyDescent="0.3">
      <c r="A47171">
        <v>144797</v>
      </c>
      <c r="B47171" s="2">
        <v>44353.327402569659</v>
      </c>
      <c r="C47171">
        <v>228016</v>
      </c>
      <c r="D47171">
        <v>54565</v>
      </c>
      <c r="I47171" s="59">
        <v>91455</v>
      </c>
      <c r="J47171" s="57" t="s">
        <v>78</v>
      </c>
      <c r="K47171" s="58" t="str">
        <f t="shared" ref="K47171:K47234" si="737">IF(OR(J47171="суббота",J47171="воскресенье"),"выходные","будни")</f>
        <v>выходные</v>
      </c>
      <c r="L47171">
        <v>7</v>
      </c>
    </row>
    <row r="47172" spans="1:12" x14ac:dyDescent="0.3">
      <c r="A47172">
        <v>144800</v>
      </c>
      <c r="B47172" s="2">
        <v>44353.32898953215</v>
      </c>
      <c r="C47172">
        <v>174637</v>
      </c>
      <c r="D47172">
        <v>452568</v>
      </c>
      <c r="I47172" s="59">
        <v>91456</v>
      </c>
      <c r="J47172" s="57" t="s">
        <v>82</v>
      </c>
      <c r="K47172" s="58" t="str">
        <f t="shared" si="737"/>
        <v>выходные</v>
      </c>
      <c r="L47172">
        <v>7</v>
      </c>
    </row>
    <row r="47173" spans="1:12" x14ac:dyDescent="0.3">
      <c r="A47173">
        <v>144801</v>
      </c>
      <c r="B47173" s="2">
        <v>44353.331125827812</v>
      </c>
      <c r="C47173">
        <v>328285</v>
      </c>
      <c r="D47173">
        <v>104581</v>
      </c>
      <c r="I47173" s="59">
        <v>91457</v>
      </c>
      <c r="J47173" s="57" t="s">
        <v>83</v>
      </c>
      <c r="K47173" s="58" t="str">
        <f t="shared" si="737"/>
        <v>будни</v>
      </c>
      <c r="L47173">
        <v>7</v>
      </c>
    </row>
    <row r="47174" spans="1:12" x14ac:dyDescent="0.3">
      <c r="A47174">
        <v>144804</v>
      </c>
      <c r="B47174" s="2">
        <v>44353.331498381878</v>
      </c>
      <c r="C47174">
        <v>8587</v>
      </c>
      <c r="D47174">
        <v>273920</v>
      </c>
      <c r="I47174" s="59">
        <v>91458</v>
      </c>
      <c r="J47174" s="57" t="s">
        <v>84</v>
      </c>
      <c r="K47174" s="58" t="str">
        <f t="shared" si="737"/>
        <v>будни</v>
      </c>
      <c r="L47174">
        <v>7</v>
      </c>
    </row>
    <row r="47175" spans="1:12" x14ac:dyDescent="0.3">
      <c r="A47175">
        <v>144807</v>
      </c>
      <c r="B47175" s="2">
        <v>44353.331919309057</v>
      </c>
      <c r="C47175">
        <v>24806</v>
      </c>
      <c r="D47175">
        <v>21407</v>
      </c>
      <c r="I47175" s="59">
        <v>91459</v>
      </c>
      <c r="J47175" s="57" t="s">
        <v>79</v>
      </c>
      <c r="K47175" s="58" t="str">
        <f t="shared" si="737"/>
        <v>будни</v>
      </c>
      <c r="L47175">
        <v>7</v>
      </c>
    </row>
    <row r="47176" spans="1:12" x14ac:dyDescent="0.3">
      <c r="A47176">
        <v>144808</v>
      </c>
      <c r="B47176" s="2">
        <v>44353.33436078982</v>
      </c>
      <c r="C47176">
        <v>156104</v>
      </c>
      <c r="D47176">
        <v>339123</v>
      </c>
      <c r="I47176" s="59">
        <v>91460</v>
      </c>
      <c r="J47176" s="57" t="s">
        <v>80</v>
      </c>
      <c r="K47176" s="58" t="str">
        <f t="shared" si="737"/>
        <v>будни</v>
      </c>
      <c r="L47176">
        <v>8</v>
      </c>
    </row>
    <row r="47177" spans="1:12" x14ac:dyDescent="0.3">
      <c r="A47177">
        <v>144813</v>
      </c>
      <c r="B47177" s="2">
        <v>44353.335543689318</v>
      </c>
      <c r="C47177">
        <v>267240</v>
      </c>
      <c r="D47177">
        <v>180863</v>
      </c>
      <c r="I47177" s="59">
        <v>91461</v>
      </c>
      <c r="J47177" s="57" t="s">
        <v>81</v>
      </c>
      <c r="K47177" s="58" t="str">
        <f t="shared" si="737"/>
        <v>будни</v>
      </c>
      <c r="L47177">
        <v>8</v>
      </c>
    </row>
    <row r="47178" spans="1:12" x14ac:dyDescent="0.3">
      <c r="A47178">
        <v>144817</v>
      </c>
      <c r="B47178" s="2">
        <v>44353.336352750812</v>
      </c>
      <c r="C47178">
        <v>240981</v>
      </c>
      <c r="D47178">
        <v>465849</v>
      </c>
      <c r="I47178" s="59">
        <v>91462</v>
      </c>
      <c r="J47178" s="57" t="s">
        <v>78</v>
      </c>
      <c r="K47178" s="58" t="str">
        <f t="shared" si="737"/>
        <v>выходные</v>
      </c>
      <c r="L47178">
        <v>8</v>
      </c>
    </row>
    <row r="47179" spans="1:12" x14ac:dyDescent="0.3">
      <c r="A47179">
        <v>144821</v>
      </c>
      <c r="B47179" s="2">
        <v>44353.336757281555</v>
      </c>
      <c r="C47179">
        <v>287006</v>
      </c>
      <c r="D47179">
        <v>172251</v>
      </c>
      <c r="I47179" s="59">
        <v>91463</v>
      </c>
      <c r="J47179" s="57" t="s">
        <v>82</v>
      </c>
      <c r="K47179" s="58" t="str">
        <f t="shared" si="737"/>
        <v>выходные</v>
      </c>
      <c r="L47179">
        <v>8</v>
      </c>
    </row>
    <row r="47180" spans="1:12" x14ac:dyDescent="0.3">
      <c r="A47180">
        <v>144822</v>
      </c>
      <c r="B47180" s="2">
        <v>44353.337076937161</v>
      </c>
      <c r="C47180">
        <v>93351</v>
      </c>
      <c r="D47180">
        <v>179296</v>
      </c>
      <c r="I47180" s="59">
        <v>91464</v>
      </c>
      <c r="J47180" s="57" t="s">
        <v>83</v>
      </c>
      <c r="K47180" s="58" t="str">
        <f t="shared" si="737"/>
        <v>будни</v>
      </c>
      <c r="L47180">
        <v>8</v>
      </c>
    </row>
    <row r="47181" spans="1:12" x14ac:dyDescent="0.3">
      <c r="A47181">
        <v>144826</v>
      </c>
      <c r="B47181" s="2">
        <v>44353.337076937161</v>
      </c>
      <c r="C47181">
        <v>328946</v>
      </c>
      <c r="D47181">
        <v>68870</v>
      </c>
      <c r="I47181" s="59">
        <v>91465</v>
      </c>
      <c r="J47181" s="57" t="s">
        <v>84</v>
      </c>
      <c r="K47181" s="58" t="str">
        <f t="shared" si="737"/>
        <v>будни</v>
      </c>
      <c r="L47181">
        <v>8</v>
      </c>
    </row>
    <row r="47182" spans="1:12" x14ac:dyDescent="0.3">
      <c r="A47182">
        <v>144827</v>
      </c>
      <c r="B47182" s="2">
        <v>44353.340067751094</v>
      </c>
      <c r="C47182">
        <v>142127</v>
      </c>
      <c r="D47182">
        <v>470762</v>
      </c>
      <c r="I47182" s="59">
        <v>91466</v>
      </c>
      <c r="J47182" s="57" t="s">
        <v>79</v>
      </c>
      <c r="K47182" s="58" t="str">
        <f t="shared" si="737"/>
        <v>будни</v>
      </c>
      <c r="L47182">
        <v>8</v>
      </c>
    </row>
    <row r="47183" spans="1:12" x14ac:dyDescent="0.3">
      <c r="A47183">
        <v>144830</v>
      </c>
      <c r="B47183" s="2">
        <v>44353.34086123234</v>
      </c>
      <c r="C47183">
        <v>100937</v>
      </c>
      <c r="D47183">
        <v>158978</v>
      </c>
      <c r="I47183" s="59">
        <v>91467</v>
      </c>
      <c r="J47183" s="57" t="s">
        <v>80</v>
      </c>
      <c r="K47183" s="58" t="str">
        <f t="shared" si="737"/>
        <v>будни</v>
      </c>
      <c r="L47183">
        <v>8</v>
      </c>
    </row>
    <row r="47184" spans="1:12" x14ac:dyDescent="0.3">
      <c r="A47184">
        <v>144835</v>
      </c>
      <c r="B47184" s="2">
        <v>44353.341593676567</v>
      </c>
      <c r="C47184">
        <v>255078</v>
      </c>
      <c r="D47184">
        <v>282234</v>
      </c>
      <c r="I47184" s="59">
        <v>91468</v>
      </c>
      <c r="J47184" s="57" t="s">
        <v>81</v>
      </c>
      <c r="K47184" s="58" t="str">
        <f t="shared" si="737"/>
        <v>будни</v>
      </c>
      <c r="L47184">
        <v>8</v>
      </c>
    </row>
    <row r="47185" spans="1:12" x14ac:dyDescent="0.3">
      <c r="A47185">
        <v>144837</v>
      </c>
      <c r="B47185" s="2">
        <v>44353.341611650481</v>
      </c>
      <c r="C47185">
        <v>33797</v>
      </c>
      <c r="D47185">
        <v>248634</v>
      </c>
      <c r="I47185" s="59">
        <v>91469</v>
      </c>
      <c r="J47185" s="57" t="s">
        <v>78</v>
      </c>
      <c r="K47185" s="58" t="str">
        <f t="shared" si="737"/>
        <v>выходные</v>
      </c>
      <c r="L47185">
        <v>8</v>
      </c>
    </row>
    <row r="47186" spans="1:12" x14ac:dyDescent="0.3">
      <c r="A47186">
        <v>144842</v>
      </c>
      <c r="B47186" s="2">
        <v>44353.34305856502</v>
      </c>
      <c r="C47186">
        <v>283461</v>
      </c>
      <c r="D47186">
        <v>472712</v>
      </c>
      <c r="I47186" s="59">
        <v>91470</v>
      </c>
      <c r="J47186" s="57" t="s">
        <v>82</v>
      </c>
      <c r="K47186" s="58" t="str">
        <f t="shared" si="737"/>
        <v>выходные</v>
      </c>
      <c r="L47186">
        <v>8</v>
      </c>
    </row>
    <row r="47187" spans="1:12" x14ac:dyDescent="0.3">
      <c r="A47187">
        <v>144844</v>
      </c>
      <c r="B47187" s="2">
        <v>44353.344615009002</v>
      </c>
      <c r="C47187">
        <v>267896</v>
      </c>
      <c r="D47187">
        <v>249054</v>
      </c>
      <c r="I47187" s="59">
        <v>91471</v>
      </c>
      <c r="J47187" s="57" t="s">
        <v>83</v>
      </c>
      <c r="K47187" s="58" t="str">
        <f t="shared" si="737"/>
        <v>будни</v>
      </c>
      <c r="L47187">
        <v>8</v>
      </c>
    </row>
    <row r="47188" spans="1:12" x14ac:dyDescent="0.3">
      <c r="A47188">
        <v>144848</v>
      </c>
      <c r="B47188" s="2">
        <v>44353.34528641621</v>
      </c>
      <c r="C47188">
        <v>241961</v>
      </c>
      <c r="D47188">
        <v>463778</v>
      </c>
      <c r="I47188" s="59">
        <v>91472</v>
      </c>
      <c r="J47188" s="57" t="s">
        <v>84</v>
      </c>
      <c r="K47188" s="58" t="str">
        <f t="shared" si="737"/>
        <v>будни</v>
      </c>
      <c r="L47188">
        <v>8</v>
      </c>
    </row>
    <row r="47189" spans="1:12" x14ac:dyDescent="0.3">
      <c r="A47189">
        <v>144849</v>
      </c>
      <c r="B47189" s="2">
        <v>44353.349803155616</v>
      </c>
      <c r="C47189">
        <v>308876</v>
      </c>
      <c r="D47189">
        <v>472712</v>
      </c>
      <c r="I47189" s="59">
        <v>91473</v>
      </c>
      <c r="J47189" s="57" t="s">
        <v>79</v>
      </c>
      <c r="K47189" s="58" t="str">
        <f t="shared" si="737"/>
        <v>будни</v>
      </c>
      <c r="L47189">
        <v>8</v>
      </c>
    </row>
    <row r="47190" spans="1:12" x14ac:dyDescent="0.3">
      <c r="A47190">
        <v>144851</v>
      </c>
      <c r="B47190" s="2">
        <v>44353.350810266427</v>
      </c>
      <c r="C47190">
        <v>57260</v>
      </c>
      <c r="D47190">
        <v>449839</v>
      </c>
      <c r="I47190" s="59">
        <v>91474</v>
      </c>
      <c r="J47190" s="57" t="s">
        <v>80</v>
      </c>
      <c r="K47190" s="58" t="str">
        <f t="shared" si="737"/>
        <v>будни</v>
      </c>
      <c r="L47190">
        <v>8</v>
      </c>
    </row>
    <row r="47191" spans="1:12" x14ac:dyDescent="0.3">
      <c r="A47191">
        <v>144852</v>
      </c>
      <c r="B47191" s="2">
        <v>44353.354152103566</v>
      </c>
      <c r="C47191">
        <v>164680</v>
      </c>
      <c r="D47191">
        <v>351192</v>
      </c>
      <c r="I47191" s="59">
        <v>91475</v>
      </c>
      <c r="J47191" s="57" t="s">
        <v>81</v>
      </c>
      <c r="K47191" s="58" t="str">
        <f t="shared" si="737"/>
        <v>будни</v>
      </c>
      <c r="L47191">
        <v>8</v>
      </c>
    </row>
    <row r="47192" spans="1:12" x14ac:dyDescent="0.3">
      <c r="A47192">
        <v>144855</v>
      </c>
      <c r="B47192" s="2">
        <v>44353.354289376504</v>
      </c>
      <c r="C47192">
        <v>347549</v>
      </c>
      <c r="D47192">
        <v>182984</v>
      </c>
      <c r="I47192" s="59">
        <v>91476</v>
      </c>
      <c r="J47192" s="57" t="s">
        <v>78</v>
      </c>
      <c r="K47192" s="58" t="str">
        <f t="shared" si="737"/>
        <v>выходные</v>
      </c>
      <c r="L47192">
        <v>8</v>
      </c>
    </row>
    <row r="47193" spans="1:12" x14ac:dyDescent="0.3">
      <c r="A47193">
        <v>144858</v>
      </c>
      <c r="B47193" s="2">
        <v>44353.355845820493</v>
      </c>
      <c r="C47193">
        <v>148270</v>
      </c>
      <c r="D47193">
        <v>20534</v>
      </c>
      <c r="I47193" s="59">
        <v>91477</v>
      </c>
      <c r="J47193" s="57" t="s">
        <v>82</v>
      </c>
      <c r="K47193" s="58" t="str">
        <f t="shared" si="737"/>
        <v>выходные</v>
      </c>
      <c r="L47193">
        <v>8</v>
      </c>
    </row>
    <row r="47194" spans="1:12" x14ac:dyDescent="0.3">
      <c r="A47194">
        <v>144863</v>
      </c>
      <c r="B47194" s="2">
        <v>44353.358500930815</v>
      </c>
      <c r="C47194">
        <v>250563</v>
      </c>
      <c r="D47194">
        <v>70091</v>
      </c>
      <c r="I47194" s="59">
        <v>91478</v>
      </c>
      <c r="J47194" s="57" t="s">
        <v>83</v>
      </c>
      <c r="K47194" s="58" t="str">
        <f t="shared" si="737"/>
        <v>будни</v>
      </c>
      <c r="L47194">
        <v>8</v>
      </c>
    </row>
    <row r="47195" spans="1:12" x14ac:dyDescent="0.3">
      <c r="A47195">
        <v>144865</v>
      </c>
      <c r="B47195" s="2">
        <v>44353.363051779932</v>
      </c>
      <c r="C47195">
        <v>58684</v>
      </c>
      <c r="D47195">
        <v>154256</v>
      </c>
      <c r="I47195" s="59">
        <v>91479</v>
      </c>
      <c r="J47195" s="57" t="s">
        <v>84</v>
      </c>
      <c r="K47195" s="58" t="str">
        <f t="shared" si="737"/>
        <v>будни</v>
      </c>
      <c r="L47195">
        <v>8</v>
      </c>
    </row>
    <row r="47196" spans="1:12" x14ac:dyDescent="0.3">
      <c r="A47196">
        <v>144870</v>
      </c>
      <c r="B47196" s="2">
        <v>44353.364669902912</v>
      </c>
      <c r="C47196">
        <v>213505</v>
      </c>
      <c r="D47196">
        <v>241927</v>
      </c>
      <c r="I47196" s="59">
        <v>91480</v>
      </c>
      <c r="J47196" s="57" t="s">
        <v>79</v>
      </c>
      <c r="K47196" s="58" t="str">
        <f t="shared" si="737"/>
        <v>будни</v>
      </c>
      <c r="L47196">
        <v>8</v>
      </c>
    </row>
    <row r="47197" spans="1:12" x14ac:dyDescent="0.3">
      <c r="A47197">
        <v>144872</v>
      </c>
      <c r="B47197" s="2">
        <v>44353.367097087379</v>
      </c>
      <c r="C47197">
        <v>118515</v>
      </c>
      <c r="D47197">
        <v>143024</v>
      </c>
      <c r="I47197" s="59">
        <v>91481</v>
      </c>
      <c r="J47197" s="57" t="s">
        <v>80</v>
      </c>
      <c r="K47197" s="58" t="str">
        <f t="shared" si="737"/>
        <v>будни</v>
      </c>
      <c r="L47197">
        <v>8</v>
      </c>
    </row>
    <row r="47198" spans="1:12" x14ac:dyDescent="0.3">
      <c r="A47198">
        <v>144874</v>
      </c>
      <c r="B47198" s="2">
        <v>44353.368715210359</v>
      </c>
      <c r="C47198">
        <v>300762</v>
      </c>
      <c r="D47198">
        <v>250679</v>
      </c>
      <c r="I47198" s="59">
        <v>91482</v>
      </c>
      <c r="J47198" s="57" t="s">
        <v>81</v>
      </c>
      <c r="K47198" s="58" t="str">
        <f t="shared" si="737"/>
        <v>будни</v>
      </c>
      <c r="L47198">
        <v>8</v>
      </c>
    </row>
    <row r="47199" spans="1:12" x14ac:dyDescent="0.3">
      <c r="A47199">
        <v>144877</v>
      </c>
      <c r="B47199" s="2">
        <v>44353.368816187016</v>
      </c>
      <c r="C47199">
        <v>76908</v>
      </c>
      <c r="D47199">
        <v>153893</v>
      </c>
      <c r="I47199" s="59">
        <v>91483</v>
      </c>
      <c r="J47199" s="57" t="s">
        <v>78</v>
      </c>
      <c r="K47199" s="58" t="str">
        <f t="shared" si="737"/>
        <v>выходные</v>
      </c>
      <c r="L47199">
        <v>8</v>
      </c>
    </row>
    <row r="47200" spans="1:12" x14ac:dyDescent="0.3">
      <c r="A47200">
        <v>144879</v>
      </c>
      <c r="B47200" s="2">
        <v>44353.369304483167</v>
      </c>
      <c r="C47200">
        <v>122074</v>
      </c>
      <c r="D47200">
        <v>411922</v>
      </c>
      <c r="I47200" s="59">
        <v>91484</v>
      </c>
      <c r="J47200" s="57" t="s">
        <v>82</v>
      </c>
      <c r="K47200" s="58" t="str">
        <f t="shared" si="737"/>
        <v>выходные</v>
      </c>
      <c r="L47200">
        <v>8</v>
      </c>
    </row>
    <row r="47201" spans="1:12" x14ac:dyDescent="0.3">
      <c r="A47201">
        <v>144881</v>
      </c>
      <c r="B47201" s="2">
        <v>44353.369524271846</v>
      </c>
      <c r="C47201">
        <v>77115</v>
      </c>
      <c r="D47201">
        <v>3876</v>
      </c>
      <c r="I47201" s="59">
        <v>91485</v>
      </c>
      <c r="J47201" s="57" t="s">
        <v>83</v>
      </c>
      <c r="K47201" s="58" t="str">
        <f t="shared" si="737"/>
        <v>будни</v>
      </c>
      <c r="L47201">
        <v>8</v>
      </c>
    </row>
    <row r="47202" spans="1:12" x14ac:dyDescent="0.3">
      <c r="A47202">
        <v>144882</v>
      </c>
      <c r="B47202" s="2">
        <v>44353.370333333332</v>
      </c>
      <c r="C47202">
        <v>280985</v>
      </c>
      <c r="D47202">
        <v>21760</v>
      </c>
      <c r="I47202" s="59">
        <v>91486</v>
      </c>
      <c r="J47202" s="57" t="s">
        <v>84</v>
      </c>
      <c r="K47202" s="58" t="str">
        <f t="shared" si="737"/>
        <v>будни</v>
      </c>
      <c r="L47202">
        <v>8</v>
      </c>
    </row>
    <row r="47203" spans="1:12" x14ac:dyDescent="0.3">
      <c r="A47203">
        <v>144885</v>
      </c>
      <c r="B47203" s="2">
        <v>44353.370555742054</v>
      </c>
      <c r="C47203">
        <v>73169</v>
      </c>
      <c r="D47203">
        <v>154228</v>
      </c>
      <c r="I47203" s="59">
        <v>91487</v>
      </c>
      <c r="J47203" s="57" t="s">
        <v>79</v>
      </c>
      <c r="K47203" s="58" t="str">
        <f t="shared" si="737"/>
        <v>будни</v>
      </c>
      <c r="L47203">
        <v>8</v>
      </c>
    </row>
    <row r="47204" spans="1:12" x14ac:dyDescent="0.3">
      <c r="A47204">
        <v>144887</v>
      </c>
      <c r="B47204" s="2">
        <v>44353.373302407912</v>
      </c>
      <c r="C47204">
        <v>55493</v>
      </c>
      <c r="D47204">
        <v>291066</v>
      </c>
      <c r="I47204" s="59">
        <v>91488</v>
      </c>
      <c r="J47204" s="57" t="s">
        <v>80</v>
      </c>
      <c r="K47204" s="58" t="str">
        <f t="shared" si="737"/>
        <v>будни</v>
      </c>
      <c r="L47204">
        <v>8</v>
      </c>
    </row>
    <row r="47205" spans="1:12" x14ac:dyDescent="0.3">
      <c r="A47205">
        <v>144891</v>
      </c>
      <c r="B47205" s="2">
        <v>44353.373569579286</v>
      </c>
      <c r="C47205">
        <v>89282</v>
      </c>
      <c r="D47205">
        <v>149749</v>
      </c>
      <c r="I47205" s="59">
        <v>91489</v>
      </c>
      <c r="J47205" s="57" t="s">
        <v>81</v>
      </c>
      <c r="K47205" s="58" t="str">
        <f t="shared" si="737"/>
        <v>будни</v>
      </c>
      <c r="L47205">
        <v>8</v>
      </c>
    </row>
    <row r="47206" spans="1:12" x14ac:dyDescent="0.3">
      <c r="A47206">
        <v>144892</v>
      </c>
      <c r="B47206" s="2">
        <v>44353.376805825246</v>
      </c>
      <c r="C47206">
        <v>185829</v>
      </c>
      <c r="D47206">
        <v>267654</v>
      </c>
      <c r="I47206" s="59">
        <v>91490</v>
      </c>
      <c r="J47206" s="57" t="s">
        <v>78</v>
      </c>
      <c r="K47206" s="58" t="str">
        <f t="shared" si="737"/>
        <v>выходные</v>
      </c>
      <c r="L47206">
        <v>9</v>
      </c>
    </row>
    <row r="47207" spans="1:12" x14ac:dyDescent="0.3">
      <c r="A47207">
        <v>144893</v>
      </c>
      <c r="B47207" s="2">
        <v>44353.377636036254</v>
      </c>
      <c r="C47207">
        <v>122021</v>
      </c>
      <c r="D47207">
        <v>158978</v>
      </c>
      <c r="I47207" s="59">
        <v>91491</v>
      </c>
      <c r="J47207" s="57" t="s">
        <v>82</v>
      </c>
      <c r="K47207" s="58" t="str">
        <f t="shared" si="737"/>
        <v>выходные</v>
      </c>
      <c r="L47207">
        <v>9</v>
      </c>
    </row>
    <row r="47208" spans="1:12" x14ac:dyDescent="0.3">
      <c r="A47208">
        <v>144898</v>
      </c>
      <c r="B47208" s="2">
        <v>44353.378019417476</v>
      </c>
      <c r="C47208">
        <v>266896</v>
      </c>
      <c r="D47208">
        <v>466497</v>
      </c>
      <c r="I47208" s="59">
        <v>91492</v>
      </c>
      <c r="J47208" s="57" t="s">
        <v>83</v>
      </c>
      <c r="K47208" s="58" t="str">
        <f t="shared" si="737"/>
        <v>будни</v>
      </c>
      <c r="L47208">
        <v>9</v>
      </c>
    </row>
    <row r="47209" spans="1:12" x14ac:dyDescent="0.3">
      <c r="A47209">
        <v>144899</v>
      </c>
      <c r="B47209" s="2">
        <v>44353.379284035771</v>
      </c>
      <c r="C47209">
        <v>202849</v>
      </c>
      <c r="D47209">
        <v>398916</v>
      </c>
      <c r="I47209" s="59">
        <v>91493</v>
      </c>
      <c r="J47209" s="57" t="s">
        <v>84</v>
      </c>
      <c r="K47209" s="58" t="str">
        <f t="shared" si="737"/>
        <v>будни</v>
      </c>
      <c r="L47209">
        <v>9</v>
      </c>
    </row>
    <row r="47210" spans="1:12" x14ac:dyDescent="0.3">
      <c r="A47210">
        <v>144900</v>
      </c>
      <c r="B47210" s="2">
        <v>44353.380779442734</v>
      </c>
      <c r="C47210">
        <v>269546</v>
      </c>
      <c r="D47210">
        <v>111368</v>
      </c>
      <c r="I47210" s="59">
        <v>91494</v>
      </c>
      <c r="J47210" s="57" t="s">
        <v>79</v>
      </c>
      <c r="K47210" s="58" t="str">
        <f t="shared" si="737"/>
        <v>будни</v>
      </c>
      <c r="L47210">
        <v>9</v>
      </c>
    </row>
    <row r="47211" spans="1:12" x14ac:dyDescent="0.3">
      <c r="A47211">
        <v>144905</v>
      </c>
      <c r="B47211" s="2">
        <v>44353.381756035036</v>
      </c>
      <c r="C47211">
        <v>88926</v>
      </c>
      <c r="D47211">
        <v>182191</v>
      </c>
      <c r="I47211" s="59">
        <v>91495</v>
      </c>
      <c r="J47211" s="57" t="s">
        <v>80</v>
      </c>
      <c r="K47211" s="58" t="str">
        <f t="shared" si="737"/>
        <v>будни</v>
      </c>
      <c r="L47211">
        <v>9</v>
      </c>
    </row>
    <row r="47212" spans="1:12" x14ac:dyDescent="0.3">
      <c r="A47212">
        <v>144907</v>
      </c>
      <c r="B47212" s="2">
        <v>44353.383037812433</v>
      </c>
      <c r="C47212">
        <v>192531</v>
      </c>
      <c r="D47212">
        <v>403358</v>
      </c>
      <c r="I47212" s="59">
        <v>91496</v>
      </c>
      <c r="J47212" s="57" t="s">
        <v>81</v>
      </c>
      <c r="K47212" s="58" t="str">
        <f t="shared" si="737"/>
        <v>будни</v>
      </c>
      <c r="L47212">
        <v>9</v>
      </c>
    </row>
    <row r="47213" spans="1:12" x14ac:dyDescent="0.3">
      <c r="A47213">
        <v>144910</v>
      </c>
      <c r="B47213" s="2">
        <v>44353.387524033329</v>
      </c>
      <c r="C47213">
        <v>20062</v>
      </c>
      <c r="D47213">
        <v>59485</v>
      </c>
      <c r="I47213" s="59">
        <v>91497</v>
      </c>
      <c r="J47213" s="57" t="s">
        <v>78</v>
      </c>
      <c r="K47213" s="58" t="str">
        <f t="shared" si="737"/>
        <v>выходные</v>
      </c>
      <c r="L47213">
        <v>9</v>
      </c>
    </row>
    <row r="47214" spans="1:12" x14ac:dyDescent="0.3">
      <c r="A47214">
        <v>144914</v>
      </c>
      <c r="B47214" s="2">
        <v>44353.387728155343</v>
      </c>
      <c r="C47214">
        <v>140605</v>
      </c>
      <c r="D47214">
        <v>158978</v>
      </c>
      <c r="I47214" s="59">
        <v>91498</v>
      </c>
      <c r="J47214" s="57" t="s">
        <v>82</v>
      </c>
      <c r="K47214" s="58" t="str">
        <f t="shared" si="737"/>
        <v>выходные</v>
      </c>
      <c r="L47214">
        <v>9</v>
      </c>
    </row>
    <row r="47215" spans="1:12" x14ac:dyDescent="0.3">
      <c r="A47215">
        <v>144918</v>
      </c>
      <c r="B47215" s="2">
        <v>44353.388348033084</v>
      </c>
      <c r="C47215">
        <v>136905</v>
      </c>
      <c r="D47215">
        <v>17483</v>
      </c>
      <c r="I47215" s="59">
        <v>91499</v>
      </c>
      <c r="J47215" s="57" t="s">
        <v>83</v>
      </c>
      <c r="K47215" s="58" t="str">
        <f t="shared" si="737"/>
        <v>будни</v>
      </c>
      <c r="L47215">
        <v>9</v>
      </c>
    </row>
    <row r="47216" spans="1:12" x14ac:dyDescent="0.3">
      <c r="A47216">
        <v>144919</v>
      </c>
      <c r="B47216" s="2">
        <v>44353.389202551349</v>
      </c>
      <c r="C47216">
        <v>181987</v>
      </c>
      <c r="D47216">
        <v>473323</v>
      </c>
      <c r="I47216" s="59">
        <v>91500</v>
      </c>
      <c r="J47216" s="57" t="s">
        <v>84</v>
      </c>
      <c r="K47216" s="58" t="str">
        <f t="shared" si="737"/>
        <v>будни</v>
      </c>
      <c r="L47216">
        <v>9</v>
      </c>
    </row>
    <row r="47217" spans="1:12" x14ac:dyDescent="0.3">
      <c r="A47217">
        <v>144923</v>
      </c>
      <c r="B47217" s="2">
        <v>44353.389750809067</v>
      </c>
      <c r="C47217">
        <v>32372</v>
      </c>
      <c r="D47217">
        <v>411922</v>
      </c>
      <c r="I47217" s="59">
        <v>91501</v>
      </c>
      <c r="J47217" s="57" t="s">
        <v>79</v>
      </c>
      <c r="K47217" s="58" t="str">
        <f t="shared" si="737"/>
        <v>будни</v>
      </c>
      <c r="L47217">
        <v>9</v>
      </c>
    </row>
    <row r="47218" spans="1:12" x14ac:dyDescent="0.3">
      <c r="A47218">
        <v>144925</v>
      </c>
      <c r="B47218" s="2">
        <v>44353.390453810236</v>
      </c>
      <c r="C47218">
        <v>325151</v>
      </c>
      <c r="D47218">
        <v>158978</v>
      </c>
      <c r="I47218" s="59">
        <v>91502</v>
      </c>
      <c r="J47218" s="57" t="s">
        <v>80</v>
      </c>
      <c r="K47218" s="58" t="str">
        <f t="shared" si="737"/>
        <v>будни</v>
      </c>
      <c r="L47218">
        <v>9</v>
      </c>
    </row>
    <row r="47219" spans="1:12" x14ac:dyDescent="0.3">
      <c r="A47219">
        <v>144930</v>
      </c>
      <c r="B47219" s="2">
        <v>44353.391666666663</v>
      </c>
      <c r="C47219">
        <v>123921</v>
      </c>
      <c r="D47219">
        <v>446092</v>
      </c>
      <c r="I47219" s="59">
        <v>91503</v>
      </c>
      <c r="J47219" s="57" t="s">
        <v>81</v>
      </c>
      <c r="K47219" s="58" t="str">
        <f t="shared" si="737"/>
        <v>будни</v>
      </c>
      <c r="L47219">
        <v>9</v>
      </c>
    </row>
    <row r="47220" spans="1:12" x14ac:dyDescent="0.3">
      <c r="A47220">
        <v>144932</v>
      </c>
      <c r="B47220" s="2">
        <v>44353.392345957822</v>
      </c>
      <c r="C47220">
        <v>63398</v>
      </c>
      <c r="D47220">
        <v>112334</v>
      </c>
      <c r="I47220" s="59">
        <v>91504</v>
      </c>
      <c r="J47220" s="57" t="s">
        <v>78</v>
      </c>
      <c r="K47220" s="58" t="str">
        <f t="shared" si="737"/>
        <v>выходные</v>
      </c>
      <c r="L47220">
        <v>9</v>
      </c>
    </row>
    <row r="47221" spans="1:12" x14ac:dyDescent="0.3">
      <c r="A47221">
        <v>144934</v>
      </c>
      <c r="B47221" s="2">
        <v>44353.394605177993</v>
      </c>
      <c r="C47221">
        <v>32275</v>
      </c>
      <c r="D47221">
        <v>301748</v>
      </c>
      <c r="I47221" s="59">
        <v>91505</v>
      </c>
      <c r="J47221" s="57" t="s">
        <v>82</v>
      </c>
      <c r="K47221" s="58" t="str">
        <f t="shared" si="737"/>
        <v>выходные</v>
      </c>
      <c r="L47221">
        <v>9</v>
      </c>
    </row>
    <row r="47222" spans="1:12" x14ac:dyDescent="0.3">
      <c r="A47222">
        <v>144938</v>
      </c>
      <c r="B47222" s="2">
        <v>44353.396666666667</v>
      </c>
      <c r="C47222">
        <v>167748</v>
      </c>
      <c r="D47222">
        <v>411922</v>
      </c>
      <c r="I47222" s="59">
        <v>91506</v>
      </c>
      <c r="J47222" s="57" t="s">
        <v>83</v>
      </c>
      <c r="K47222" s="58" t="str">
        <f t="shared" si="737"/>
        <v>будни</v>
      </c>
      <c r="L47222">
        <v>9</v>
      </c>
    </row>
    <row r="47223" spans="1:12" x14ac:dyDescent="0.3">
      <c r="A47223">
        <v>144942</v>
      </c>
      <c r="B47223" s="2">
        <v>44353.396666666667</v>
      </c>
      <c r="C47223">
        <v>193433</v>
      </c>
      <c r="D47223">
        <v>278622</v>
      </c>
      <c r="I47223" s="59">
        <v>91507</v>
      </c>
      <c r="J47223" s="57" t="s">
        <v>84</v>
      </c>
      <c r="K47223" s="58" t="str">
        <f t="shared" si="737"/>
        <v>будни</v>
      </c>
      <c r="L47223">
        <v>9</v>
      </c>
    </row>
    <row r="47224" spans="1:12" x14ac:dyDescent="0.3">
      <c r="A47224">
        <v>144945</v>
      </c>
      <c r="B47224" s="2">
        <v>44353.396999999997</v>
      </c>
      <c r="C47224">
        <v>99950</v>
      </c>
      <c r="D47224">
        <v>204394</v>
      </c>
      <c r="I47224" s="59">
        <v>91508</v>
      </c>
      <c r="J47224" s="57" t="s">
        <v>79</v>
      </c>
      <c r="K47224" s="58" t="str">
        <f t="shared" si="737"/>
        <v>будни</v>
      </c>
      <c r="L47224">
        <v>9</v>
      </c>
    </row>
    <row r="47225" spans="1:12" x14ac:dyDescent="0.3">
      <c r="A47225">
        <v>144949</v>
      </c>
      <c r="B47225" s="2">
        <v>44353.398000000001</v>
      </c>
      <c r="C47225">
        <v>105901</v>
      </c>
      <c r="D47225">
        <v>294042</v>
      </c>
      <c r="I47225" s="59">
        <v>91509</v>
      </c>
      <c r="J47225" s="57" t="s">
        <v>80</v>
      </c>
      <c r="K47225" s="58" t="str">
        <f t="shared" si="737"/>
        <v>будни</v>
      </c>
      <c r="L47225">
        <v>9</v>
      </c>
    </row>
    <row r="47226" spans="1:12" x14ac:dyDescent="0.3">
      <c r="A47226">
        <v>144950</v>
      </c>
      <c r="B47226" s="2">
        <v>44353.398666666668</v>
      </c>
      <c r="C47226">
        <v>267052</v>
      </c>
      <c r="D47226">
        <v>242428</v>
      </c>
      <c r="I47226" s="59">
        <v>91510</v>
      </c>
      <c r="J47226" s="57" t="s">
        <v>81</v>
      </c>
      <c r="K47226" s="58" t="str">
        <f t="shared" si="737"/>
        <v>будни</v>
      </c>
      <c r="L47226">
        <v>9</v>
      </c>
    </row>
    <row r="47227" spans="1:12" x14ac:dyDescent="0.3">
      <c r="A47227">
        <v>144954</v>
      </c>
      <c r="B47227" s="2">
        <v>44353.40148220065</v>
      </c>
      <c r="C47227">
        <v>146260</v>
      </c>
      <c r="D47227">
        <v>411922</v>
      </c>
      <c r="I47227" s="59">
        <v>91511</v>
      </c>
      <c r="J47227" s="57" t="s">
        <v>78</v>
      </c>
      <c r="K47227" s="58" t="str">
        <f t="shared" si="737"/>
        <v>выходные</v>
      </c>
      <c r="L47227">
        <v>9</v>
      </c>
    </row>
    <row r="47228" spans="1:12" x14ac:dyDescent="0.3">
      <c r="A47228">
        <v>144955</v>
      </c>
      <c r="B47228" s="2">
        <v>44353.401886731393</v>
      </c>
      <c r="C47228">
        <v>69664</v>
      </c>
      <c r="D47228">
        <v>250679</v>
      </c>
      <c r="I47228" s="59">
        <v>91512</v>
      </c>
      <c r="J47228" s="57" t="s">
        <v>82</v>
      </c>
      <c r="K47228" s="58" t="str">
        <f t="shared" si="737"/>
        <v>выходные</v>
      </c>
      <c r="L47228">
        <v>9</v>
      </c>
    </row>
    <row r="47229" spans="1:12" x14ac:dyDescent="0.3">
      <c r="A47229">
        <v>144958</v>
      </c>
      <c r="B47229" s="2">
        <v>44353.403057954652</v>
      </c>
      <c r="C47229">
        <v>220180</v>
      </c>
      <c r="D47229">
        <v>341333</v>
      </c>
      <c r="I47229" s="59">
        <v>91513</v>
      </c>
      <c r="J47229" s="57" t="s">
        <v>83</v>
      </c>
      <c r="K47229" s="58" t="str">
        <f t="shared" si="737"/>
        <v>будни</v>
      </c>
      <c r="L47229">
        <v>9</v>
      </c>
    </row>
    <row r="47230" spans="1:12" x14ac:dyDescent="0.3">
      <c r="A47230">
        <v>144962</v>
      </c>
      <c r="B47230" s="2">
        <v>44353.40390938511</v>
      </c>
      <c r="C47230">
        <v>11548</v>
      </c>
      <c r="D47230">
        <v>249762</v>
      </c>
      <c r="I47230" s="59">
        <v>91514</v>
      </c>
      <c r="J47230" s="57" t="s">
        <v>84</v>
      </c>
      <c r="K47230" s="58" t="str">
        <f t="shared" si="737"/>
        <v>будни</v>
      </c>
      <c r="L47230">
        <v>9</v>
      </c>
    </row>
    <row r="47231" spans="1:12" x14ac:dyDescent="0.3">
      <c r="A47231">
        <v>144967</v>
      </c>
      <c r="B47231" s="2">
        <v>44353.405333333336</v>
      </c>
      <c r="C47231">
        <v>124407</v>
      </c>
      <c r="D47231">
        <v>74456</v>
      </c>
      <c r="I47231" s="59">
        <v>91515</v>
      </c>
      <c r="J47231" s="57" t="s">
        <v>79</v>
      </c>
      <c r="K47231" s="58" t="str">
        <f t="shared" si="737"/>
        <v>будни</v>
      </c>
      <c r="L47231">
        <v>9</v>
      </c>
    </row>
    <row r="47232" spans="1:12" x14ac:dyDescent="0.3">
      <c r="A47232">
        <v>144972</v>
      </c>
      <c r="B47232" s="2">
        <v>44353.405333333336</v>
      </c>
      <c r="C47232">
        <v>244549</v>
      </c>
      <c r="D47232">
        <v>214179</v>
      </c>
      <c r="I47232" s="59">
        <v>91516</v>
      </c>
      <c r="J47232" s="57" t="s">
        <v>80</v>
      </c>
      <c r="K47232" s="58" t="str">
        <f t="shared" si="737"/>
        <v>будни</v>
      </c>
      <c r="L47232">
        <v>9</v>
      </c>
    </row>
    <row r="47233" spans="1:12" x14ac:dyDescent="0.3">
      <c r="A47233">
        <v>144973</v>
      </c>
      <c r="B47233" s="2">
        <v>44353.407452620013</v>
      </c>
      <c r="C47233">
        <v>229219</v>
      </c>
      <c r="D47233">
        <v>192331</v>
      </c>
      <c r="I47233" s="59">
        <v>91517</v>
      </c>
      <c r="J47233" s="57" t="s">
        <v>81</v>
      </c>
      <c r="K47233" s="58" t="str">
        <f t="shared" si="737"/>
        <v>будни</v>
      </c>
      <c r="L47233">
        <v>9</v>
      </c>
    </row>
    <row r="47234" spans="1:12" x14ac:dyDescent="0.3">
      <c r="A47234">
        <v>144978</v>
      </c>
      <c r="B47234" s="2">
        <v>44353.407550161814</v>
      </c>
      <c r="C47234">
        <v>70273</v>
      </c>
      <c r="D47234">
        <v>420375</v>
      </c>
      <c r="I47234" s="59">
        <v>91518</v>
      </c>
      <c r="J47234" s="57" t="s">
        <v>78</v>
      </c>
      <c r="K47234" s="58" t="str">
        <f t="shared" si="737"/>
        <v>выходные</v>
      </c>
      <c r="L47234">
        <v>9</v>
      </c>
    </row>
    <row r="47235" spans="1:12" x14ac:dyDescent="0.3">
      <c r="A47235">
        <v>144980</v>
      </c>
      <c r="B47235" s="2">
        <v>44353.408398693806</v>
      </c>
      <c r="C47235">
        <v>149180</v>
      </c>
      <c r="D47235">
        <v>262099</v>
      </c>
      <c r="I47235" s="59">
        <v>91519</v>
      </c>
      <c r="J47235" s="57" t="s">
        <v>82</v>
      </c>
      <c r="K47235" s="58" t="str">
        <f t="shared" ref="K47235:K47298" si="738">IF(OR(J47235="суббота",J47235="воскресенье"),"выходные","будни")</f>
        <v>выходные</v>
      </c>
      <c r="L47235">
        <v>9</v>
      </c>
    </row>
    <row r="47236" spans="1:12" x14ac:dyDescent="0.3">
      <c r="A47236">
        <v>144985</v>
      </c>
      <c r="B47236" s="2">
        <v>44353.408429212315</v>
      </c>
      <c r="C47236">
        <v>159374</v>
      </c>
      <c r="D47236">
        <v>411922</v>
      </c>
      <c r="I47236" s="59">
        <v>91520</v>
      </c>
      <c r="J47236" s="57" t="s">
        <v>83</v>
      </c>
      <c r="K47236" s="58" t="str">
        <f t="shared" si="738"/>
        <v>будни</v>
      </c>
      <c r="L47236">
        <v>9</v>
      </c>
    </row>
    <row r="47237" spans="1:12" x14ac:dyDescent="0.3">
      <c r="A47237">
        <v>144987</v>
      </c>
      <c r="B47237" s="2">
        <v>44353.412404530747</v>
      </c>
      <c r="C47237">
        <v>171319</v>
      </c>
      <c r="D47237">
        <v>439981</v>
      </c>
      <c r="I47237" s="59">
        <v>91521</v>
      </c>
      <c r="J47237" s="57" t="s">
        <v>84</v>
      </c>
      <c r="K47237" s="58" t="str">
        <f t="shared" si="738"/>
        <v>будни</v>
      </c>
      <c r="L47237">
        <v>9</v>
      </c>
    </row>
    <row r="47238" spans="1:12" x14ac:dyDescent="0.3">
      <c r="A47238">
        <v>144991</v>
      </c>
      <c r="B47238" s="2">
        <v>44353.416045307444</v>
      </c>
      <c r="C47238">
        <v>124657</v>
      </c>
      <c r="D47238">
        <v>251150</v>
      </c>
      <c r="I47238" s="59">
        <v>91522</v>
      </c>
      <c r="J47238" s="57" t="s">
        <v>79</v>
      </c>
      <c r="K47238" s="58" t="str">
        <f t="shared" si="738"/>
        <v>будни</v>
      </c>
      <c r="L47238">
        <v>9</v>
      </c>
    </row>
    <row r="47239" spans="1:12" x14ac:dyDescent="0.3">
      <c r="A47239">
        <v>144992</v>
      </c>
      <c r="B47239" s="2">
        <v>44353.41685436893</v>
      </c>
      <c r="C47239">
        <v>270641</v>
      </c>
      <c r="D47239">
        <v>261368</v>
      </c>
      <c r="I47239" s="59">
        <v>91523</v>
      </c>
      <c r="J47239" s="57" t="s">
        <v>80</v>
      </c>
      <c r="K47239" s="58" t="str">
        <f t="shared" si="738"/>
        <v>будни</v>
      </c>
      <c r="L47239">
        <v>10</v>
      </c>
    </row>
    <row r="47240" spans="1:12" x14ac:dyDescent="0.3">
      <c r="A47240">
        <v>144997</v>
      </c>
      <c r="B47240" s="2">
        <v>44353.41685436893</v>
      </c>
      <c r="C47240">
        <v>277749</v>
      </c>
      <c r="D47240">
        <v>398201</v>
      </c>
      <c r="I47240" s="59">
        <v>91524</v>
      </c>
      <c r="J47240" s="57" t="s">
        <v>81</v>
      </c>
      <c r="K47240" s="58" t="str">
        <f t="shared" si="738"/>
        <v>будни</v>
      </c>
      <c r="L47240">
        <v>10</v>
      </c>
    </row>
    <row r="47241" spans="1:12" x14ac:dyDescent="0.3">
      <c r="A47241">
        <v>144999</v>
      </c>
      <c r="B47241" s="2">
        <v>44353.418067961167</v>
      </c>
      <c r="C47241">
        <v>205833</v>
      </c>
      <c r="D47241">
        <v>394819</v>
      </c>
      <c r="I47241" s="59">
        <v>91525</v>
      </c>
      <c r="J47241" s="57" t="s">
        <v>78</v>
      </c>
      <c r="K47241" s="58" t="str">
        <f t="shared" si="738"/>
        <v>выходные</v>
      </c>
      <c r="L47241">
        <v>10</v>
      </c>
    </row>
    <row r="47242" spans="1:12" x14ac:dyDescent="0.3">
      <c r="A47242">
        <v>145004</v>
      </c>
      <c r="B47242" s="2">
        <v>44353.421155430769</v>
      </c>
      <c r="C47242">
        <v>218761</v>
      </c>
      <c r="D47242">
        <v>250679</v>
      </c>
      <c r="I47242" s="59">
        <v>91526</v>
      </c>
      <c r="J47242" s="57" t="s">
        <v>82</v>
      </c>
      <c r="K47242" s="58" t="str">
        <f t="shared" si="738"/>
        <v>выходные</v>
      </c>
      <c r="L47242">
        <v>10</v>
      </c>
    </row>
    <row r="47243" spans="1:12" x14ac:dyDescent="0.3">
      <c r="A47243">
        <v>145006</v>
      </c>
      <c r="B47243" s="2">
        <v>44353.421304207121</v>
      </c>
      <c r="C47243">
        <v>321867</v>
      </c>
      <c r="D47243">
        <v>227775</v>
      </c>
      <c r="I47243" s="59">
        <v>91527</v>
      </c>
      <c r="J47243" s="57" t="s">
        <v>83</v>
      </c>
      <c r="K47243" s="58" t="str">
        <f t="shared" si="738"/>
        <v>будни</v>
      </c>
      <c r="L47243">
        <v>10</v>
      </c>
    </row>
    <row r="47244" spans="1:12" x14ac:dyDescent="0.3">
      <c r="A47244">
        <v>145009</v>
      </c>
      <c r="B47244" s="2">
        <v>44353.421399578845</v>
      </c>
      <c r="C47244">
        <v>38832</v>
      </c>
      <c r="D47244">
        <v>262099</v>
      </c>
      <c r="I47244" s="59">
        <v>91528</v>
      </c>
      <c r="J47244" s="57" t="s">
        <v>84</v>
      </c>
      <c r="K47244" s="58" t="str">
        <f t="shared" si="738"/>
        <v>будни</v>
      </c>
      <c r="L47244">
        <v>10</v>
      </c>
    </row>
    <row r="47245" spans="1:12" x14ac:dyDescent="0.3">
      <c r="A47245">
        <v>145013</v>
      </c>
      <c r="B47245" s="2">
        <v>44353.422333333336</v>
      </c>
      <c r="C47245">
        <v>60019</v>
      </c>
      <c r="D47245">
        <v>182191</v>
      </c>
      <c r="I47245" s="59">
        <v>91529</v>
      </c>
      <c r="J47245" s="57" t="s">
        <v>79</v>
      </c>
      <c r="K47245" s="58" t="str">
        <f t="shared" si="738"/>
        <v>будни</v>
      </c>
      <c r="L47245">
        <v>10</v>
      </c>
    </row>
    <row r="47246" spans="1:12" x14ac:dyDescent="0.3">
      <c r="A47246">
        <v>145016</v>
      </c>
      <c r="B47246" s="2">
        <v>44353.426333333337</v>
      </c>
      <c r="C47246">
        <v>170069</v>
      </c>
      <c r="D47246">
        <v>411922</v>
      </c>
      <c r="I47246" s="59">
        <v>91530</v>
      </c>
      <c r="J47246" s="57" t="s">
        <v>80</v>
      </c>
      <c r="K47246" s="58" t="str">
        <f t="shared" si="738"/>
        <v>будни</v>
      </c>
      <c r="L47246">
        <v>10</v>
      </c>
    </row>
    <row r="47247" spans="1:12" x14ac:dyDescent="0.3">
      <c r="A47247">
        <v>145018</v>
      </c>
      <c r="B47247" s="2">
        <v>44353.426557206949</v>
      </c>
      <c r="C47247">
        <v>329332</v>
      </c>
      <c r="D47247">
        <v>201832</v>
      </c>
      <c r="I47247" s="59">
        <v>91531</v>
      </c>
      <c r="J47247" s="57" t="s">
        <v>81</v>
      </c>
      <c r="K47247" s="58" t="str">
        <f t="shared" si="738"/>
        <v>будни</v>
      </c>
      <c r="L47247">
        <v>10</v>
      </c>
    </row>
    <row r="47248" spans="1:12" x14ac:dyDescent="0.3">
      <c r="A47248">
        <v>145019</v>
      </c>
      <c r="B47248" s="2">
        <v>44353.427259132666</v>
      </c>
      <c r="C47248">
        <v>57380</v>
      </c>
      <c r="D47248">
        <v>230507</v>
      </c>
      <c r="I47248" s="59">
        <v>91532</v>
      </c>
      <c r="J47248" s="57" t="s">
        <v>78</v>
      </c>
      <c r="K47248" s="58" t="str">
        <f t="shared" si="738"/>
        <v>выходные</v>
      </c>
      <c r="L47248">
        <v>10</v>
      </c>
    </row>
    <row r="47249" spans="1:12" x14ac:dyDescent="0.3">
      <c r="A47249">
        <v>145022</v>
      </c>
      <c r="B47249" s="2">
        <v>44353.427350688195</v>
      </c>
      <c r="C47249">
        <v>298355</v>
      </c>
      <c r="D47249">
        <v>182191</v>
      </c>
      <c r="I47249" s="59">
        <v>91533</v>
      </c>
      <c r="J47249" s="57" t="s">
        <v>82</v>
      </c>
      <c r="K47249" s="58" t="str">
        <f t="shared" si="738"/>
        <v>выходные</v>
      </c>
      <c r="L47249">
        <v>10</v>
      </c>
    </row>
    <row r="47250" spans="1:12" x14ac:dyDescent="0.3">
      <c r="A47250">
        <v>145027</v>
      </c>
      <c r="B47250" s="2">
        <v>44353.429212317271</v>
      </c>
      <c r="C47250">
        <v>1743</v>
      </c>
      <c r="D47250">
        <v>230507</v>
      </c>
      <c r="I47250" s="59">
        <v>91534</v>
      </c>
      <c r="J47250" s="57" t="s">
        <v>83</v>
      </c>
      <c r="K47250" s="58" t="str">
        <f t="shared" si="738"/>
        <v>будни</v>
      </c>
      <c r="L47250">
        <v>10</v>
      </c>
    </row>
    <row r="47251" spans="1:12" x14ac:dyDescent="0.3">
      <c r="A47251">
        <v>145032</v>
      </c>
      <c r="B47251" s="2">
        <v>44353.430463576158</v>
      </c>
      <c r="C47251">
        <v>320117</v>
      </c>
      <c r="D47251">
        <v>182841</v>
      </c>
      <c r="I47251" s="59">
        <v>91535</v>
      </c>
      <c r="J47251" s="57" t="s">
        <v>84</v>
      </c>
      <c r="K47251" s="58" t="str">
        <f t="shared" si="738"/>
        <v>будни</v>
      </c>
      <c r="L47251">
        <v>10</v>
      </c>
    </row>
    <row r="47252" spans="1:12" x14ac:dyDescent="0.3">
      <c r="A47252">
        <v>145037</v>
      </c>
      <c r="B47252" s="2">
        <v>44353.430738242743</v>
      </c>
      <c r="C47252">
        <v>31891</v>
      </c>
      <c r="D47252">
        <v>344690</v>
      </c>
      <c r="I47252" s="59">
        <v>91536</v>
      </c>
      <c r="J47252" s="57" t="s">
        <v>79</v>
      </c>
      <c r="K47252" s="58" t="str">
        <f t="shared" si="738"/>
        <v>будни</v>
      </c>
      <c r="L47252">
        <v>10</v>
      </c>
    </row>
    <row r="47253" spans="1:12" x14ac:dyDescent="0.3">
      <c r="A47253">
        <v>145038</v>
      </c>
      <c r="B47253" s="2">
        <v>44353.43101294498</v>
      </c>
      <c r="C47253">
        <v>140939</v>
      </c>
      <c r="D47253">
        <v>75399</v>
      </c>
      <c r="I47253" s="59">
        <v>91537</v>
      </c>
      <c r="J47253" s="57" t="s">
        <v>80</v>
      </c>
      <c r="K47253" s="58" t="str">
        <f t="shared" si="738"/>
        <v>будни</v>
      </c>
      <c r="L47253">
        <v>10</v>
      </c>
    </row>
    <row r="47254" spans="1:12" x14ac:dyDescent="0.3">
      <c r="A47254">
        <v>145043</v>
      </c>
      <c r="B47254" s="2">
        <v>44353.431287575913</v>
      </c>
      <c r="C47254">
        <v>315</v>
      </c>
      <c r="D47254">
        <v>43842</v>
      </c>
      <c r="I47254" s="59">
        <v>91538</v>
      </c>
      <c r="J47254" s="57" t="s">
        <v>81</v>
      </c>
      <c r="K47254" s="58" t="str">
        <f t="shared" si="738"/>
        <v>будни</v>
      </c>
      <c r="L47254">
        <v>10</v>
      </c>
    </row>
    <row r="47255" spans="1:12" x14ac:dyDescent="0.3">
      <c r="A47255">
        <v>145046</v>
      </c>
      <c r="B47255" s="2">
        <v>44353.432264168216</v>
      </c>
      <c r="C47255">
        <v>152428</v>
      </c>
      <c r="D47255">
        <v>341333</v>
      </c>
      <c r="I47255" s="59">
        <v>91539</v>
      </c>
      <c r="J47255" s="57" t="s">
        <v>78</v>
      </c>
      <c r="K47255" s="58" t="str">
        <f t="shared" si="738"/>
        <v>выходные</v>
      </c>
      <c r="L47255">
        <v>10</v>
      </c>
    </row>
    <row r="47256" spans="1:12" x14ac:dyDescent="0.3">
      <c r="A47256">
        <v>145049</v>
      </c>
      <c r="B47256" s="2">
        <v>44353.43256935331</v>
      </c>
      <c r="C47256">
        <v>31487</v>
      </c>
      <c r="D47256">
        <v>449317</v>
      </c>
      <c r="I47256" s="59">
        <v>91540</v>
      </c>
      <c r="J47256" s="57" t="s">
        <v>82</v>
      </c>
      <c r="K47256" s="58" t="str">
        <f t="shared" si="738"/>
        <v>выходные</v>
      </c>
      <c r="L47256">
        <v>10</v>
      </c>
    </row>
    <row r="47257" spans="1:12" x14ac:dyDescent="0.3">
      <c r="A47257">
        <v>145050</v>
      </c>
      <c r="B47257" s="2">
        <v>44353.43314920499</v>
      </c>
      <c r="C47257">
        <v>194789</v>
      </c>
      <c r="D47257">
        <v>458081</v>
      </c>
      <c r="I47257" s="59">
        <v>91541</v>
      </c>
      <c r="J47257" s="57" t="s">
        <v>83</v>
      </c>
      <c r="K47257" s="58" t="str">
        <f t="shared" si="738"/>
        <v>будни</v>
      </c>
      <c r="L47257">
        <v>10</v>
      </c>
    </row>
    <row r="47258" spans="1:12" x14ac:dyDescent="0.3">
      <c r="A47258">
        <v>145054</v>
      </c>
      <c r="B47258" s="2">
        <v>44353.433576464122</v>
      </c>
      <c r="C47258">
        <v>57675</v>
      </c>
      <c r="D47258">
        <v>180017</v>
      </c>
      <c r="I47258" s="59">
        <v>91542</v>
      </c>
      <c r="J47258" s="57" t="s">
        <v>84</v>
      </c>
      <c r="K47258" s="58" t="str">
        <f t="shared" si="738"/>
        <v>будни</v>
      </c>
      <c r="L47258">
        <v>10</v>
      </c>
    </row>
    <row r="47259" spans="1:12" x14ac:dyDescent="0.3">
      <c r="A47259">
        <v>145056</v>
      </c>
      <c r="B47259" s="2">
        <v>44353.433844660198</v>
      </c>
      <c r="C47259">
        <v>34520</v>
      </c>
      <c r="D47259">
        <v>5151</v>
      </c>
      <c r="I47259" s="59">
        <v>91543</v>
      </c>
      <c r="J47259" s="57" t="s">
        <v>79</v>
      </c>
      <c r="K47259" s="58" t="str">
        <f t="shared" si="738"/>
        <v>будни</v>
      </c>
      <c r="L47259">
        <v>10</v>
      </c>
    </row>
    <row r="47260" spans="1:12" x14ac:dyDescent="0.3">
      <c r="A47260">
        <v>145059</v>
      </c>
      <c r="B47260" s="2">
        <v>44353.434000000001</v>
      </c>
      <c r="C47260">
        <v>155606</v>
      </c>
      <c r="D47260">
        <v>104958</v>
      </c>
      <c r="I47260" s="59">
        <v>91544</v>
      </c>
      <c r="J47260" s="57" t="s">
        <v>80</v>
      </c>
      <c r="K47260" s="58" t="str">
        <f t="shared" si="738"/>
        <v>будни</v>
      </c>
      <c r="L47260">
        <v>10</v>
      </c>
    </row>
    <row r="47261" spans="1:12" x14ac:dyDescent="0.3">
      <c r="A47261">
        <v>145060</v>
      </c>
      <c r="B47261" s="2">
        <v>44353.435058252428</v>
      </c>
      <c r="C47261">
        <v>22952</v>
      </c>
      <c r="D47261">
        <v>343491</v>
      </c>
      <c r="I47261" s="59">
        <v>91545</v>
      </c>
      <c r="J47261" s="57" t="s">
        <v>81</v>
      </c>
      <c r="K47261" s="58" t="str">
        <f t="shared" si="738"/>
        <v>будни</v>
      </c>
      <c r="L47261">
        <v>10</v>
      </c>
    </row>
    <row r="47262" spans="1:12" x14ac:dyDescent="0.3">
      <c r="A47262">
        <v>145061</v>
      </c>
      <c r="B47262" s="2">
        <v>44353.435346537677</v>
      </c>
      <c r="C47262">
        <v>283148</v>
      </c>
      <c r="D47262">
        <v>347008</v>
      </c>
      <c r="I47262" s="59">
        <v>91546</v>
      </c>
      <c r="J47262" s="57" t="s">
        <v>78</v>
      </c>
      <c r="K47262" s="58" t="str">
        <f t="shared" si="738"/>
        <v>выходные</v>
      </c>
      <c r="L47262">
        <v>10</v>
      </c>
    </row>
    <row r="47263" spans="1:12" x14ac:dyDescent="0.3">
      <c r="A47263">
        <v>145063</v>
      </c>
      <c r="B47263" s="2">
        <v>44353.437080906151</v>
      </c>
      <c r="C47263">
        <v>121608</v>
      </c>
      <c r="D47263">
        <v>9167</v>
      </c>
      <c r="I47263" s="59">
        <v>91547</v>
      </c>
      <c r="J47263" s="57" t="s">
        <v>82</v>
      </c>
      <c r="K47263" s="58" t="str">
        <f t="shared" si="738"/>
        <v>выходные</v>
      </c>
      <c r="L47263">
        <v>10</v>
      </c>
    </row>
    <row r="47264" spans="1:12" x14ac:dyDescent="0.3">
      <c r="A47264">
        <v>145064</v>
      </c>
      <c r="B47264" s="2">
        <v>44353.437080906151</v>
      </c>
      <c r="C47264">
        <v>327825</v>
      </c>
      <c r="D47264">
        <v>196571</v>
      </c>
      <c r="I47264" s="59">
        <v>91548</v>
      </c>
      <c r="J47264" s="57" t="s">
        <v>83</v>
      </c>
      <c r="K47264" s="58" t="str">
        <f t="shared" si="738"/>
        <v>будни</v>
      </c>
      <c r="L47264">
        <v>10</v>
      </c>
    </row>
    <row r="47265" spans="1:12" x14ac:dyDescent="0.3">
      <c r="A47265">
        <v>145068</v>
      </c>
      <c r="B47265" s="2">
        <v>44353.437889967638</v>
      </c>
      <c r="C47265">
        <v>344661</v>
      </c>
      <c r="D47265">
        <v>250679</v>
      </c>
      <c r="I47265" s="59">
        <v>91549</v>
      </c>
      <c r="J47265" s="57" t="s">
        <v>84</v>
      </c>
      <c r="K47265" s="58" t="str">
        <f t="shared" si="738"/>
        <v>будни</v>
      </c>
      <c r="L47265">
        <v>10</v>
      </c>
    </row>
    <row r="47266" spans="1:12" x14ac:dyDescent="0.3">
      <c r="A47266">
        <v>145073</v>
      </c>
      <c r="B47266" s="2">
        <v>44353.438001647999</v>
      </c>
      <c r="C47266">
        <v>288166</v>
      </c>
      <c r="D47266">
        <v>387595</v>
      </c>
      <c r="I47266" s="59">
        <v>91550</v>
      </c>
      <c r="J47266" s="57" t="s">
        <v>79</v>
      </c>
      <c r="K47266" s="58" t="str">
        <f t="shared" si="738"/>
        <v>будни</v>
      </c>
      <c r="L47266">
        <v>10</v>
      </c>
    </row>
    <row r="47267" spans="1:12" x14ac:dyDescent="0.3">
      <c r="A47267">
        <v>145077</v>
      </c>
      <c r="B47267" s="2">
        <v>44353.438294498381</v>
      </c>
      <c r="C47267">
        <v>159069</v>
      </c>
      <c r="D47267">
        <v>43842</v>
      </c>
      <c r="I47267" s="59">
        <v>91551</v>
      </c>
      <c r="J47267" s="57" t="s">
        <v>80</v>
      </c>
      <c r="K47267" s="58" t="str">
        <f t="shared" si="738"/>
        <v>будни</v>
      </c>
      <c r="L47267">
        <v>10</v>
      </c>
    </row>
    <row r="47268" spans="1:12" x14ac:dyDescent="0.3">
      <c r="A47268">
        <v>145081</v>
      </c>
      <c r="B47268" s="2">
        <v>44353.439508090618</v>
      </c>
      <c r="C47268">
        <v>303643</v>
      </c>
      <c r="D47268">
        <v>351192</v>
      </c>
      <c r="I47268" s="59">
        <v>91552</v>
      </c>
      <c r="J47268" s="57" t="s">
        <v>81</v>
      </c>
      <c r="K47268" s="58" t="str">
        <f t="shared" si="738"/>
        <v>будни</v>
      </c>
      <c r="L47268">
        <v>10</v>
      </c>
    </row>
    <row r="47269" spans="1:12" x14ac:dyDescent="0.3">
      <c r="A47269">
        <v>145086</v>
      </c>
      <c r="B47269" s="2">
        <v>44353.440333333339</v>
      </c>
      <c r="C47269">
        <v>343337</v>
      </c>
      <c r="D47269">
        <v>378749</v>
      </c>
      <c r="I47269" s="59">
        <v>91553</v>
      </c>
      <c r="J47269" s="57" t="s">
        <v>78</v>
      </c>
      <c r="K47269" s="58" t="str">
        <f t="shared" si="738"/>
        <v>выходные</v>
      </c>
      <c r="L47269">
        <v>10</v>
      </c>
    </row>
    <row r="47270" spans="1:12" x14ac:dyDescent="0.3">
      <c r="A47270">
        <v>145091</v>
      </c>
      <c r="B47270" s="2">
        <v>44353.440721682848</v>
      </c>
      <c r="C47270">
        <v>151874</v>
      </c>
      <c r="D47270">
        <v>250679</v>
      </c>
      <c r="I47270" s="59">
        <v>91554</v>
      </c>
      <c r="J47270" s="57" t="s">
        <v>82</v>
      </c>
      <c r="K47270" s="58" t="str">
        <f t="shared" si="738"/>
        <v>выходные</v>
      </c>
      <c r="L47270">
        <v>10</v>
      </c>
    </row>
    <row r="47271" spans="1:12" x14ac:dyDescent="0.3">
      <c r="A47271">
        <v>145096</v>
      </c>
      <c r="B47271" s="2">
        <v>44353.440721682848</v>
      </c>
      <c r="C47271">
        <v>153135</v>
      </c>
      <c r="D47271">
        <v>158978</v>
      </c>
      <c r="I47271" s="59">
        <v>91555</v>
      </c>
      <c r="J47271" s="57" t="s">
        <v>83</v>
      </c>
      <c r="K47271" s="58" t="str">
        <f t="shared" si="738"/>
        <v>будни</v>
      </c>
      <c r="L47271">
        <v>10</v>
      </c>
    </row>
    <row r="47272" spans="1:12" x14ac:dyDescent="0.3">
      <c r="A47272">
        <v>145098</v>
      </c>
      <c r="B47272" s="2">
        <v>44353.443220313122</v>
      </c>
      <c r="C47272">
        <v>339057</v>
      </c>
      <c r="D47272">
        <v>158978</v>
      </c>
      <c r="I47272" s="59">
        <v>91556</v>
      </c>
      <c r="J47272" s="57" t="s">
        <v>84</v>
      </c>
      <c r="K47272" s="58" t="str">
        <f t="shared" si="738"/>
        <v>будни</v>
      </c>
      <c r="L47272">
        <v>10</v>
      </c>
    </row>
    <row r="47273" spans="1:12" x14ac:dyDescent="0.3">
      <c r="A47273">
        <v>145099</v>
      </c>
      <c r="B47273" s="2">
        <v>44353.443553398058</v>
      </c>
      <c r="C47273">
        <v>210979</v>
      </c>
      <c r="D47273">
        <v>250679</v>
      </c>
      <c r="I47273" s="59">
        <v>91557</v>
      </c>
      <c r="J47273" s="57" t="s">
        <v>79</v>
      </c>
      <c r="K47273" s="58" t="str">
        <f t="shared" si="738"/>
        <v>будни</v>
      </c>
      <c r="L47273">
        <v>10</v>
      </c>
    </row>
    <row r="47274" spans="1:12" x14ac:dyDescent="0.3">
      <c r="A47274">
        <v>145100</v>
      </c>
      <c r="B47274" s="2">
        <v>44353.444766990295</v>
      </c>
      <c r="C47274">
        <v>43941</v>
      </c>
      <c r="D47274">
        <v>58674</v>
      </c>
      <c r="I47274" s="59">
        <v>91558</v>
      </c>
      <c r="J47274" s="57" t="s">
        <v>80</v>
      </c>
      <c r="K47274" s="58" t="str">
        <f t="shared" si="738"/>
        <v>будни</v>
      </c>
      <c r="L47274">
        <v>10</v>
      </c>
    </row>
    <row r="47275" spans="1:12" x14ac:dyDescent="0.3">
      <c r="A47275">
        <v>145104</v>
      </c>
      <c r="B47275" s="2">
        <v>44353.446385113268</v>
      </c>
      <c r="C47275">
        <v>175488</v>
      </c>
      <c r="D47275">
        <v>126954</v>
      </c>
      <c r="I47275" s="59">
        <v>91559</v>
      </c>
      <c r="J47275" s="57" t="s">
        <v>81</v>
      </c>
      <c r="K47275" s="58" t="str">
        <f t="shared" si="738"/>
        <v>будни</v>
      </c>
      <c r="L47275">
        <v>10</v>
      </c>
    </row>
    <row r="47276" spans="1:12" x14ac:dyDescent="0.3">
      <c r="A47276">
        <v>145107</v>
      </c>
      <c r="B47276" s="2">
        <v>44353.448003236248</v>
      </c>
      <c r="C47276">
        <v>211915</v>
      </c>
      <c r="D47276">
        <v>54565</v>
      </c>
      <c r="I47276" s="59">
        <v>91560</v>
      </c>
      <c r="J47276" s="57" t="s">
        <v>78</v>
      </c>
      <c r="K47276" s="58" t="str">
        <f t="shared" si="738"/>
        <v>выходные</v>
      </c>
      <c r="L47276">
        <v>10</v>
      </c>
    </row>
    <row r="47277" spans="1:12" x14ac:dyDescent="0.3">
      <c r="A47277">
        <v>145108</v>
      </c>
      <c r="B47277" s="2">
        <v>44353.449476607566</v>
      </c>
      <c r="C47277">
        <v>230350</v>
      </c>
      <c r="D47277">
        <v>104958</v>
      </c>
      <c r="I47277" s="59">
        <v>91561</v>
      </c>
      <c r="J47277" s="57" t="s">
        <v>82</v>
      </c>
      <c r="K47277" s="58" t="str">
        <f t="shared" si="738"/>
        <v>выходные</v>
      </c>
      <c r="L47277">
        <v>10</v>
      </c>
    </row>
    <row r="47278" spans="1:12" x14ac:dyDescent="0.3">
      <c r="A47278">
        <v>145111</v>
      </c>
      <c r="B47278" s="2">
        <v>44353.453077791681</v>
      </c>
      <c r="C47278">
        <v>73139</v>
      </c>
      <c r="D47278">
        <v>191893</v>
      </c>
      <c r="I47278" s="59">
        <v>91562</v>
      </c>
      <c r="J47278" s="57" t="s">
        <v>83</v>
      </c>
      <c r="K47278" s="58" t="str">
        <f t="shared" si="738"/>
        <v>будни</v>
      </c>
      <c r="L47278">
        <v>10</v>
      </c>
    </row>
    <row r="47279" spans="1:12" x14ac:dyDescent="0.3">
      <c r="A47279">
        <v>145116</v>
      </c>
      <c r="B47279" s="2">
        <v>44353.453474532304</v>
      </c>
      <c r="C47279">
        <v>345401</v>
      </c>
      <c r="D47279">
        <v>182984</v>
      </c>
      <c r="I47279" s="59">
        <v>91563</v>
      </c>
      <c r="J47279" s="57" t="s">
        <v>84</v>
      </c>
      <c r="K47279" s="58" t="str">
        <f t="shared" si="738"/>
        <v>будни</v>
      </c>
      <c r="L47279">
        <v>10</v>
      </c>
    </row>
    <row r="47280" spans="1:12" x14ac:dyDescent="0.3">
      <c r="A47280">
        <v>145120</v>
      </c>
      <c r="B47280" s="2">
        <v>44353.453627124851</v>
      </c>
      <c r="C47280">
        <v>99690</v>
      </c>
      <c r="D47280">
        <v>441562</v>
      </c>
      <c r="I47280" s="59">
        <v>91564</v>
      </c>
      <c r="J47280" s="57" t="s">
        <v>79</v>
      </c>
      <c r="K47280" s="58" t="str">
        <f t="shared" si="738"/>
        <v>будни</v>
      </c>
      <c r="L47280">
        <v>10</v>
      </c>
    </row>
    <row r="47281" spans="1:12" x14ac:dyDescent="0.3">
      <c r="A47281">
        <v>145124</v>
      </c>
      <c r="B47281" s="2">
        <v>44353.454071197411</v>
      </c>
      <c r="C47281">
        <v>304569</v>
      </c>
      <c r="D47281">
        <v>296511</v>
      </c>
      <c r="I47281" s="59">
        <v>91565</v>
      </c>
      <c r="J47281" s="57" t="s">
        <v>80</v>
      </c>
      <c r="K47281" s="58" t="str">
        <f t="shared" si="738"/>
        <v>будни</v>
      </c>
      <c r="L47281">
        <v>10</v>
      </c>
    </row>
    <row r="47282" spans="1:12" x14ac:dyDescent="0.3">
      <c r="A47282">
        <v>145127</v>
      </c>
      <c r="B47282" s="2">
        <v>44353.455000457776</v>
      </c>
      <c r="C47282">
        <v>93450</v>
      </c>
      <c r="D47282">
        <v>158978</v>
      </c>
      <c r="I47282" s="59">
        <v>91566</v>
      </c>
      <c r="J47282" s="57" t="s">
        <v>81</v>
      </c>
      <c r="K47282" s="58" t="str">
        <f t="shared" si="738"/>
        <v>будни</v>
      </c>
      <c r="L47282">
        <v>10</v>
      </c>
    </row>
    <row r="47283" spans="1:12" x14ac:dyDescent="0.3">
      <c r="A47283">
        <v>145128</v>
      </c>
      <c r="B47283" s="2">
        <v>44353.457307443365</v>
      </c>
      <c r="C47283">
        <v>25998</v>
      </c>
      <c r="D47283">
        <v>411922</v>
      </c>
      <c r="I47283" s="59">
        <v>91567</v>
      </c>
      <c r="J47283" s="57" t="s">
        <v>78</v>
      </c>
      <c r="K47283" s="58" t="str">
        <f t="shared" si="738"/>
        <v>выходные</v>
      </c>
      <c r="L47283">
        <v>10</v>
      </c>
    </row>
    <row r="47284" spans="1:12" x14ac:dyDescent="0.3">
      <c r="A47284">
        <v>145133</v>
      </c>
      <c r="B47284" s="2">
        <v>44353.458666666666</v>
      </c>
      <c r="C47284">
        <v>327255</v>
      </c>
      <c r="D47284">
        <v>96200</v>
      </c>
      <c r="I47284" s="59">
        <v>91568</v>
      </c>
      <c r="J47284" s="57" t="s">
        <v>82</v>
      </c>
      <c r="K47284" s="58" t="str">
        <f t="shared" si="738"/>
        <v>выходные</v>
      </c>
      <c r="L47284">
        <v>11</v>
      </c>
    </row>
    <row r="47285" spans="1:12" x14ac:dyDescent="0.3">
      <c r="A47285">
        <v>145138</v>
      </c>
      <c r="B47285" s="2">
        <v>44353.458925566338</v>
      </c>
      <c r="C47285">
        <v>345676</v>
      </c>
      <c r="D47285">
        <v>189009</v>
      </c>
      <c r="I47285" s="59">
        <v>91569</v>
      </c>
      <c r="J47285" s="57" t="s">
        <v>83</v>
      </c>
      <c r="K47285" s="58" t="str">
        <f t="shared" si="738"/>
        <v>будни</v>
      </c>
      <c r="L47285">
        <v>11</v>
      </c>
    </row>
    <row r="47286" spans="1:12" x14ac:dyDescent="0.3">
      <c r="A47286">
        <v>145142</v>
      </c>
      <c r="B47286" s="2">
        <v>44353.458925566345</v>
      </c>
      <c r="C47286">
        <v>295832</v>
      </c>
      <c r="D47286">
        <v>411922</v>
      </c>
      <c r="I47286" s="59">
        <v>91570</v>
      </c>
      <c r="J47286" s="57" t="s">
        <v>84</v>
      </c>
      <c r="K47286" s="58" t="str">
        <f t="shared" si="738"/>
        <v>будни</v>
      </c>
      <c r="L47286">
        <v>11</v>
      </c>
    </row>
    <row r="47287" spans="1:12" x14ac:dyDescent="0.3">
      <c r="A47287">
        <v>145144</v>
      </c>
      <c r="B47287" s="2">
        <v>44353.460310678427</v>
      </c>
      <c r="C47287">
        <v>214884</v>
      </c>
      <c r="D47287">
        <v>188971</v>
      </c>
      <c r="I47287" s="59">
        <v>91571</v>
      </c>
      <c r="J47287" s="57" t="s">
        <v>79</v>
      </c>
      <c r="K47287" s="58" t="str">
        <f t="shared" si="738"/>
        <v>будни</v>
      </c>
      <c r="L47287">
        <v>11</v>
      </c>
    </row>
    <row r="47288" spans="1:12" x14ac:dyDescent="0.3">
      <c r="A47288">
        <v>145145</v>
      </c>
      <c r="B47288" s="2">
        <v>44353.460543689318</v>
      </c>
      <c r="C47288">
        <v>320541</v>
      </c>
      <c r="D47288">
        <v>411922</v>
      </c>
      <c r="I47288" s="59">
        <v>91572</v>
      </c>
      <c r="J47288" s="57" t="s">
        <v>80</v>
      </c>
      <c r="K47288" s="58" t="str">
        <f t="shared" si="738"/>
        <v>будни</v>
      </c>
      <c r="L47288">
        <v>11</v>
      </c>
    </row>
    <row r="47289" spans="1:12" x14ac:dyDescent="0.3">
      <c r="A47289">
        <v>145147</v>
      </c>
      <c r="B47289" s="2">
        <v>44353.461348307748</v>
      </c>
      <c r="C47289">
        <v>182121</v>
      </c>
      <c r="D47289">
        <v>158978</v>
      </c>
      <c r="I47289" s="59">
        <v>91573</v>
      </c>
      <c r="J47289" s="57" t="s">
        <v>81</v>
      </c>
      <c r="K47289" s="58" t="str">
        <f t="shared" si="738"/>
        <v>будни</v>
      </c>
      <c r="L47289">
        <v>11</v>
      </c>
    </row>
    <row r="47290" spans="1:12" x14ac:dyDescent="0.3">
      <c r="A47290">
        <v>145152</v>
      </c>
      <c r="B47290" s="2">
        <v>44353.461836603899</v>
      </c>
      <c r="C47290">
        <v>211722</v>
      </c>
      <c r="D47290">
        <v>244574</v>
      </c>
      <c r="I47290" s="59">
        <v>91574</v>
      </c>
      <c r="J47290" s="57" t="s">
        <v>78</v>
      </c>
      <c r="K47290" s="58" t="str">
        <f t="shared" si="738"/>
        <v>выходные</v>
      </c>
      <c r="L47290">
        <v>11</v>
      </c>
    </row>
    <row r="47291" spans="1:12" x14ac:dyDescent="0.3">
      <c r="A47291">
        <v>145156</v>
      </c>
      <c r="B47291" s="2">
        <v>44353.462050233466</v>
      </c>
      <c r="C47291">
        <v>115104</v>
      </c>
      <c r="D47291">
        <v>168970</v>
      </c>
      <c r="I47291" s="59">
        <v>91575</v>
      </c>
      <c r="J47291" s="57" t="s">
        <v>82</v>
      </c>
      <c r="K47291" s="58" t="str">
        <f t="shared" si="738"/>
        <v>выходные</v>
      </c>
      <c r="L47291">
        <v>11</v>
      </c>
    </row>
    <row r="47292" spans="1:12" x14ac:dyDescent="0.3">
      <c r="A47292">
        <v>145157</v>
      </c>
      <c r="B47292" s="2">
        <v>44353.463666666663</v>
      </c>
      <c r="C47292">
        <v>144621</v>
      </c>
      <c r="D47292">
        <v>351192</v>
      </c>
      <c r="I47292" s="59">
        <v>91576</v>
      </c>
      <c r="J47292" s="57" t="s">
        <v>83</v>
      </c>
      <c r="K47292" s="58" t="str">
        <f t="shared" si="738"/>
        <v>будни</v>
      </c>
      <c r="L47292">
        <v>11</v>
      </c>
    </row>
    <row r="47293" spans="1:12" x14ac:dyDescent="0.3">
      <c r="A47293">
        <v>145162</v>
      </c>
      <c r="B47293" s="2">
        <v>44353.463779935271</v>
      </c>
      <c r="C47293">
        <v>236645</v>
      </c>
      <c r="D47293">
        <v>411922</v>
      </c>
      <c r="I47293" s="59">
        <v>91577</v>
      </c>
      <c r="J47293" s="57" t="s">
        <v>84</v>
      </c>
      <c r="K47293" s="58" t="str">
        <f t="shared" si="738"/>
        <v>будни</v>
      </c>
      <c r="L47293">
        <v>11</v>
      </c>
    </row>
    <row r="47294" spans="1:12" x14ac:dyDescent="0.3">
      <c r="A47294">
        <v>145164</v>
      </c>
      <c r="B47294" s="2">
        <v>44353.464666666667</v>
      </c>
      <c r="C47294">
        <v>129254</v>
      </c>
      <c r="D47294">
        <v>134973</v>
      </c>
      <c r="I47294" s="59">
        <v>91578</v>
      </c>
      <c r="J47294" s="57" t="s">
        <v>79</v>
      </c>
      <c r="K47294" s="58" t="str">
        <f t="shared" si="738"/>
        <v>будни</v>
      </c>
      <c r="L47294">
        <v>11</v>
      </c>
    </row>
    <row r="47295" spans="1:12" x14ac:dyDescent="0.3">
      <c r="A47295">
        <v>145169</v>
      </c>
      <c r="B47295" s="2">
        <v>44353.464766380806</v>
      </c>
      <c r="C47295">
        <v>303560</v>
      </c>
      <c r="D47295">
        <v>54565</v>
      </c>
      <c r="I47295" s="59">
        <v>91579</v>
      </c>
      <c r="J47295" s="57" t="s">
        <v>80</v>
      </c>
      <c r="K47295" s="58" t="str">
        <f t="shared" si="738"/>
        <v>будни</v>
      </c>
      <c r="L47295">
        <v>11</v>
      </c>
    </row>
    <row r="47296" spans="1:12" x14ac:dyDescent="0.3">
      <c r="A47296">
        <v>145172</v>
      </c>
      <c r="B47296" s="2">
        <v>44353.465102084418</v>
      </c>
      <c r="C47296">
        <v>80162</v>
      </c>
      <c r="D47296">
        <v>309312</v>
      </c>
      <c r="I47296" s="59">
        <v>91580</v>
      </c>
      <c r="J47296" s="57" t="s">
        <v>81</v>
      </c>
      <c r="K47296" s="58" t="str">
        <f t="shared" si="738"/>
        <v>будни</v>
      </c>
      <c r="L47296">
        <v>11</v>
      </c>
    </row>
    <row r="47297" spans="1:12" x14ac:dyDescent="0.3">
      <c r="A47297">
        <v>145177</v>
      </c>
      <c r="B47297" s="2">
        <v>44353.466611650481</v>
      </c>
      <c r="C47297">
        <v>148003</v>
      </c>
      <c r="D47297">
        <v>223759</v>
      </c>
      <c r="I47297" s="59">
        <v>91581</v>
      </c>
      <c r="J47297" s="57" t="s">
        <v>78</v>
      </c>
      <c r="K47297" s="58" t="str">
        <f t="shared" si="738"/>
        <v>выходные</v>
      </c>
      <c r="L47297">
        <v>11</v>
      </c>
    </row>
    <row r="47298" spans="1:12" x14ac:dyDescent="0.3">
      <c r="A47298">
        <v>145179</v>
      </c>
      <c r="B47298" s="2">
        <v>44353.466658528399</v>
      </c>
      <c r="C47298">
        <v>43721</v>
      </c>
      <c r="D47298">
        <v>324211</v>
      </c>
      <c r="I47298" s="59">
        <v>91582</v>
      </c>
      <c r="J47298" s="57" t="s">
        <v>82</v>
      </c>
      <c r="K47298" s="58" t="str">
        <f t="shared" si="738"/>
        <v>выходные</v>
      </c>
      <c r="L47298">
        <v>11</v>
      </c>
    </row>
    <row r="47299" spans="1:12" x14ac:dyDescent="0.3">
      <c r="A47299">
        <v>145183</v>
      </c>
      <c r="B47299" s="2">
        <v>44353.466999999997</v>
      </c>
      <c r="C47299">
        <v>341023</v>
      </c>
      <c r="D47299">
        <v>189009</v>
      </c>
      <c r="I47299" s="59">
        <v>91583</v>
      </c>
      <c r="J47299" s="57" t="s">
        <v>83</v>
      </c>
      <c r="K47299" s="58" t="str">
        <f t="shared" ref="K47299:K47362" si="739">IF(OR(J47299="суббота",J47299="воскресенье"),"выходные","будни")</f>
        <v>будни</v>
      </c>
      <c r="L47299">
        <v>11</v>
      </c>
    </row>
    <row r="47300" spans="1:12" x14ac:dyDescent="0.3">
      <c r="A47300">
        <v>145186</v>
      </c>
      <c r="B47300" s="2">
        <v>44353.469038834955</v>
      </c>
      <c r="C47300">
        <v>185585</v>
      </c>
      <c r="D47300">
        <v>88895</v>
      </c>
      <c r="I47300" s="59">
        <v>91584</v>
      </c>
      <c r="J47300" s="57" t="s">
        <v>84</v>
      </c>
      <c r="K47300" s="58" t="str">
        <f t="shared" si="739"/>
        <v>будни</v>
      </c>
      <c r="L47300">
        <v>11</v>
      </c>
    </row>
    <row r="47301" spans="1:12" x14ac:dyDescent="0.3">
      <c r="A47301">
        <v>145191</v>
      </c>
      <c r="B47301" s="2">
        <v>44353.469527268287</v>
      </c>
      <c r="C47301">
        <v>81244</v>
      </c>
      <c r="D47301">
        <v>347008</v>
      </c>
      <c r="I47301" s="59">
        <v>91585</v>
      </c>
      <c r="J47301" s="57" t="s">
        <v>79</v>
      </c>
      <c r="K47301" s="58" t="str">
        <f t="shared" si="739"/>
        <v>будни</v>
      </c>
      <c r="L47301">
        <v>11</v>
      </c>
    </row>
    <row r="47302" spans="1:12" x14ac:dyDescent="0.3">
      <c r="A47302">
        <v>145196</v>
      </c>
      <c r="B47302" s="2">
        <v>44353.470252427185</v>
      </c>
      <c r="C47302">
        <v>190744</v>
      </c>
      <c r="D47302">
        <v>148309</v>
      </c>
      <c r="I47302" s="59">
        <v>91586</v>
      </c>
      <c r="J47302" s="57" t="s">
        <v>80</v>
      </c>
      <c r="K47302" s="58" t="str">
        <f t="shared" si="739"/>
        <v>будни</v>
      </c>
      <c r="L47302">
        <v>11</v>
      </c>
    </row>
    <row r="47303" spans="1:12" x14ac:dyDescent="0.3">
      <c r="A47303">
        <v>145201</v>
      </c>
      <c r="B47303" s="2">
        <v>44353.471968749043</v>
      </c>
      <c r="C47303">
        <v>307311</v>
      </c>
      <c r="D47303">
        <v>204394</v>
      </c>
      <c r="I47303" s="59">
        <v>91587</v>
      </c>
      <c r="J47303" s="57" t="s">
        <v>81</v>
      </c>
      <c r="K47303" s="58" t="str">
        <f t="shared" si="739"/>
        <v>будни</v>
      </c>
      <c r="L47303">
        <v>11</v>
      </c>
    </row>
    <row r="47304" spans="1:12" x14ac:dyDescent="0.3">
      <c r="A47304">
        <v>145203</v>
      </c>
      <c r="B47304" s="2">
        <v>44353.473893203882</v>
      </c>
      <c r="C47304">
        <v>68313</v>
      </c>
      <c r="D47304">
        <v>209122</v>
      </c>
      <c r="I47304" s="59">
        <v>91588</v>
      </c>
      <c r="J47304" s="57" t="s">
        <v>78</v>
      </c>
      <c r="K47304" s="58" t="str">
        <f t="shared" si="739"/>
        <v>выходные</v>
      </c>
      <c r="L47304">
        <v>11</v>
      </c>
    </row>
    <row r="47305" spans="1:12" x14ac:dyDescent="0.3">
      <c r="A47305">
        <v>145206</v>
      </c>
      <c r="B47305" s="2">
        <v>44353.475333333336</v>
      </c>
      <c r="C47305">
        <v>96230</v>
      </c>
      <c r="D47305">
        <v>68899</v>
      </c>
      <c r="I47305" s="59">
        <v>91589</v>
      </c>
      <c r="J47305" s="57" t="s">
        <v>82</v>
      </c>
      <c r="K47305" s="58" t="str">
        <f t="shared" si="739"/>
        <v>выходные</v>
      </c>
      <c r="L47305">
        <v>11</v>
      </c>
    </row>
    <row r="47306" spans="1:12" x14ac:dyDescent="0.3">
      <c r="A47306">
        <v>145207</v>
      </c>
      <c r="B47306" s="2">
        <v>44353.475333333336</v>
      </c>
      <c r="C47306">
        <v>167489</v>
      </c>
      <c r="D47306">
        <v>406648</v>
      </c>
      <c r="I47306" s="59">
        <v>91590</v>
      </c>
      <c r="J47306" s="57" t="s">
        <v>83</v>
      </c>
      <c r="K47306" s="58" t="str">
        <f t="shared" si="739"/>
        <v>будни</v>
      </c>
      <c r="L47306">
        <v>11</v>
      </c>
    </row>
    <row r="47307" spans="1:12" x14ac:dyDescent="0.3">
      <c r="A47307">
        <v>145209</v>
      </c>
      <c r="B47307" s="2">
        <v>44353.475915857605</v>
      </c>
      <c r="C47307">
        <v>250755</v>
      </c>
      <c r="D47307">
        <v>153893</v>
      </c>
      <c r="I47307" s="59">
        <v>91591</v>
      </c>
      <c r="J47307" s="57" t="s">
        <v>84</v>
      </c>
      <c r="K47307" s="58" t="str">
        <f t="shared" si="739"/>
        <v>будни</v>
      </c>
      <c r="L47307">
        <v>11</v>
      </c>
    </row>
    <row r="47308" spans="1:12" x14ac:dyDescent="0.3">
      <c r="A47308">
        <v>145210</v>
      </c>
      <c r="B47308" s="2">
        <v>44353.475915857605</v>
      </c>
      <c r="C47308">
        <v>337186</v>
      </c>
      <c r="D47308">
        <v>158978</v>
      </c>
      <c r="I47308" s="59">
        <v>91592</v>
      </c>
      <c r="J47308" s="57" t="s">
        <v>79</v>
      </c>
      <c r="K47308" s="58" t="str">
        <f t="shared" si="739"/>
        <v>будни</v>
      </c>
      <c r="L47308">
        <v>11</v>
      </c>
    </row>
    <row r="47309" spans="1:12" x14ac:dyDescent="0.3">
      <c r="A47309">
        <v>145213</v>
      </c>
      <c r="B47309" s="2">
        <v>44353.476332895902</v>
      </c>
      <c r="C47309">
        <v>174943</v>
      </c>
      <c r="D47309">
        <v>145779</v>
      </c>
      <c r="I47309" s="59">
        <v>91593</v>
      </c>
      <c r="J47309" s="57" t="s">
        <v>80</v>
      </c>
      <c r="K47309" s="58" t="str">
        <f t="shared" si="739"/>
        <v>будни</v>
      </c>
      <c r="L47309">
        <v>11</v>
      </c>
    </row>
    <row r="47310" spans="1:12" x14ac:dyDescent="0.3">
      <c r="A47310">
        <v>145216</v>
      </c>
      <c r="B47310" s="2">
        <v>44353.476724919092</v>
      </c>
      <c r="C47310">
        <v>286003</v>
      </c>
      <c r="D47310">
        <v>405774</v>
      </c>
      <c r="I47310" s="59">
        <v>91594</v>
      </c>
      <c r="J47310" s="57" t="s">
        <v>81</v>
      </c>
      <c r="K47310" s="58" t="str">
        <f t="shared" si="739"/>
        <v>будни</v>
      </c>
      <c r="L47310">
        <v>11</v>
      </c>
    </row>
    <row r="47311" spans="1:12" x14ac:dyDescent="0.3">
      <c r="A47311">
        <v>145220</v>
      </c>
      <c r="B47311" s="2">
        <v>44353.478000000003</v>
      </c>
      <c r="C47311">
        <v>137473</v>
      </c>
      <c r="D47311">
        <v>180863</v>
      </c>
      <c r="I47311" s="59">
        <v>91595</v>
      </c>
      <c r="J47311" s="57" t="s">
        <v>78</v>
      </c>
      <c r="K47311" s="58" t="str">
        <f t="shared" si="739"/>
        <v>выходные</v>
      </c>
      <c r="L47311">
        <v>11</v>
      </c>
    </row>
    <row r="47312" spans="1:12" x14ac:dyDescent="0.3">
      <c r="A47312">
        <v>145221</v>
      </c>
      <c r="B47312" s="2">
        <v>44353.478747572815</v>
      </c>
      <c r="C47312">
        <v>97073</v>
      </c>
      <c r="D47312">
        <v>250679</v>
      </c>
      <c r="I47312" s="59">
        <v>91596</v>
      </c>
      <c r="J47312" s="57" t="s">
        <v>82</v>
      </c>
      <c r="K47312" s="58" t="str">
        <f t="shared" si="739"/>
        <v>выходные</v>
      </c>
      <c r="L47312">
        <v>11</v>
      </c>
    </row>
    <row r="47313" spans="1:12" x14ac:dyDescent="0.3">
      <c r="A47313">
        <v>145226</v>
      </c>
      <c r="B47313" s="2">
        <v>44353.479961165045</v>
      </c>
      <c r="C47313">
        <v>264712</v>
      </c>
      <c r="D47313">
        <v>122902</v>
      </c>
      <c r="I47313" s="59">
        <v>91597</v>
      </c>
      <c r="J47313" s="57" t="s">
        <v>83</v>
      </c>
      <c r="K47313" s="58" t="str">
        <f t="shared" si="739"/>
        <v>будни</v>
      </c>
      <c r="L47313">
        <v>11</v>
      </c>
    </row>
    <row r="47314" spans="1:12" x14ac:dyDescent="0.3">
      <c r="A47314">
        <v>145229</v>
      </c>
      <c r="B47314" s="2">
        <v>44353.480770226539</v>
      </c>
      <c r="C47314">
        <v>175065</v>
      </c>
      <c r="D47314">
        <v>250679</v>
      </c>
      <c r="I47314" s="59">
        <v>91598</v>
      </c>
      <c r="J47314" s="57" t="s">
        <v>84</v>
      </c>
      <c r="K47314" s="58" t="str">
        <f t="shared" si="739"/>
        <v>будни</v>
      </c>
      <c r="L47314">
        <v>11</v>
      </c>
    </row>
    <row r="47315" spans="1:12" x14ac:dyDescent="0.3">
      <c r="A47315">
        <v>145231</v>
      </c>
      <c r="B47315" s="2">
        <v>44353.482284005251</v>
      </c>
      <c r="C47315">
        <v>79499</v>
      </c>
      <c r="D47315">
        <v>403358</v>
      </c>
      <c r="I47315" s="59">
        <v>91599</v>
      </c>
      <c r="J47315" s="57" t="s">
        <v>79</v>
      </c>
      <c r="K47315" s="58" t="str">
        <f t="shared" si="739"/>
        <v>будни</v>
      </c>
      <c r="L47315">
        <v>11</v>
      </c>
    </row>
    <row r="47316" spans="1:12" x14ac:dyDescent="0.3">
      <c r="A47316">
        <v>145233</v>
      </c>
      <c r="B47316" s="2">
        <v>44353.482375560779</v>
      </c>
      <c r="C47316">
        <v>173833</v>
      </c>
      <c r="D47316">
        <v>230507</v>
      </c>
      <c r="I47316" s="59">
        <v>91600</v>
      </c>
      <c r="J47316" s="57" t="s">
        <v>80</v>
      </c>
      <c r="K47316" s="58" t="str">
        <f t="shared" si="739"/>
        <v>будни</v>
      </c>
      <c r="L47316">
        <v>11</v>
      </c>
    </row>
    <row r="47317" spans="1:12" x14ac:dyDescent="0.3">
      <c r="A47317">
        <v>145235</v>
      </c>
      <c r="B47317" s="2">
        <v>44353.483601941749</v>
      </c>
      <c r="C47317">
        <v>349218</v>
      </c>
      <c r="D47317">
        <v>230507</v>
      </c>
      <c r="I47317" s="59">
        <v>91601</v>
      </c>
      <c r="J47317" s="57" t="s">
        <v>81</v>
      </c>
      <c r="K47317" s="58" t="str">
        <f t="shared" si="739"/>
        <v>будни</v>
      </c>
      <c r="L47317">
        <v>11</v>
      </c>
    </row>
    <row r="47318" spans="1:12" x14ac:dyDescent="0.3">
      <c r="A47318">
        <v>145236</v>
      </c>
      <c r="B47318" s="2">
        <v>44353.486892300178</v>
      </c>
      <c r="C47318">
        <v>193782</v>
      </c>
      <c r="D47318">
        <v>134382</v>
      </c>
      <c r="I47318" s="59">
        <v>91602</v>
      </c>
      <c r="J47318" s="57" t="s">
        <v>78</v>
      </c>
      <c r="K47318" s="58" t="str">
        <f t="shared" si="739"/>
        <v>выходные</v>
      </c>
      <c r="L47318">
        <v>11</v>
      </c>
    </row>
    <row r="47319" spans="1:12" x14ac:dyDescent="0.3">
      <c r="A47319">
        <v>145240</v>
      </c>
      <c r="B47319" s="2">
        <v>44353.48994415113</v>
      </c>
      <c r="C47319">
        <v>288864</v>
      </c>
      <c r="D47319">
        <v>112334</v>
      </c>
      <c r="I47319" s="59">
        <v>91603</v>
      </c>
      <c r="J47319" s="57" t="s">
        <v>82</v>
      </c>
      <c r="K47319" s="58" t="str">
        <f t="shared" si="739"/>
        <v>выходные</v>
      </c>
      <c r="L47319">
        <v>11</v>
      </c>
    </row>
    <row r="47320" spans="1:12" x14ac:dyDescent="0.3">
      <c r="A47320">
        <v>145244</v>
      </c>
      <c r="B47320" s="2">
        <v>44353.490157780696</v>
      </c>
      <c r="C47320">
        <v>59027</v>
      </c>
      <c r="D47320">
        <v>15669</v>
      </c>
      <c r="I47320" s="59">
        <v>91604</v>
      </c>
      <c r="J47320" s="57" t="s">
        <v>83</v>
      </c>
      <c r="K47320" s="58" t="str">
        <f t="shared" si="739"/>
        <v>будни</v>
      </c>
      <c r="L47320">
        <v>11</v>
      </c>
    </row>
    <row r="47321" spans="1:12" x14ac:dyDescent="0.3">
      <c r="A47321">
        <v>145246</v>
      </c>
      <c r="B47321" s="2">
        <v>44353.490478964399</v>
      </c>
      <c r="C47321">
        <v>243841</v>
      </c>
      <c r="D47321">
        <v>411922</v>
      </c>
      <c r="I47321" s="59">
        <v>91605</v>
      </c>
      <c r="J47321" s="57" t="s">
        <v>84</v>
      </c>
      <c r="K47321" s="58" t="str">
        <f t="shared" si="739"/>
        <v>будни</v>
      </c>
      <c r="L47321">
        <v>11</v>
      </c>
    </row>
    <row r="47322" spans="1:12" x14ac:dyDescent="0.3">
      <c r="A47322">
        <v>145251</v>
      </c>
      <c r="B47322" s="2">
        <v>44353.490883495149</v>
      </c>
      <c r="C47322">
        <v>86179</v>
      </c>
      <c r="D47322">
        <v>393606</v>
      </c>
      <c r="I47322" s="59">
        <v>91606</v>
      </c>
      <c r="J47322" s="57" t="s">
        <v>79</v>
      </c>
      <c r="K47322" s="58" t="str">
        <f t="shared" si="739"/>
        <v>будни</v>
      </c>
      <c r="L47322">
        <v>11</v>
      </c>
    </row>
    <row r="47323" spans="1:12" x14ac:dyDescent="0.3">
      <c r="A47323">
        <v>145253</v>
      </c>
      <c r="B47323" s="2">
        <v>44353.490883495149</v>
      </c>
      <c r="C47323">
        <v>164338</v>
      </c>
      <c r="D47323">
        <v>123413</v>
      </c>
      <c r="I47323" s="59">
        <v>91607</v>
      </c>
      <c r="J47323" s="57" t="s">
        <v>80</v>
      </c>
      <c r="K47323" s="58" t="str">
        <f t="shared" si="739"/>
        <v>будни</v>
      </c>
      <c r="L47323">
        <v>11</v>
      </c>
    </row>
    <row r="47324" spans="1:12" x14ac:dyDescent="0.3">
      <c r="A47324">
        <v>145254</v>
      </c>
      <c r="B47324" s="2">
        <v>44353.492965483565</v>
      </c>
      <c r="C47324">
        <v>55771</v>
      </c>
      <c r="D47324">
        <v>5151</v>
      </c>
      <c r="I47324" s="59">
        <v>91608</v>
      </c>
      <c r="J47324" s="57" t="s">
        <v>81</v>
      </c>
      <c r="K47324" s="58" t="str">
        <f t="shared" si="739"/>
        <v>будни</v>
      </c>
      <c r="L47324">
        <v>11</v>
      </c>
    </row>
    <row r="47325" spans="1:12" x14ac:dyDescent="0.3">
      <c r="A47325">
        <v>145258</v>
      </c>
      <c r="B47325" s="2">
        <v>44353.493310679616</v>
      </c>
      <c r="C47325">
        <v>75972</v>
      </c>
      <c r="D47325">
        <v>143053</v>
      </c>
      <c r="I47325" s="59">
        <v>91609</v>
      </c>
      <c r="J47325" s="57" t="s">
        <v>78</v>
      </c>
      <c r="K47325" s="58" t="str">
        <f t="shared" si="739"/>
        <v>выходные</v>
      </c>
      <c r="L47325">
        <v>11</v>
      </c>
    </row>
    <row r="47326" spans="1:12" x14ac:dyDescent="0.3">
      <c r="A47326">
        <v>145259</v>
      </c>
      <c r="B47326" s="2">
        <v>44353.495315408793</v>
      </c>
      <c r="C47326">
        <v>216352</v>
      </c>
      <c r="D47326">
        <v>340981</v>
      </c>
      <c r="I47326" s="59">
        <v>91610</v>
      </c>
      <c r="J47326" s="57" t="s">
        <v>82</v>
      </c>
      <c r="K47326" s="58" t="str">
        <f t="shared" si="739"/>
        <v>выходные</v>
      </c>
      <c r="L47326">
        <v>11</v>
      </c>
    </row>
    <row r="47327" spans="1:12" x14ac:dyDescent="0.3">
      <c r="A47327">
        <v>145261</v>
      </c>
      <c r="B47327" s="2">
        <v>44353.497329630423</v>
      </c>
      <c r="C47327">
        <v>128903</v>
      </c>
      <c r="D47327">
        <v>285177</v>
      </c>
      <c r="I47327" s="59">
        <v>91611</v>
      </c>
      <c r="J47327" s="57" t="s">
        <v>83</v>
      </c>
      <c r="K47327" s="58" t="str">
        <f t="shared" si="739"/>
        <v>будни</v>
      </c>
      <c r="L47327">
        <v>11</v>
      </c>
    </row>
    <row r="47328" spans="1:12" x14ac:dyDescent="0.3">
      <c r="A47328">
        <v>145263</v>
      </c>
      <c r="B47328" s="2">
        <v>44353.497355987056</v>
      </c>
      <c r="C47328">
        <v>159404</v>
      </c>
      <c r="D47328">
        <v>128701</v>
      </c>
      <c r="I47328" s="59">
        <v>91612</v>
      </c>
      <c r="J47328" s="57" t="s">
        <v>84</v>
      </c>
      <c r="K47328" s="58" t="str">
        <f t="shared" si="739"/>
        <v>будни</v>
      </c>
      <c r="L47328">
        <v>11</v>
      </c>
    </row>
    <row r="47329" spans="1:12" x14ac:dyDescent="0.3">
      <c r="A47329">
        <v>145268</v>
      </c>
      <c r="B47329" s="2">
        <v>44353.497355987056</v>
      </c>
      <c r="C47329">
        <v>193288</v>
      </c>
      <c r="D47329">
        <v>158978</v>
      </c>
      <c r="I47329" s="59">
        <v>91613</v>
      </c>
      <c r="J47329" s="57" t="s">
        <v>79</v>
      </c>
      <c r="K47329" s="58" t="str">
        <f t="shared" si="739"/>
        <v>будни</v>
      </c>
      <c r="L47329">
        <v>11</v>
      </c>
    </row>
    <row r="47330" spans="1:12" x14ac:dyDescent="0.3">
      <c r="A47330">
        <v>145272</v>
      </c>
      <c r="B47330" s="2">
        <v>44353.498165048542</v>
      </c>
      <c r="C47330">
        <v>197779</v>
      </c>
      <c r="D47330">
        <v>230507</v>
      </c>
      <c r="I47330" s="59">
        <v>91614</v>
      </c>
      <c r="J47330" s="57" t="s">
        <v>80</v>
      </c>
      <c r="K47330" s="58" t="str">
        <f t="shared" si="739"/>
        <v>будни</v>
      </c>
      <c r="L47330">
        <v>11</v>
      </c>
    </row>
    <row r="47331" spans="1:12" x14ac:dyDescent="0.3">
      <c r="A47331">
        <v>145277</v>
      </c>
      <c r="B47331" s="2">
        <v>44353.499378640779</v>
      </c>
      <c r="C47331">
        <v>268836</v>
      </c>
      <c r="D47331">
        <v>129210</v>
      </c>
      <c r="I47331" s="59">
        <v>91615</v>
      </c>
      <c r="J47331" s="57" t="s">
        <v>81</v>
      </c>
      <c r="K47331" s="58" t="str">
        <f t="shared" si="739"/>
        <v>будни</v>
      </c>
      <c r="L47331">
        <v>11</v>
      </c>
    </row>
    <row r="47332" spans="1:12" x14ac:dyDescent="0.3">
      <c r="A47332">
        <v>145279</v>
      </c>
      <c r="B47332" s="2">
        <v>44353.500473036896</v>
      </c>
      <c r="C47332">
        <v>133277</v>
      </c>
      <c r="D47332">
        <v>158978</v>
      </c>
      <c r="I47332" s="59">
        <v>91616</v>
      </c>
      <c r="J47332" s="57" t="s">
        <v>78</v>
      </c>
      <c r="K47332" s="58" t="str">
        <f t="shared" si="739"/>
        <v>выходные</v>
      </c>
      <c r="L47332">
        <v>12</v>
      </c>
    </row>
    <row r="47333" spans="1:12" x14ac:dyDescent="0.3">
      <c r="A47333">
        <v>145283</v>
      </c>
      <c r="B47333" s="2">
        <v>44353.502029480878</v>
      </c>
      <c r="C47333">
        <v>182944</v>
      </c>
      <c r="D47333">
        <v>304128</v>
      </c>
      <c r="I47333" s="59">
        <v>91617</v>
      </c>
      <c r="J47333" s="57" t="s">
        <v>82</v>
      </c>
      <c r="K47333" s="58" t="str">
        <f t="shared" si="739"/>
        <v>выходные</v>
      </c>
      <c r="L47333">
        <v>12</v>
      </c>
    </row>
    <row r="47334" spans="1:12" x14ac:dyDescent="0.3">
      <c r="A47334">
        <v>145285</v>
      </c>
      <c r="B47334" s="2">
        <v>44353.503555406351</v>
      </c>
      <c r="C47334">
        <v>262625</v>
      </c>
      <c r="D47334">
        <v>43631</v>
      </c>
      <c r="I47334" s="59">
        <v>91618</v>
      </c>
      <c r="J47334" s="57" t="s">
        <v>83</v>
      </c>
      <c r="K47334" s="58" t="str">
        <f t="shared" si="739"/>
        <v>будни</v>
      </c>
      <c r="L47334">
        <v>12</v>
      </c>
    </row>
    <row r="47335" spans="1:12" x14ac:dyDescent="0.3">
      <c r="A47335">
        <v>145288</v>
      </c>
      <c r="B47335" s="2">
        <v>44353.504637540456</v>
      </c>
      <c r="C47335">
        <v>223939</v>
      </c>
      <c r="D47335">
        <v>245484</v>
      </c>
      <c r="I47335" s="59">
        <v>91619</v>
      </c>
      <c r="J47335" s="57" t="s">
        <v>84</v>
      </c>
      <c r="K47335" s="58" t="str">
        <f t="shared" si="739"/>
        <v>будни</v>
      </c>
      <c r="L47335">
        <v>12</v>
      </c>
    </row>
    <row r="47336" spans="1:12" x14ac:dyDescent="0.3">
      <c r="A47336">
        <v>145293</v>
      </c>
      <c r="B47336" s="2">
        <v>44353.505417035434</v>
      </c>
      <c r="C47336">
        <v>58472</v>
      </c>
      <c r="D47336">
        <v>411922</v>
      </c>
      <c r="I47336" s="59">
        <v>91620</v>
      </c>
      <c r="J47336" s="57" t="s">
        <v>79</v>
      </c>
      <c r="K47336" s="58" t="str">
        <f t="shared" si="739"/>
        <v>будни</v>
      </c>
      <c r="L47336">
        <v>12</v>
      </c>
    </row>
    <row r="47337" spans="1:12" x14ac:dyDescent="0.3">
      <c r="A47337">
        <v>145297</v>
      </c>
      <c r="B47337" s="2">
        <v>44353.505446601943</v>
      </c>
      <c r="C47337">
        <v>297585</v>
      </c>
      <c r="D47337">
        <v>347008</v>
      </c>
      <c r="I47337" s="59">
        <v>91621</v>
      </c>
      <c r="J47337" s="57" t="s">
        <v>80</v>
      </c>
      <c r="K47337" s="58" t="str">
        <f t="shared" si="739"/>
        <v>будни</v>
      </c>
      <c r="L47337">
        <v>12</v>
      </c>
    </row>
    <row r="47338" spans="1:12" x14ac:dyDescent="0.3">
      <c r="A47338">
        <v>145302</v>
      </c>
      <c r="B47338" s="2">
        <v>44353.506942960907</v>
      </c>
      <c r="C47338">
        <v>263179</v>
      </c>
      <c r="D47338">
        <v>228461</v>
      </c>
      <c r="I47338" s="59">
        <v>91622</v>
      </c>
      <c r="J47338" s="57" t="s">
        <v>81</v>
      </c>
      <c r="K47338" s="58" t="str">
        <f t="shared" si="739"/>
        <v>будни</v>
      </c>
      <c r="L47338">
        <v>12</v>
      </c>
    </row>
    <row r="47339" spans="1:12" x14ac:dyDescent="0.3">
      <c r="A47339">
        <v>145307</v>
      </c>
      <c r="B47339" s="2">
        <v>44353.507248146001</v>
      </c>
      <c r="C47339">
        <v>28378</v>
      </c>
      <c r="D47339">
        <v>182984</v>
      </c>
      <c r="I47339" s="59">
        <v>91623</v>
      </c>
      <c r="J47339" s="57" t="s">
        <v>78</v>
      </c>
      <c r="K47339" s="58" t="str">
        <f t="shared" si="739"/>
        <v>выходные</v>
      </c>
      <c r="L47339">
        <v>12</v>
      </c>
    </row>
    <row r="47340" spans="1:12" x14ac:dyDescent="0.3">
      <c r="A47340">
        <v>145309</v>
      </c>
      <c r="B47340" s="2">
        <v>44353.507469255659</v>
      </c>
      <c r="C47340">
        <v>98705</v>
      </c>
      <c r="D47340">
        <v>91100</v>
      </c>
      <c r="I47340" s="59">
        <v>91624</v>
      </c>
      <c r="J47340" s="57" t="s">
        <v>82</v>
      </c>
      <c r="K47340" s="58" t="str">
        <f t="shared" si="739"/>
        <v>выходные</v>
      </c>
      <c r="L47340">
        <v>12</v>
      </c>
    </row>
    <row r="47341" spans="1:12" x14ac:dyDescent="0.3">
      <c r="A47341">
        <v>145312</v>
      </c>
      <c r="B47341" s="2">
        <v>44353.509491909383</v>
      </c>
      <c r="C47341">
        <v>88747</v>
      </c>
      <c r="D47341">
        <v>351192</v>
      </c>
      <c r="I47341" s="59">
        <v>91625</v>
      </c>
      <c r="J47341" s="57" t="s">
        <v>83</v>
      </c>
      <c r="K47341" s="58" t="str">
        <f t="shared" si="739"/>
        <v>будни</v>
      </c>
      <c r="L47341">
        <v>12</v>
      </c>
    </row>
    <row r="47342" spans="1:12" x14ac:dyDescent="0.3">
      <c r="A47342">
        <v>145317</v>
      </c>
      <c r="B47342" s="2">
        <v>44353.509491909383</v>
      </c>
      <c r="C47342">
        <v>245530</v>
      </c>
      <c r="D47342">
        <v>157711</v>
      </c>
      <c r="I47342" s="59">
        <v>91626</v>
      </c>
      <c r="J47342" s="57" t="s">
        <v>84</v>
      </c>
      <c r="K47342" s="58" t="str">
        <f t="shared" si="739"/>
        <v>будни</v>
      </c>
      <c r="L47342">
        <v>12</v>
      </c>
    </row>
    <row r="47343" spans="1:12" x14ac:dyDescent="0.3">
      <c r="A47343">
        <v>145321</v>
      </c>
      <c r="B47343" s="2">
        <v>44353.509666666665</v>
      </c>
      <c r="C47343">
        <v>125965</v>
      </c>
      <c r="D47343">
        <v>230507</v>
      </c>
      <c r="I47343" s="59">
        <v>91627</v>
      </c>
      <c r="J47343" s="57" t="s">
        <v>79</v>
      </c>
      <c r="K47343" s="58" t="str">
        <f t="shared" si="739"/>
        <v>будни</v>
      </c>
      <c r="L47343">
        <v>12</v>
      </c>
    </row>
    <row r="47344" spans="1:12" x14ac:dyDescent="0.3">
      <c r="A47344">
        <v>145323</v>
      </c>
      <c r="B47344" s="2">
        <v>44353.511919093857</v>
      </c>
      <c r="C47344">
        <v>217097</v>
      </c>
      <c r="D47344">
        <v>128701</v>
      </c>
      <c r="I47344" s="59">
        <v>91628</v>
      </c>
      <c r="J47344" s="57" t="s">
        <v>80</v>
      </c>
      <c r="K47344" s="58" t="str">
        <f t="shared" si="739"/>
        <v>будни</v>
      </c>
      <c r="L47344">
        <v>12</v>
      </c>
    </row>
    <row r="47345" spans="1:12" x14ac:dyDescent="0.3">
      <c r="A47345">
        <v>145326</v>
      </c>
      <c r="B47345" s="2">
        <v>44353.512192144539</v>
      </c>
      <c r="C47345">
        <v>189548</v>
      </c>
      <c r="D47345">
        <v>473323</v>
      </c>
      <c r="I47345" s="59">
        <v>91629</v>
      </c>
      <c r="J47345" s="57" t="s">
        <v>81</v>
      </c>
      <c r="K47345" s="58" t="str">
        <f t="shared" si="739"/>
        <v>будни</v>
      </c>
      <c r="L47345">
        <v>12</v>
      </c>
    </row>
    <row r="47346" spans="1:12" x14ac:dyDescent="0.3">
      <c r="A47346">
        <v>145330</v>
      </c>
      <c r="B47346" s="2">
        <v>44353.512323624593</v>
      </c>
      <c r="C47346">
        <v>21910</v>
      </c>
      <c r="D47346">
        <v>347393</v>
      </c>
      <c r="I47346" s="59">
        <v>91630</v>
      </c>
      <c r="J47346" s="57" t="s">
        <v>78</v>
      </c>
      <c r="K47346" s="58" t="str">
        <f t="shared" si="739"/>
        <v>выходные</v>
      </c>
      <c r="L47346">
        <v>12</v>
      </c>
    </row>
    <row r="47347" spans="1:12" x14ac:dyDescent="0.3">
      <c r="A47347">
        <v>145335</v>
      </c>
      <c r="B47347" s="2">
        <v>44353.512323624593</v>
      </c>
      <c r="C47347">
        <v>158752</v>
      </c>
      <c r="D47347">
        <v>244574</v>
      </c>
      <c r="I47347" s="59">
        <v>91631</v>
      </c>
      <c r="J47347" s="57" t="s">
        <v>82</v>
      </c>
      <c r="K47347" s="58" t="str">
        <f t="shared" si="739"/>
        <v>выходные</v>
      </c>
      <c r="L47347">
        <v>12</v>
      </c>
    </row>
    <row r="47348" spans="1:12" x14ac:dyDescent="0.3">
      <c r="A47348">
        <v>145338</v>
      </c>
      <c r="B47348" s="2">
        <v>44353.513626514483</v>
      </c>
      <c r="C47348">
        <v>65143</v>
      </c>
      <c r="D47348">
        <v>397531</v>
      </c>
      <c r="I47348" s="59">
        <v>91632</v>
      </c>
      <c r="J47348" s="57" t="s">
        <v>83</v>
      </c>
      <c r="K47348" s="58" t="str">
        <f t="shared" si="739"/>
        <v>будни</v>
      </c>
      <c r="L47348">
        <v>12</v>
      </c>
    </row>
    <row r="47349" spans="1:12" x14ac:dyDescent="0.3">
      <c r="A47349">
        <v>145341</v>
      </c>
      <c r="B47349" s="2">
        <v>44353.514666666662</v>
      </c>
      <c r="C47349">
        <v>212106</v>
      </c>
      <c r="D47349">
        <v>347393</v>
      </c>
      <c r="I47349" s="59">
        <v>91633</v>
      </c>
      <c r="J47349" s="57" t="s">
        <v>84</v>
      </c>
      <c r="K47349" s="58" t="str">
        <f t="shared" si="739"/>
        <v>будни</v>
      </c>
      <c r="L47349">
        <v>12</v>
      </c>
    </row>
    <row r="47350" spans="1:12" x14ac:dyDescent="0.3">
      <c r="A47350">
        <v>145345</v>
      </c>
      <c r="B47350" s="2">
        <v>44353.515030365917</v>
      </c>
      <c r="C47350">
        <v>125583</v>
      </c>
      <c r="D47350">
        <v>284325</v>
      </c>
      <c r="I47350" s="59">
        <v>91634</v>
      </c>
      <c r="J47350" s="57" t="s">
        <v>79</v>
      </c>
      <c r="K47350" s="58" t="str">
        <f t="shared" si="739"/>
        <v>будни</v>
      </c>
      <c r="L47350">
        <v>12</v>
      </c>
    </row>
    <row r="47351" spans="1:12" x14ac:dyDescent="0.3">
      <c r="A47351">
        <v>145348</v>
      </c>
      <c r="B47351" s="2">
        <v>44353.51515533981</v>
      </c>
      <c r="C47351">
        <v>79466</v>
      </c>
      <c r="D47351">
        <v>179296</v>
      </c>
      <c r="I47351" s="59">
        <v>91635</v>
      </c>
      <c r="J47351" s="57" t="s">
        <v>80</v>
      </c>
      <c r="K47351" s="58" t="str">
        <f t="shared" si="739"/>
        <v>будни</v>
      </c>
      <c r="L47351">
        <v>12</v>
      </c>
    </row>
    <row r="47352" spans="1:12" x14ac:dyDescent="0.3">
      <c r="A47352">
        <v>145353</v>
      </c>
      <c r="B47352" s="2">
        <v>44353.515559870546</v>
      </c>
      <c r="C47352">
        <v>46061</v>
      </c>
      <c r="D47352">
        <v>154256</v>
      </c>
      <c r="I47352" s="59">
        <v>91636</v>
      </c>
      <c r="J47352" s="57" t="s">
        <v>81</v>
      </c>
      <c r="K47352" s="58" t="str">
        <f t="shared" si="739"/>
        <v>будни</v>
      </c>
      <c r="L47352">
        <v>12</v>
      </c>
    </row>
    <row r="47353" spans="1:12" x14ac:dyDescent="0.3">
      <c r="A47353">
        <v>145357</v>
      </c>
      <c r="B47353" s="2">
        <v>44353.515964401289</v>
      </c>
      <c r="C47353">
        <v>94644</v>
      </c>
      <c r="D47353">
        <v>411922</v>
      </c>
      <c r="I47353" s="59">
        <v>91637</v>
      </c>
      <c r="J47353" s="57" t="s">
        <v>78</v>
      </c>
      <c r="K47353" s="58" t="str">
        <f t="shared" si="739"/>
        <v>выходные</v>
      </c>
      <c r="L47353">
        <v>12</v>
      </c>
    </row>
    <row r="47354" spans="1:12" x14ac:dyDescent="0.3">
      <c r="A47354">
        <v>145360</v>
      </c>
      <c r="B47354" s="2">
        <v>44353.51652577288</v>
      </c>
      <c r="C47354">
        <v>276453</v>
      </c>
      <c r="D47354">
        <v>284325</v>
      </c>
      <c r="I47354" s="59">
        <v>91638</v>
      </c>
      <c r="J47354" s="57" t="s">
        <v>82</v>
      </c>
      <c r="K47354" s="58" t="str">
        <f t="shared" si="739"/>
        <v>выходные</v>
      </c>
      <c r="L47354">
        <v>12</v>
      </c>
    </row>
    <row r="47355" spans="1:12" x14ac:dyDescent="0.3">
      <c r="A47355">
        <v>145362</v>
      </c>
      <c r="B47355" s="2">
        <v>44353.519150364693</v>
      </c>
      <c r="C47355">
        <v>45247</v>
      </c>
      <c r="D47355">
        <v>41578</v>
      </c>
      <c r="I47355" s="59">
        <v>91639</v>
      </c>
      <c r="J47355" s="57" t="s">
        <v>83</v>
      </c>
      <c r="K47355" s="58" t="str">
        <f t="shared" si="739"/>
        <v>будни</v>
      </c>
      <c r="L47355">
        <v>12</v>
      </c>
    </row>
    <row r="47356" spans="1:12" x14ac:dyDescent="0.3">
      <c r="A47356">
        <v>145363</v>
      </c>
      <c r="B47356" s="2">
        <v>44353.520371105078</v>
      </c>
      <c r="C47356">
        <v>87524</v>
      </c>
      <c r="D47356">
        <v>106813</v>
      </c>
      <c r="I47356" s="59">
        <v>91640</v>
      </c>
      <c r="J47356" s="57" t="s">
        <v>84</v>
      </c>
      <c r="K47356" s="58" t="str">
        <f t="shared" si="739"/>
        <v>будни</v>
      </c>
      <c r="L47356">
        <v>12</v>
      </c>
    </row>
    <row r="47357" spans="1:12" x14ac:dyDescent="0.3">
      <c r="A47357">
        <v>145367</v>
      </c>
      <c r="B47357" s="2">
        <v>44353.52041423948</v>
      </c>
      <c r="C47357">
        <v>7752</v>
      </c>
      <c r="D47357">
        <v>250679</v>
      </c>
      <c r="I47357" s="59">
        <v>91641</v>
      </c>
      <c r="J47357" s="57" t="s">
        <v>79</v>
      </c>
      <c r="K47357" s="58" t="str">
        <f t="shared" si="739"/>
        <v>будни</v>
      </c>
      <c r="L47357">
        <v>12</v>
      </c>
    </row>
    <row r="47358" spans="1:12" x14ac:dyDescent="0.3">
      <c r="A47358">
        <v>145369</v>
      </c>
      <c r="B47358" s="2">
        <v>44353.522436893203</v>
      </c>
      <c r="C47358">
        <v>17985</v>
      </c>
      <c r="D47358">
        <v>470762</v>
      </c>
      <c r="I47358" s="59">
        <v>91642</v>
      </c>
      <c r="J47358" s="57" t="s">
        <v>80</v>
      </c>
      <c r="K47358" s="58" t="str">
        <f t="shared" si="739"/>
        <v>будни</v>
      </c>
      <c r="L47358">
        <v>12</v>
      </c>
    </row>
    <row r="47359" spans="1:12" x14ac:dyDescent="0.3">
      <c r="A47359">
        <v>145374</v>
      </c>
      <c r="B47359" s="2">
        <v>44353.522436893203</v>
      </c>
      <c r="C47359">
        <v>219422</v>
      </c>
      <c r="D47359">
        <v>146737</v>
      </c>
      <c r="I47359" s="59">
        <v>91643</v>
      </c>
      <c r="J47359" s="57" t="s">
        <v>81</v>
      </c>
      <c r="K47359" s="58" t="str">
        <f t="shared" si="739"/>
        <v>будни</v>
      </c>
      <c r="L47359">
        <v>12</v>
      </c>
    </row>
    <row r="47360" spans="1:12" x14ac:dyDescent="0.3">
      <c r="A47360">
        <v>145378</v>
      </c>
      <c r="B47360" s="2">
        <v>44353.524055016176</v>
      </c>
      <c r="C47360">
        <v>131374</v>
      </c>
      <c r="D47360">
        <v>411922</v>
      </c>
      <c r="I47360" s="59">
        <v>91644</v>
      </c>
      <c r="J47360" s="57" t="s">
        <v>78</v>
      </c>
      <c r="K47360" s="58" t="str">
        <f t="shared" si="739"/>
        <v>выходные</v>
      </c>
      <c r="L47360">
        <v>12</v>
      </c>
    </row>
    <row r="47361" spans="1:12" x14ac:dyDescent="0.3">
      <c r="A47361">
        <v>145380</v>
      </c>
      <c r="B47361" s="2">
        <v>44353.524055016183</v>
      </c>
      <c r="C47361">
        <v>9521</v>
      </c>
      <c r="D47361">
        <v>351192</v>
      </c>
      <c r="I47361" s="59">
        <v>91645</v>
      </c>
      <c r="J47361" s="57" t="s">
        <v>82</v>
      </c>
      <c r="K47361" s="58" t="str">
        <f t="shared" si="739"/>
        <v>выходные</v>
      </c>
      <c r="L47361">
        <v>12</v>
      </c>
    </row>
    <row r="47362" spans="1:12" x14ac:dyDescent="0.3">
      <c r="A47362">
        <v>145384</v>
      </c>
      <c r="B47362" s="2">
        <v>44353.525673139156</v>
      </c>
      <c r="C47362">
        <v>244492</v>
      </c>
      <c r="D47362">
        <v>347008</v>
      </c>
      <c r="I47362" s="59">
        <v>91646</v>
      </c>
      <c r="J47362" s="57" t="s">
        <v>83</v>
      </c>
      <c r="K47362" s="58" t="str">
        <f t="shared" si="739"/>
        <v>будни</v>
      </c>
      <c r="L47362">
        <v>12</v>
      </c>
    </row>
    <row r="47363" spans="1:12" x14ac:dyDescent="0.3">
      <c r="A47363">
        <v>145388</v>
      </c>
      <c r="B47363" s="2">
        <v>44353.527291262137</v>
      </c>
      <c r="C47363">
        <v>174396</v>
      </c>
      <c r="D47363">
        <v>206501</v>
      </c>
      <c r="I47363" s="59">
        <v>91647</v>
      </c>
      <c r="J47363" s="57" t="s">
        <v>84</v>
      </c>
      <c r="K47363" s="58" t="str">
        <f t="shared" ref="K47363:K47426" si="740">IF(OR(J47363="суббота",J47363="воскресенье"),"выходные","будни")</f>
        <v>будни</v>
      </c>
      <c r="L47363">
        <v>12</v>
      </c>
    </row>
    <row r="47364" spans="1:12" x14ac:dyDescent="0.3">
      <c r="A47364">
        <v>145390</v>
      </c>
      <c r="B47364" s="2">
        <v>44353.527291262137</v>
      </c>
      <c r="C47364">
        <v>326055</v>
      </c>
      <c r="D47364">
        <v>204394</v>
      </c>
      <c r="I47364" s="59">
        <v>91648</v>
      </c>
      <c r="J47364" s="57" t="s">
        <v>79</v>
      </c>
      <c r="K47364" s="58" t="str">
        <f t="shared" si="740"/>
        <v>будни</v>
      </c>
      <c r="L47364">
        <v>12</v>
      </c>
    </row>
    <row r="47365" spans="1:12" x14ac:dyDescent="0.3">
      <c r="A47365">
        <v>145393</v>
      </c>
      <c r="B47365" s="2">
        <v>44353.527634510334</v>
      </c>
      <c r="C47365">
        <v>21416</v>
      </c>
      <c r="D47365">
        <v>339039</v>
      </c>
      <c r="I47365" s="59">
        <v>91649</v>
      </c>
      <c r="J47365" s="57" t="s">
        <v>80</v>
      </c>
      <c r="K47365" s="58" t="str">
        <f t="shared" si="740"/>
        <v>будни</v>
      </c>
      <c r="L47365">
        <v>12</v>
      </c>
    </row>
    <row r="47366" spans="1:12" x14ac:dyDescent="0.3">
      <c r="A47366">
        <v>145396</v>
      </c>
      <c r="B47366" s="2">
        <v>44353.52931391586</v>
      </c>
      <c r="C47366">
        <v>20196</v>
      </c>
      <c r="D47366">
        <v>92666</v>
      </c>
      <c r="I47366" s="59">
        <v>91650</v>
      </c>
      <c r="J47366" s="57" t="s">
        <v>81</v>
      </c>
      <c r="K47366" s="58" t="str">
        <f t="shared" si="740"/>
        <v>будни</v>
      </c>
      <c r="L47366">
        <v>12</v>
      </c>
    </row>
    <row r="47367" spans="1:12" x14ac:dyDescent="0.3">
      <c r="A47367">
        <v>145397</v>
      </c>
      <c r="B47367" s="2">
        <v>44353.529718446604</v>
      </c>
      <c r="C47367">
        <v>177971</v>
      </c>
      <c r="D47367">
        <v>439981</v>
      </c>
      <c r="I47367" s="59">
        <v>91651</v>
      </c>
      <c r="J47367" s="57" t="s">
        <v>78</v>
      </c>
      <c r="K47367" s="58" t="str">
        <f t="shared" si="740"/>
        <v>выходные</v>
      </c>
      <c r="L47367">
        <v>12</v>
      </c>
    </row>
    <row r="47368" spans="1:12" x14ac:dyDescent="0.3">
      <c r="A47368">
        <v>145402</v>
      </c>
      <c r="B47368" s="2">
        <v>44353.529801324505</v>
      </c>
      <c r="C47368">
        <v>183576</v>
      </c>
      <c r="D47368">
        <v>244574</v>
      </c>
      <c r="I47368" s="59">
        <v>91652</v>
      </c>
      <c r="J47368" s="57" t="s">
        <v>82</v>
      </c>
      <c r="K47368" s="58" t="str">
        <f t="shared" si="740"/>
        <v>выходные</v>
      </c>
      <c r="L47368">
        <v>12</v>
      </c>
    </row>
    <row r="47369" spans="1:12" x14ac:dyDescent="0.3">
      <c r="A47369">
        <v>145403</v>
      </c>
      <c r="B47369" s="2">
        <v>44353.530747398298</v>
      </c>
      <c r="C47369">
        <v>267873</v>
      </c>
      <c r="D47369">
        <v>477440</v>
      </c>
      <c r="I47369" s="59">
        <v>91653</v>
      </c>
      <c r="J47369" s="57" t="s">
        <v>83</v>
      </c>
      <c r="K47369" s="58" t="str">
        <f t="shared" si="740"/>
        <v>будни</v>
      </c>
      <c r="L47369">
        <v>12</v>
      </c>
    </row>
    <row r="47370" spans="1:12" x14ac:dyDescent="0.3">
      <c r="A47370">
        <v>145405</v>
      </c>
      <c r="B47370" s="2">
        <v>44353.530930509354</v>
      </c>
      <c r="C47370">
        <v>41832</v>
      </c>
      <c r="D47370">
        <v>182984</v>
      </c>
      <c r="I47370" s="59">
        <v>91654</v>
      </c>
      <c r="J47370" s="57" t="s">
        <v>84</v>
      </c>
      <c r="K47370" s="58" t="str">
        <f t="shared" si="740"/>
        <v>будни</v>
      </c>
      <c r="L47370">
        <v>12</v>
      </c>
    </row>
    <row r="47371" spans="1:12" x14ac:dyDescent="0.3">
      <c r="A47371">
        <v>145407</v>
      </c>
      <c r="B47371" s="2">
        <v>44353.531601916562</v>
      </c>
      <c r="C47371">
        <v>301790</v>
      </c>
      <c r="D47371">
        <v>21407</v>
      </c>
      <c r="I47371" s="59">
        <v>91655</v>
      </c>
      <c r="J47371" s="57" t="s">
        <v>79</v>
      </c>
      <c r="K47371" s="58" t="str">
        <f t="shared" si="740"/>
        <v>будни</v>
      </c>
      <c r="L47371">
        <v>12</v>
      </c>
    </row>
    <row r="47372" spans="1:12" x14ac:dyDescent="0.3">
      <c r="A47372">
        <v>145408</v>
      </c>
      <c r="B47372" s="2">
        <v>44353.531666666662</v>
      </c>
      <c r="C47372">
        <v>319039</v>
      </c>
      <c r="D47372">
        <v>392434</v>
      </c>
      <c r="I47372" s="59">
        <v>91656</v>
      </c>
      <c r="J47372" s="57" t="s">
        <v>80</v>
      </c>
      <c r="K47372" s="58" t="str">
        <f t="shared" si="740"/>
        <v>будни</v>
      </c>
      <c r="L47372">
        <v>12</v>
      </c>
    </row>
    <row r="47373" spans="1:12" x14ac:dyDescent="0.3">
      <c r="A47373">
        <v>145412</v>
      </c>
      <c r="B47373" s="2">
        <v>44353.532609027374</v>
      </c>
      <c r="C47373">
        <v>85809</v>
      </c>
      <c r="D47373">
        <v>347393</v>
      </c>
      <c r="I47373" s="59">
        <v>91657</v>
      </c>
      <c r="J47373" s="57" t="s">
        <v>81</v>
      </c>
      <c r="K47373" s="58" t="str">
        <f t="shared" si="740"/>
        <v>будни</v>
      </c>
      <c r="L47373">
        <v>12</v>
      </c>
    </row>
    <row r="47374" spans="1:12" x14ac:dyDescent="0.3">
      <c r="A47374">
        <v>145416</v>
      </c>
      <c r="B47374" s="2">
        <v>44353.532954692557</v>
      </c>
      <c r="C47374">
        <v>129129</v>
      </c>
      <c r="D47374">
        <v>344043</v>
      </c>
      <c r="I47374" s="59">
        <v>91658</v>
      </c>
      <c r="J47374" s="57" t="s">
        <v>78</v>
      </c>
      <c r="K47374" s="58" t="str">
        <f t="shared" si="740"/>
        <v>выходные</v>
      </c>
      <c r="L47374">
        <v>12</v>
      </c>
    </row>
    <row r="47375" spans="1:12" x14ac:dyDescent="0.3">
      <c r="A47375">
        <v>145417</v>
      </c>
      <c r="B47375" s="2">
        <v>44353.5333592233</v>
      </c>
      <c r="C47375">
        <v>334456</v>
      </c>
      <c r="D47375">
        <v>232400</v>
      </c>
      <c r="I47375" s="59">
        <v>91659</v>
      </c>
      <c r="J47375" s="57" t="s">
        <v>82</v>
      </c>
      <c r="K47375" s="58" t="str">
        <f t="shared" si="740"/>
        <v>выходные</v>
      </c>
      <c r="L47375">
        <v>12</v>
      </c>
    </row>
    <row r="47376" spans="1:12" x14ac:dyDescent="0.3">
      <c r="A47376">
        <v>145418</v>
      </c>
      <c r="B47376" s="2">
        <v>44353.533494064148</v>
      </c>
      <c r="C47376">
        <v>189283</v>
      </c>
      <c r="D47376">
        <v>51162</v>
      </c>
      <c r="I47376" s="59">
        <v>91660</v>
      </c>
      <c r="J47376" s="57" t="s">
        <v>83</v>
      </c>
      <c r="K47376" s="58" t="str">
        <f t="shared" si="740"/>
        <v>будни</v>
      </c>
      <c r="L47376">
        <v>12</v>
      </c>
    </row>
    <row r="47377" spans="1:12" x14ac:dyDescent="0.3">
      <c r="A47377">
        <v>145419</v>
      </c>
      <c r="B47377" s="2">
        <v>44353.533763754051</v>
      </c>
      <c r="C47377">
        <v>331595</v>
      </c>
      <c r="D47377">
        <v>311565</v>
      </c>
      <c r="I47377" s="59">
        <v>91661</v>
      </c>
      <c r="J47377" s="57" t="s">
        <v>84</v>
      </c>
      <c r="K47377" s="58" t="str">
        <f t="shared" si="740"/>
        <v>будни</v>
      </c>
      <c r="L47377">
        <v>12</v>
      </c>
    </row>
    <row r="47378" spans="1:12" x14ac:dyDescent="0.3">
      <c r="A47378">
        <v>145422</v>
      </c>
      <c r="B47378" s="2">
        <v>44353.534572815537</v>
      </c>
      <c r="C47378">
        <v>160764</v>
      </c>
      <c r="D47378">
        <v>176633</v>
      </c>
      <c r="I47378" s="59">
        <v>91662</v>
      </c>
      <c r="J47378" s="57" t="s">
        <v>79</v>
      </c>
      <c r="K47378" s="58" t="str">
        <f t="shared" si="740"/>
        <v>будни</v>
      </c>
      <c r="L47378">
        <v>12</v>
      </c>
    </row>
    <row r="47379" spans="1:12" x14ac:dyDescent="0.3">
      <c r="A47379">
        <v>145427</v>
      </c>
      <c r="B47379" s="2">
        <v>44353.534928434092</v>
      </c>
      <c r="C47379">
        <v>186553</v>
      </c>
      <c r="D47379">
        <v>229106</v>
      </c>
      <c r="I47379" s="59">
        <v>91663</v>
      </c>
      <c r="J47379" s="57" t="s">
        <v>80</v>
      </c>
      <c r="K47379" s="58" t="str">
        <f t="shared" si="740"/>
        <v>будни</v>
      </c>
      <c r="L47379">
        <v>12</v>
      </c>
    </row>
    <row r="47380" spans="1:12" x14ac:dyDescent="0.3">
      <c r="A47380">
        <v>145432</v>
      </c>
      <c r="B47380" s="2">
        <v>44353.534977346273</v>
      </c>
      <c r="C47380">
        <v>42628</v>
      </c>
      <c r="D47380">
        <v>158978</v>
      </c>
      <c r="I47380" s="59">
        <v>91664</v>
      </c>
      <c r="J47380" s="57" t="s">
        <v>81</v>
      </c>
      <c r="K47380" s="58" t="str">
        <f t="shared" si="740"/>
        <v>будни</v>
      </c>
      <c r="L47380">
        <v>12</v>
      </c>
    </row>
    <row r="47381" spans="1:12" x14ac:dyDescent="0.3">
      <c r="A47381">
        <v>145436</v>
      </c>
      <c r="B47381" s="2">
        <v>44353.534977346273</v>
      </c>
      <c r="C47381">
        <v>303219</v>
      </c>
      <c r="D47381">
        <v>452568</v>
      </c>
      <c r="I47381" s="59">
        <v>91665</v>
      </c>
      <c r="J47381" s="57" t="s">
        <v>78</v>
      </c>
      <c r="K47381" s="58" t="str">
        <f t="shared" si="740"/>
        <v>выходные</v>
      </c>
      <c r="L47381">
        <v>12</v>
      </c>
    </row>
    <row r="47382" spans="1:12" x14ac:dyDescent="0.3">
      <c r="A47382">
        <v>145441</v>
      </c>
      <c r="B47382" s="2">
        <v>44353.535000000003</v>
      </c>
      <c r="C47382">
        <v>184629</v>
      </c>
      <c r="D47382">
        <v>285365</v>
      </c>
      <c r="I47382" s="59">
        <v>91666</v>
      </c>
      <c r="J47382" s="57" t="s">
        <v>82</v>
      </c>
      <c r="K47382" s="58" t="str">
        <f t="shared" si="740"/>
        <v>выходные</v>
      </c>
      <c r="L47382">
        <v>12</v>
      </c>
    </row>
    <row r="47383" spans="1:12" x14ac:dyDescent="0.3">
      <c r="A47383">
        <v>145442</v>
      </c>
      <c r="B47383" s="2">
        <v>44353.53619093851</v>
      </c>
      <c r="C47383">
        <v>215704</v>
      </c>
      <c r="D47383">
        <v>310239</v>
      </c>
      <c r="I47383" s="59">
        <v>91667</v>
      </c>
      <c r="J47383" s="57" t="s">
        <v>83</v>
      </c>
      <c r="K47383" s="58" t="str">
        <f t="shared" si="740"/>
        <v>будни</v>
      </c>
      <c r="L47383">
        <v>12</v>
      </c>
    </row>
    <row r="47384" spans="1:12" x14ac:dyDescent="0.3">
      <c r="A47384">
        <v>145447</v>
      </c>
      <c r="B47384" s="2">
        <v>44353.536484878081</v>
      </c>
      <c r="C47384">
        <v>49007</v>
      </c>
      <c r="D47384">
        <v>439981</v>
      </c>
      <c r="I47384" s="59">
        <v>91668</v>
      </c>
      <c r="J47384" s="57" t="s">
        <v>84</v>
      </c>
      <c r="K47384" s="58" t="str">
        <f t="shared" si="740"/>
        <v>будни</v>
      </c>
      <c r="L47384">
        <v>12</v>
      </c>
    </row>
    <row r="47385" spans="1:12" x14ac:dyDescent="0.3">
      <c r="A47385">
        <v>145450</v>
      </c>
      <c r="B47385" s="2">
        <v>44353.536595469253</v>
      </c>
      <c r="C47385">
        <v>24198</v>
      </c>
      <c r="D47385">
        <v>163865</v>
      </c>
      <c r="I47385" s="59">
        <v>91669</v>
      </c>
      <c r="J47385" s="57" t="s">
        <v>79</v>
      </c>
      <c r="K47385" s="58" t="str">
        <f t="shared" si="740"/>
        <v>будни</v>
      </c>
      <c r="L47385">
        <v>12</v>
      </c>
    </row>
    <row r="47386" spans="1:12" x14ac:dyDescent="0.3">
      <c r="A47386">
        <v>145453</v>
      </c>
      <c r="B47386" s="2">
        <v>44353.539445173497</v>
      </c>
      <c r="C47386">
        <v>166186</v>
      </c>
      <c r="D47386">
        <v>242428</v>
      </c>
      <c r="I47386" s="59">
        <v>91670</v>
      </c>
      <c r="J47386" s="57" t="s">
        <v>80</v>
      </c>
      <c r="K47386" s="58" t="str">
        <f t="shared" si="740"/>
        <v>будни</v>
      </c>
      <c r="L47386">
        <v>12</v>
      </c>
    </row>
    <row r="47387" spans="1:12" x14ac:dyDescent="0.3">
      <c r="A47387">
        <v>145457</v>
      </c>
      <c r="B47387" s="2">
        <v>44353.539780877101</v>
      </c>
      <c r="C47387">
        <v>282120</v>
      </c>
      <c r="D47387">
        <v>209122</v>
      </c>
      <c r="I47387" s="59">
        <v>91671</v>
      </c>
      <c r="J47387" s="57" t="s">
        <v>81</v>
      </c>
      <c r="K47387" s="58" t="str">
        <f t="shared" si="740"/>
        <v>будни</v>
      </c>
      <c r="L47387">
        <v>12</v>
      </c>
    </row>
    <row r="47388" spans="1:12" x14ac:dyDescent="0.3">
      <c r="A47388">
        <v>145459</v>
      </c>
      <c r="B47388" s="2">
        <v>44353.539831715207</v>
      </c>
      <c r="C47388">
        <v>337573</v>
      </c>
      <c r="D47388">
        <v>258219</v>
      </c>
      <c r="I47388" s="59">
        <v>91672</v>
      </c>
      <c r="J47388" s="57" t="s">
        <v>78</v>
      </c>
      <c r="K47388" s="58" t="str">
        <f t="shared" si="740"/>
        <v>выходные</v>
      </c>
      <c r="L47388">
        <v>12</v>
      </c>
    </row>
    <row r="47389" spans="1:12" x14ac:dyDescent="0.3">
      <c r="A47389">
        <v>145462</v>
      </c>
      <c r="B47389" s="2">
        <v>44353.541001617479</v>
      </c>
      <c r="C47389">
        <v>235248</v>
      </c>
      <c r="D47389">
        <v>249345</v>
      </c>
      <c r="I47389" s="59">
        <v>91673</v>
      </c>
      <c r="J47389" s="57" t="s">
        <v>82</v>
      </c>
      <c r="K47389" s="58" t="str">
        <f t="shared" si="740"/>
        <v>выходные</v>
      </c>
      <c r="L47389">
        <v>12</v>
      </c>
    </row>
    <row r="47390" spans="1:12" x14ac:dyDescent="0.3">
      <c r="A47390">
        <v>145465</v>
      </c>
      <c r="B47390" s="2">
        <v>44353.541045307444</v>
      </c>
      <c r="C47390">
        <v>280496</v>
      </c>
      <c r="D47390">
        <v>351192</v>
      </c>
      <c r="I47390" s="59">
        <v>91674</v>
      </c>
      <c r="J47390" s="57" t="s">
        <v>83</v>
      </c>
      <c r="K47390" s="58" t="str">
        <f t="shared" si="740"/>
        <v>будни</v>
      </c>
      <c r="L47390">
        <v>12</v>
      </c>
    </row>
    <row r="47391" spans="1:12" x14ac:dyDescent="0.3">
      <c r="A47391">
        <v>145466</v>
      </c>
      <c r="B47391" s="2">
        <v>44353.541449838187</v>
      </c>
      <c r="C47391">
        <v>14189</v>
      </c>
      <c r="D47391">
        <v>274147</v>
      </c>
      <c r="I47391" s="59">
        <v>91675</v>
      </c>
      <c r="J47391" s="57" t="s">
        <v>84</v>
      </c>
      <c r="K47391" s="58" t="str">
        <f t="shared" si="740"/>
        <v>будни</v>
      </c>
      <c r="L47391">
        <v>12</v>
      </c>
    </row>
    <row r="47392" spans="1:12" x14ac:dyDescent="0.3">
      <c r="A47392">
        <v>145469</v>
      </c>
      <c r="B47392" s="2">
        <v>44353.542100283819</v>
      </c>
      <c r="C47392">
        <v>1180</v>
      </c>
      <c r="D47392">
        <v>53153</v>
      </c>
      <c r="I47392" s="59">
        <v>91676</v>
      </c>
      <c r="J47392" s="57" t="s">
        <v>79</v>
      </c>
      <c r="K47392" s="58" t="str">
        <f t="shared" si="740"/>
        <v>будни</v>
      </c>
      <c r="L47392">
        <v>13</v>
      </c>
    </row>
    <row r="47393" spans="1:12" x14ac:dyDescent="0.3">
      <c r="A47393">
        <v>145473</v>
      </c>
      <c r="B47393" s="2">
        <v>44353.544755394149</v>
      </c>
      <c r="C47393">
        <v>331573</v>
      </c>
      <c r="D47393">
        <v>294042</v>
      </c>
      <c r="I47393" s="59">
        <v>91677</v>
      </c>
      <c r="J47393" s="57" t="s">
        <v>80</v>
      </c>
      <c r="K47393" s="58" t="str">
        <f t="shared" si="740"/>
        <v>будни</v>
      </c>
      <c r="L47393">
        <v>13</v>
      </c>
    </row>
    <row r="47394" spans="1:12" x14ac:dyDescent="0.3">
      <c r="A47394">
        <v>145474</v>
      </c>
      <c r="B47394" s="2">
        <v>44353.545090614884</v>
      </c>
      <c r="C47394">
        <v>6721</v>
      </c>
      <c r="D47394">
        <v>405774</v>
      </c>
      <c r="I47394" s="59">
        <v>91678</v>
      </c>
      <c r="J47394" s="57" t="s">
        <v>81</v>
      </c>
      <c r="K47394" s="58" t="str">
        <f t="shared" si="740"/>
        <v>будни</v>
      </c>
      <c r="L47394">
        <v>13</v>
      </c>
    </row>
    <row r="47395" spans="1:12" x14ac:dyDescent="0.3">
      <c r="A47395">
        <v>145479</v>
      </c>
      <c r="B47395" s="2">
        <v>44353.545090614884</v>
      </c>
      <c r="C47395">
        <v>335148</v>
      </c>
      <c r="D47395">
        <v>351192</v>
      </c>
      <c r="I47395" s="59">
        <v>91679</v>
      </c>
      <c r="J47395" s="57" t="s">
        <v>78</v>
      </c>
      <c r="K47395" s="58" t="str">
        <f t="shared" si="740"/>
        <v>выходные</v>
      </c>
      <c r="L47395">
        <v>13</v>
      </c>
    </row>
    <row r="47396" spans="1:12" x14ac:dyDescent="0.3">
      <c r="A47396">
        <v>145480</v>
      </c>
      <c r="B47396" s="2">
        <v>44353.546006653036</v>
      </c>
      <c r="C47396">
        <v>232819</v>
      </c>
      <c r="D47396">
        <v>5151</v>
      </c>
      <c r="I47396" s="59">
        <v>91680</v>
      </c>
      <c r="J47396" s="57" t="s">
        <v>82</v>
      </c>
      <c r="K47396" s="58" t="str">
        <f t="shared" si="740"/>
        <v>выходные</v>
      </c>
      <c r="L47396">
        <v>13</v>
      </c>
    </row>
    <row r="47397" spans="1:12" x14ac:dyDescent="0.3">
      <c r="A47397">
        <v>145482</v>
      </c>
      <c r="B47397" s="2">
        <v>44353.546708578753</v>
      </c>
      <c r="C47397">
        <v>328470</v>
      </c>
      <c r="D47397">
        <v>119030</v>
      </c>
      <c r="I47397" s="59">
        <v>91681</v>
      </c>
      <c r="J47397" s="57" t="s">
        <v>83</v>
      </c>
      <c r="K47397" s="58" t="str">
        <f t="shared" si="740"/>
        <v>будни</v>
      </c>
      <c r="L47397">
        <v>13</v>
      </c>
    </row>
    <row r="47398" spans="1:12" x14ac:dyDescent="0.3">
      <c r="A47398">
        <v>145485</v>
      </c>
      <c r="B47398" s="2">
        <v>44353.547105319376</v>
      </c>
      <c r="C47398">
        <v>189900</v>
      </c>
      <c r="D47398">
        <v>202865</v>
      </c>
      <c r="I47398" s="59">
        <v>91682</v>
      </c>
      <c r="J47398" s="57" t="s">
        <v>84</v>
      </c>
      <c r="K47398" s="58" t="str">
        <f t="shared" si="740"/>
        <v>будни</v>
      </c>
      <c r="L47398">
        <v>13</v>
      </c>
    </row>
    <row r="47399" spans="1:12" x14ac:dyDescent="0.3">
      <c r="A47399">
        <v>145489</v>
      </c>
      <c r="B47399" s="2">
        <v>44353.547922330094</v>
      </c>
      <c r="C47399">
        <v>245284</v>
      </c>
      <c r="D47399">
        <v>468614</v>
      </c>
      <c r="I47399" s="59">
        <v>91683</v>
      </c>
      <c r="J47399" s="57" t="s">
        <v>79</v>
      </c>
      <c r="K47399" s="58" t="str">
        <f t="shared" si="740"/>
        <v>будни</v>
      </c>
      <c r="L47399">
        <v>13</v>
      </c>
    </row>
    <row r="47400" spans="1:12" x14ac:dyDescent="0.3">
      <c r="A47400">
        <v>145493</v>
      </c>
      <c r="B47400" s="2">
        <v>44353.550349514568</v>
      </c>
      <c r="C47400">
        <v>168535</v>
      </c>
      <c r="D47400">
        <v>250679</v>
      </c>
      <c r="I47400" s="59">
        <v>91684</v>
      </c>
      <c r="J47400" s="57" t="s">
        <v>80</v>
      </c>
      <c r="K47400" s="58" t="str">
        <f t="shared" si="740"/>
        <v>будни</v>
      </c>
      <c r="L47400">
        <v>13</v>
      </c>
    </row>
    <row r="47401" spans="1:12" x14ac:dyDescent="0.3">
      <c r="A47401">
        <v>145498</v>
      </c>
      <c r="B47401" s="2">
        <v>44353.550798059026</v>
      </c>
      <c r="C47401">
        <v>142952</v>
      </c>
      <c r="D47401">
        <v>88863</v>
      </c>
      <c r="I47401" s="59">
        <v>91685</v>
      </c>
      <c r="J47401" s="57" t="s">
        <v>81</v>
      </c>
      <c r="K47401" s="58" t="str">
        <f t="shared" si="740"/>
        <v>будни</v>
      </c>
      <c r="L47401">
        <v>13</v>
      </c>
    </row>
    <row r="47402" spans="1:12" x14ac:dyDescent="0.3">
      <c r="A47402">
        <v>145500</v>
      </c>
      <c r="B47402" s="2">
        <v>44353.55318122977</v>
      </c>
      <c r="C47402">
        <v>200384</v>
      </c>
      <c r="D47402">
        <v>154256</v>
      </c>
      <c r="I47402" s="59">
        <v>91686</v>
      </c>
      <c r="J47402" s="57" t="s">
        <v>78</v>
      </c>
      <c r="K47402" s="58" t="str">
        <f t="shared" si="740"/>
        <v>выходные</v>
      </c>
      <c r="L47402">
        <v>13</v>
      </c>
    </row>
    <row r="47403" spans="1:12" x14ac:dyDescent="0.3">
      <c r="A47403">
        <v>145502</v>
      </c>
      <c r="B47403" s="2">
        <v>44353.553585760521</v>
      </c>
      <c r="C47403">
        <v>281736</v>
      </c>
      <c r="D47403">
        <v>357547</v>
      </c>
      <c r="I47403" s="59">
        <v>91687</v>
      </c>
      <c r="J47403" s="57" t="s">
        <v>82</v>
      </c>
      <c r="K47403" s="58" t="str">
        <f t="shared" si="740"/>
        <v>выходные</v>
      </c>
      <c r="L47403">
        <v>13</v>
      </c>
    </row>
    <row r="47404" spans="1:12" x14ac:dyDescent="0.3">
      <c r="A47404">
        <v>145503</v>
      </c>
      <c r="B47404" s="2">
        <v>44353.553605761896</v>
      </c>
      <c r="C47404">
        <v>255343</v>
      </c>
      <c r="D47404">
        <v>304128</v>
      </c>
      <c r="I47404" s="59">
        <v>91688</v>
      </c>
      <c r="J47404" s="57" t="s">
        <v>83</v>
      </c>
      <c r="K47404" s="58" t="str">
        <f t="shared" si="740"/>
        <v>будни</v>
      </c>
      <c r="L47404">
        <v>13</v>
      </c>
    </row>
    <row r="47405" spans="1:12" x14ac:dyDescent="0.3">
      <c r="A47405">
        <v>145504</v>
      </c>
      <c r="B47405" s="2">
        <v>44353.554333333333</v>
      </c>
      <c r="C47405">
        <v>158362</v>
      </c>
      <c r="D47405">
        <v>178201</v>
      </c>
      <c r="I47405" s="59">
        <v>91689</v>
      </c>
      <c r="J47405" s="57" t="s">
        <v>84</v>
      </c>
      <c r="K47405" s="58" t="str">
        <f t="shared" si="740"/>
        <v>будни</v>
      </c>
      <c r="L47405">
        <v>13</v>
      </c>
    </row>
    <row r="47406" spans="1:12" x14ac:dyDescent="0.3">
      <c r="A47406">
        <v>145508</v>
      </c>
      <c r="B47406" s="2">
        <v>44353.554612872707</v>
      </c>
      <c r="C47406">
        <v>148369</v>
      </c>
      <c r="D47406">
        <v>7084</v>
      </c>
      <c r="I47406" s="59">
        <v>91690</v>
      </c>
      <c r="J47406" s="57" t="s">
        <v>79</v>
      </c>
      <c r="K47406" s="58" t="str">
        <f t="shared" si="740"/>
        <v>будни</v>
      </c>
      <c r="L47406">
        <v>13</v>
      </c>
    </row>
    <row r="47407" spans="1:12" x14ac:dyDescent="0.3">
      <c r="A47407">
        <v>145511</v>
      </c>
      <c r="B47407" s="2">
        <v>44353.555203883494</v>
      </c>
      <c r="C47407">
        <v>98190</v>
      </c>
      <c r="D47407">
        <v>343491</v>
      </c>
      <c r="I47407" s="59">
        <v>91691</v>
      </c>
      <c r="J47407" s="57" t="s">
        <v>80</v>
      </c>
      <c r="K47407" s="58" t="str">
        <f t="shared" si="740"/>
        <v>будни</v>
      </c>
      <c r="L47407">
        <v>13</v>
      </c>
    </row>
    <row r="47408" spans="1:12" x14ac:dyDescent="0.3">
      <c r="A47408">
        <v>145515</v>
      </c>
      <c r="B47408" s="2">
        <v>44353.555608414244</v>
      </c>
      <c r="C47408">
        <v>337871</v>
      </c>
      <c r="D47408">
        <v>341333</v>
      </c>
      <c r="I47408" s="59">
        <v>91692</v>
      </c>
      <c r="J47408" s="57" t="s">
        <v>81</v>
      </c>
      <c r="K47408" s="58" t="str">
        <f t="shared" si="740"/>
        <v>будни</v>
      </c>
      <c r="L47408">
        <v>13</v>
      </c>
    </row>
    <row r="47409" spans="1:12" x14ac:dyDescent="0.3">
      <c r="A47409">
        <v>145518</v>
      </c>
      <c r="B47409" s="2">
        <v>44353.556822006467</v>
      </c>
      <c r="C47409">
        <v>177477</v>
      </c>
      <c r="D47409">
        <v>27486</v>
      </c>
      <c r="I47409" s="59">
        <v>91693</v>
      </c>
      <c r="J47409" s="57" t="s">
        <v>78</v>
      </c>
      <c r="K47409" s="58" t="str">
        <f t="shared" si="740"/>
        <v>выходные</v>
      </c>
      <c r="L47409">
        <v>13</v>
      </c>
    </row>
    <row r="47410" spans="1:12" x14ac:dyDescent="0.3">
      <c r="A47410">
        <v>145519</v>
      </c>
      <c r="B47410" s="2">
        <v>44353.558035598704</v>
      </c>
      <c r="C47410">
        <v>347420</v>
      </c>
      <c r="D47410">
        <v>65828</v>
      </c>
      <c r="I47410" s="59">
        <v>91694</v>
      </c>
      <c r="J47410" s="57" t="s">
        <v>82</v>
      </c>
      <c r="K47410" s="58" t="str">
        <f t="shared" si="740"/>
        <v>выходные</v>
      </c>
      <c r="L47410">
        <v>13</v>
      </c>
    </row>
    <row r="47411" spans="1:12" x14ac:dyDescent="0.3">
      <c r="A47411">
        <v>145522</v>
      </c>
      <c r="B47411" s="2">
        <v>44353.55986205634</v>
      </c>
      <c r="C47411">
        <v>225289</v>
      </c>
      <c r="D47411">
        <v>411922</v>
      </c>
      <c r="I47411" s="59">
        <v>91695</v>
      </c>
      <c r="J47411" s="57" t="s">
        <v>83</v>
      </c>
      <c r="K47411" s="58" t="str">
        <f t="shared" si="740"/>
        <v>будни</v>
      </c>
      <c r="L47411">
        <v>13</v>
      </c>
    </row>
    <row r="47412" spans="1:12" x14ac:dyDescent="0.3">
      <c r="A47412">
        <v>145525</v>
      </c>
      <c r="B47412" s="2">
        <v>44353.560716574604</v>
      </c>
      <c r="C47412">
        <v>225783</v>
      </c>
      <c r="D47412">
        <v>304128</v>
      </c>
      <c r="I47412" s="59">
        <v>91696</v>
      </c>
      <c r="J47412" s="57" t="s">
        <v>84</v>
      </c>
      <c r="K47412" s="58" t="str">
        <f t="shared" si="740"/>
        <v>будни</v>
      </c>
      <c r="L47412">
        <v>13</v>
      </c>
    </row>
    <row r="47413" spans="1:12" x14ac:dyDescent="0.3">
      <c r="A47413">
        <v>145527</v>
      </c>
      <c r="B47413" s="2">
        <v>44353.561937314982</v>
      </c>
      <c r="C47413">
        <v>33062</v>
      </c>
      <c r="D47413">
        <v>411922</v>
      </c>
      <c r="I47413" s="59">
        <v>91697</v>
      </c>
      <c r="J47413" s="57" t="s">
        <v>79</v>
      </c>
      <c r="K47413" s="58" t="str">
        <f t="shared" si="740"/>
        <v>будни</v>
      </c>
      <c r="L47413">
        <v>13</v>
      </c>
    </row>
    <row r="47414" spans="1:12" x14ac:dyDescent="0.3">
      <c r="A47414">
        <v>145532</v>
      </c>
      <c r="B47414" s="2">
        <v>44353.563371684926</v>
      </c>
      <c r="C47414">
        <v>241177</v>
      </c>
      <c r="D47414">
        <v>336965</v>
      </c>
      <c r="I47414" s="59">
        <v>91698</v>
      </c>
      <c r="J47414" s="57" t="s">
        <v>80</v>
      </c>
      <c r="K47414" s="58" t="str">
        <f t="shared" si="740"/>
        <v>будни</v>
      </c>
      <c r="L47414">
        <v>13</v>
      </c>
    </row>
    <row r="47415" spans="1:12" x14ac:dyDescent="0.3">
      <c r="A47415">
        <v>145533</v>
      </c>
      <c r="B47415" s="2">
        <v>44353.563585314492</v>
      </c>
      <c r="C47415">
        <v>90327</v>
      </c>
      <c r="D47415">
        <v>180863</v>
      </c>
      <c r="I47415" s="59">
        <v>91699</v>
      </c>
      <c r="J47415" s="57" t="s">
        <v>81</v>
      </c>
      <c r="K47415" s="58" t="str">
        <f t="shared" si="740"/>
        <v>будни</v>
      </c>
      <c r="L47415">
        <v>13</v>
      </c>
    </row>
    <row r="47416" spans="1:12" x14ac:dyDescent="0.3">
      <c r="A47416">
        <v>145537</v>
      </c>
      <c r="B47416" s="2">
        <v>44353.56370738853</v>
      </c>
      <c r="C47416">
        <v>126702</v>
      </c>
      <c r="D47416">
        <v>21407</v>
      </c>
      <c r="I47416" s="59">
        <v>91700</v>
      </c>
      <c r="J47416" s="57" t="s">
        <v>78</v>
      </c>
      <c r="K47416" s="58" t="str">
        <f t="shared" si="740"/>
        <v>выходные</v>
      </c>
      <c r="L47416">
        <v>13</v>
      </c>
    </row>
    <row r="47417" spans="1:12" x14ac:dyDescent="0.3">
      <c r="A47417">
        <v>145538</v>
      </c>
      <c r="B47417" s="2">
        <v>44353.5642567217</v>
      </c>
      <c r="C47417">
        <v>91587</v>
      </c>
      <c r="D47417">
        <v>58305</v>
      </c>
      <c r="I47417" s="59">
        <v>91701</v>
      </c>
      <c r="J47417" s="57" t="s">
        <v>82</v>
      </c>
      <c r="K47417" s="58" t="str">
        <f t="shared" si="740"/>
        <v>выходные</v>
      </c>
      <c r="L47417">
        <v>13</v>
      </c>
    </row>
    <row r="47418" spans="1:12" x14ac:dyDescent="0.3">
      <c r="A47418">
        <v>145543</v>
      </c>
      <c r="B47418" s="2">
        <v>44353.565507980587</v>
      </c>
      <c r="C47418">
        <v>272437</v>
      </c>
      <c r="D47418">
        <v>74638</v>
      </c>
      <c r="I47418" s="59">
        <v>91702</v>
      </c>
      <c r="J47418" s="57" t="s">
        <v>83</v>
      </c>
      <c r="K47418" s="58" t="str">
        <f t="shared" si="740"/>
        <v>будни</v>
      </c>
      <c r="L47418">
        <v>13</v>
      </c>
    </row>
    <row r="47419" spans="1:12" x14ac:dyDescent="0.3">
      <c r="A47419">
        <v>145544</v>
      </c>
      <c r="B47419" s="2">
        <v>44353.565965758229</v>
      </c>
      <c r="C47419">
        <v>75509</v>
      </c>
      <c r="D47419">
        <v>88863</v>
      </c>
      <c r="I47419" s="59">
        <v>91703</v>
      </c>
      <c r="J47419" s="57" t="s">
        <v>84</v>
      </c>
      <c r="K47419" s="58" t="str">
        <f t="shared" si="740"/>
        <v>будни</v>
      </c>
      <c r="L47419">
        <v>13</v>
      </c>
    </row>
    <row r="47420" spans="1:12" x14ac:dyDescent="0.3">
      <c r="A47420">
        <v>145546</v>
      </c>
      <c r="B47420" s="2">
        <v>44353.566179387795</v>
      </c>
      <c r="C47420">
        <v>339005</v>
      </c>
      <c r="D47420">
        <v>411922</v>
      </c>
      <c r="I47420" s="59">
        <v>91704</v>
      </c>
      <c r="J47420" s="57" t="s">
        <v>79</v>
      </c>
      <c r="K47420" s="58" t="str">
        <f t="shared" si="740"/>
        <v>будни</v>
      </c>
      <c r="L47420">
        <v>13</v>
      </c>
    </row>
    <row r="47421" spans="1:12" x14ac:dyDescent="0.3">
      <c r="A47421">
        <v>145551</v>
      </c>
      <c r="B47421" s="2">
        <v>44353.566935275077</v>
      </c>
      <c r="C47421">
        <v>139998</v>
      </c>
      <c r="D47421">
        <v>158978</v>
      </c>
      <c r="I47421" s="59">
        <v>91705</v>
      </c>
      <c r="J47421" s="57" t="s">
        <v>80</v>
      </c>
      <c r="K47421" s="58" t="str">
        <f t="shared" si="740"/>
        <v>будни</v>
      </c>
      <c r="L47421">
        <v>13</v>
      </c>
    </row>
    <row r="47422" spans="1:12" x14ac:dyDescent="0.3">
      <c r="A47422">
        <v>145552</v>
      </c>
      <c r="B47422" s="2">
        <v>44353.567339805821</v>
      </c>
      <c r="C47422">
        <v>57930</v>
      </c>
      <c r="D47422">
        <v>250679</v>
      </c>
      <c r="I47422" s="59">
        <v>91706</v>
      </c>
      <c r="J47422" s="57" t="s">
        <v>81</v>
      </c>
      <c r="K47422" s="58" t="str">
        <f t="shared" si="740"/>
        <v>будни</v>
      </c>
      <c r="L47422">
        <v>13</v>
      </c>
    </row>
    <row r="47423" spans="1:12" x14ac:dyDescent="0.3">
      <c r="A47423">
        <v>145557</v>
      </c>
      <c r="B47423" s="2">
        <v>44353.567744336571</v>
      </c>
      <c r="C47423">
        <v>70273</v>
      </c>
      <c r="D47423">
        <v>111368</v>
      </c>
      <c r="I47423" s="59">
        <v>91707</v>
      </c>
      <c r="J47423" s="57" t="s">
        <v>78</v>
      </c>
      <c r="K47423" s="58" t="str">
        <f t="shared" si="740"/>
        <v>выходные</v>
      </c>
      <c r="L47423">
        <v>13</v>
      </c>
    </row>
    <row r="47424" spans="1:12" x14ac:dyDescent="0.3">
      <c r="A47424">
        <v>145562</v>
      </c>
      <c r="B47424" s="2">
        <v>44353.567744336571</v>
      </c>
      <c r="C47424">
        <v>233328</v>
      </c>
      <c r="D47424">
        <v>362672</v>
      </c>
      <c r="I47424" s="59">
        <v>91708</v>
      </c>
      <c r="J47424" s="57" t="s">
        <v>82</v>
      </c>
      <c r="K47424" s="58" t="str">
        <f t="shared" si="740"/>
        <v>выходные</v>
      </c>
      <c r="L47424">
        <v>13</v>
      </c>
    </row>
    <row r="47425" spans="1:12" x14ac:dyDescent="0.3">
      <c r="A47425">
        <v>145565</v>
      </c>
      <c r="B47425" s="2">
        <v>44353.568803979615</v>
      </c>
      <c r="C47425">
        <v>247442</v>
      </c>
      <c r="D47425">
        <v>180017</v>
      </c>
      <c r="I47425" s="59">
        <v>91709</v>
      </c>
      <c r="J47425" s="57" t="s">
        <v>83</v>
      </c>
      <c r="K47425" s="58" t="str">
        <f t="shared" si="740"/>
        <v>будни</v>
      </c>
      <c r="L47425">
        <v>13</v>
      </c>
    </row>
    <row r="47426" spans="1:12" x14ac:dyDescent="0.3">
      <c r="A47426">
        <v>145566</v>
      </c>
      <c r="B47426" s="2">
        <v>44353.568957928801</v>
      </c>
      <c r="C47426">
        <v>154038</v>
      </c>
      <c r="D47426">
        <v>327968</v>
      </c>
      <c r="I47426" s="59">
        <v>91710</v>
      </c>
      <c r="J47426" s="57" t="s">
        <v>84</v>
      </c>
      <c r="K47426" s="58" t="str">
        <f t="shared" si="740"/>
        <v>будни</v>
      </c>
      <c r="L47426">
        <v>13</v>
      </c>
    </row>
    <row r="47427" spans="1:12" x14ac:dyDescent="0.3">
      <c r="A47427">
        <v>145570</v>
      </c>
      <c r="B47427" s="2">
        <v>44353.574755088965</v>
      </c>
      <c r="C47427">
        <v>228129</v>
      </c>
      <c r="D47427">
        <v>432277</v>
      </c>
      <c r="I47427" s="59">
        <v>91711</v>
      </c>
      <c r="J47427" s="57" t="s">
        <v>79</v>
      </c>
      <c r="K47427" s="58" t="str">
        <f t="shared" ref="K47427:K47490" si="741">IF(OR(J47427="суббота",J47427="воскресенье"),"выходные","будни")</f>
        <v>будни</v>
      </c>
      <c r="L47427">
        <v>13</v>
      </c>
    </row>
    <row r="47428" spans="1:12" x14ac:dyDescent="0.3">
      <c r="A47428">
        <v>145572</v>
      </c>
      <c r="B47428" s="2">
        <v>44353.576067384871</v>
      </c>
      <c r="C47428">
        <v>273596</v>
      </c>
      <c r="D47428">
        <v>411922</v>
      </c>
      <c r="I47428" s="59">
        <v>91712</v>
      </c>
      <c r="J47428" s="57" t="s">
        <v>80</v>
      </c>
      <c r="K47428" s="58" t="str">
        <f t="shared" si="741"/>
        <v>будни</v>
      </c>
      <c r="L47428">
        <v>13</v>
      </c>
    </row>
    <row r="47429" spans="1:12" x14ac:dyDescent="0.3">
      <c r="A47429">
        <v>145577</v>
      </c>
      <c r="B47429" s="2">
        <v>44353.580689320392</v>
      </c>
      <c r="C47429">
        <v>291860</v>
      </c>
      <c r="D47429">
        <v>560</v>
      </c>
      <c r="I47429" s="59">
        <v>91713</v>
      </c>
      <c r="J47429" s="57" t="s">
        <v>81</v>
      </c>
      <c r="K47429" s="58" t="str">
        <f t="shared" si="741"/>
        <v>будни</v>
      </c>
      <c r="L47429">
        <v>13</v>
      </c>
    </row>
    <row r="47430" spans="1:12" x14ac:dyDescent="0.3">
      <c r="A47430">
        <v>145580</v>
      </c>
      <c r="B47430" s="2">
        <v>44353.580689320392</v>
      </c>
      <c r="C47430">
        <v>297732</v>
      </c>
      <c r="D47430">
        <v>180863</v>
      </c>
      <c r="I47430" s="59">
        <v>91714</v>
      </c>
      <c r="J47430" s="57" t="s">
        <v>78</v>
      </c>
      <c r="K47430" s="58" t="str">
        <f t="shared" si="741"/>
        <v>выходные</v>
      </c>
      <c r="L47430">
        <v>13</v>
      </c>
    </row>
    <row r="47431" spans="1:12" x14ac:dyDescent="0.3">
      <c r="A47431">
        <v>145582</v>
      </c>
      <c r="B47431" s="2">
        <v>44353.584032715844</v>
      </c>
      <c r="C47431">
        <v>258966</v>
      </c>
      <c r="D47431">
        <v>473327</v>
      </c>
      <c r="I47431" s="59">
        <v>91715</v>
      </c>
      <c r="J47431" s="57" t="s">
        <v>82</v>
      </c>
      <c r="K47431" s="58" t="str">
        <f t="shared" si="741"/>
        <v>выходные</v>
      </c>
      <c r="L47431">
        <v>14</v>
      </c>
    </row>
    <row r="47432" spans="1:12" x14ac:dyDescent="0.3">
      <c r="A47432">
        <v>145587</v>
      </c>
      <c r="B47432" s="2">
        <v>44353.584330097088</v>
      </c>
      <c r="C47432">
        <v>123499</v>
      </c>
      <c r="D47432">
        <v>59485</v>
      </c>
      <c r="I47432" s="59">
        <v>91716</v>
      </c>
      <c r="J47432" s="57" t="s">
        <v>83</v>
      </c>
      <c r="K47432" s="58" t="str">
        <f t="shared" si="741"/>
        <v>будни</v>
      </c>
      <c r="L47432">
        <v>14</v>
      </c>
    </row>
    <row r="47433" spans="1:12" x14ac:dyDescent="0.3">
      <c r="A47433">
        <v>145588</v>
      </c>
      <c r="B47433" s="2">
        <v>44353.584521011995</v>
      </c>
      <c r="C47433">
        <v>348532</v>
      </c>
      <c r="D47433">
        <v>202914</v>
      </c>
      <c r="I47433" s="59">
        <v>91717</v>
      </c>
      <c r="J47433" s="57" t="s">
        <v>84</v>
      </c>
      <c r="K47433" s="58" t="str">
        <f t="shared" si="741"/>
        <v>будни</v>
      </c>
      <c r="L47433">
        <v>14</v>
      </c>
    </row>
    <row r="47434" spans="1:12" x14ac:dyDescent="0.3">
      <c r="A47434">
        <v>145592</v>
      </c>
      <c r="B47434" s="2">
        <v>44353.587237159336</v>
      </c>
      <c r="C47434">
        <v>242221</v>
      </c>
      <c r="D47434">
        <v>100218</v>
      </c>
      <c r="I47434" s="59">
        <v>91718</v>
      </c>
      <c r="J47434" s="57" t="s">
        <v>79</v>
      </c>
      <c r="K47434" s="58" t="str">
        <f t="shared" si="741"/>
        <v>будни</v>
      </c>
      <c r="L47434">
        <v>14</v>
      </c>
    </row>
    <row r="47435" spans="1:12" x14ac:dyDescent="0.3">
      <c r="A47435">
        <v>145593</v>
      </c>
      <c r="B47435" s="2">
        <v>44353.587970873785</v>
      </c>
      <c r="C47435">
        <v>298026</v>
      </c>
      <c r="D47435">
        <v>158978</v>
      </c>
      <c r="I47435" s="59">
        <v>91719</v>
      </c>
      <c r="J47435" s="57" t="s">
        <v>80</v>
      </c>
      <c r="K47435" s="58" t="str">
        <f t="shared" si="741"/>
        <v>будни</v>
      </c>
      <c r="L47435">
        <v>14</v>
      </c>
    </row>
    <row r="47436" spans="1:12" x14ac:dyDescent="0.3">
      <c r="A47436">
        <v>145595</v>
      </c>
      <c r="B47436" s="2">
        <v>44353.589831232639</v>
      </c>
      <c r="C47436">
        <v>36226</v>
      </c>
      <c r="D47436">
        <v>411922</v>
      </c>
      <c r="I47436" s="59">
        <v>91720</v>
      </c>
      <c r="J47436" s="57" t="s">
        <v>81</v>
      </c>
      <c r="K47436" s="58" t="str">
        <f t="shared" si="741"/>
        <v>будни</v>
      </c>
      <c r="L47436">
        <v>14</v>
      </c>
    </row>
    <row r="47437" spans="1:12" x14ac:dyDescent="0.3">
      <c r="A47437">
        <v>145596</v>
      </c>
      <c r="B47437" s="2">
        <v>44353.592211676383</v>
      </c>
      <c r="C47437">
        <v>278651</v>
      </c>
      <c r="D47437">
        <v>426527</v>
      </c>
      <c r="I47437" s="59">
        <v>91721</v>
      </c>
      <c r="J47437" s="57" t="s">
        <v>78</v>
      </c>
      <c r="K47437" s="58" t="str">
        <f t="shared" si="741"/>
        <v>выходные</v>
      </c>
      <c r="L47437">
        <v>14</v>
      </c>
    </row>
    <row r="47438" spans="1:12" x14ac:dyDescent="0.3">
      <c r="A47438">
        <v>145601</v>
      </c>
      <c r="B47438" s="2">
        <v>44353.593920712912</v>
      </c>
      <c r="C47438">
        <v>293791</v>
      </c>
      <c r="D47438">
        <v>250679</v>
      </c>
      <c r="I47438" s="59">
        <v>91722</v>
      </c>
      <c r="J47438" s="57" t="s">
        <v>82</v>
      </c>
      <c r="K47438" s="58" t="str">
        <f t="shared" si="741"/>
        <v>выходные</v>
      </c>
      <c r="L47438">
        <v>14</v>
      </c>
    </row>
    <row r="47439" spans="1:12" x14ac:dyDescent="0.3">
      <c r="A47439">
        <v>145604</v>
      </c>
      <c r="B47439" s="2">
        <v>44353.595252427185</v>
      </c>
      <c r="C47439">
        <v>291869</v>
      </c>
      <c r="D47439">
        <v>242428</v>
      </c>
      <c r="I47439" s="59">
        <v>91723</v>
      </c>
      <c r="J47439" s="57" t="s">
        <v>83</v>
      </c>
      <c r="K47439" s="58" t="str">
        <f t="shared" si="741"/>
        <v>будни</v>
      </c>
      <c r="L47439">
        <v>14</v>
      </c>
    </row>
    <row r="47440" spans="1:12" x14ac:dyDescent="0.3">
      <c r="A47440">
        <v>145606</v>
      </c>
      <c r="B47440" s="2">
        <v>44353.596466019415</v>
      </c>
      <c r="C47440">
        <v>330592</v>
      </c>
      <c r="D47440">
        <v>266896</v>
      </c>
      <c r="I47440" s="59">
        <v>91724</v>
      </c>
      <c r="J47440" s="57" t="s">
        <v>84</v>
      </c>
      <c r="K47440" s="58" t="str">
        <f t="shared" si="741"/>
        <v>будни</v>
      </c>
      <c r="L47440">
        <v>14</v>
      </c>
    </row>
    <row r="47441" spans="1:12" x14ac:dyDescent="0.3">
      <c r="A47441">
        <v>145607</v>
      </c>
      <c r="B47441" s="2">
        <v>44353.596514786215</v>
      </c>
      <c r="C47441">
        <v>119297</v>
      </c>
      <c r="D47441">
        <v>5151</v>
      </c>
      <c r="I47441" s="59">
        <v>91725</v>
      </c>
      <c r="J47441" s="57" t="s">
        <v>79</v>
      </c>
      <c r="K47441" s="58" t="str">
        <f t="shared" si="741"/>
        <v>будни</v>
      </c>
      <c r="L47441">
        <v>14</v>
      </c>
    </row>
    <row r="47442" spans="1:12" x14ac:dyDescent="0.3">
      <c r="A47442">
        <v>145611</v>
      </c>
      <c r="B47442" s="2">
        <v>44353.603343042072</v>
      </c>
      <c r="C47442">
        <v>27859</v>
      </c>
      <c r="D47442">
        <v>76511</v>
      </c>
      <c r="I47442" s="59">
        <v>91726</v>
      </c>
      <c r="J47442" s="57" t="s">
        <v>80</v>
      </c>
      <c r="K47442" s="58" t="str">
        <f t="shared" si="741"/>
        <v>будни</v>
      </c>
      <c r="L47442">
        <v>14</v>
      </c>
    </row>
    <row r="47443" spans="1:12" x14ac:dyDescent="0.3">
      <c r="A47443">
        <v>145615</v>
      </c>
      <c r="B47443" s="2">
        <v>44353.603747572815</v>
      </c>
      <c r="C47443">
        <v>43447</v>
      </c>
      <c r="D47443">
        <v>390221</v>
      </c>
      <c r="I47443" s="59">
        <v>91727</v>
      </c>
      <c r="J47443" s="57" t="s">
        <v>81</v>
      </c>
      <c r="K47443" s="58" t="str">
        <f t="shared" si="741"/>
        <v>будни</v>
      </c>
      <c r="L47443">
        <v>14</v>
      </c>
    </row>
    <row r="47444" spans="1:12" x14ac:dyDescent="0.3">
      <c r="A47444">
        <v>145620</v>
      </c>
      <c r="B47444" s="2">
        <v>44353.604961165045</v>
      </c>
      <c r="C47444">
        <v>337491</v>
      </c>
      <c r="D47444">
        <v>351192</v>
      </c>
      <c r="I47444" s="59">
        <v>91728</v>
      </c>
      <c r="J47444" s="57" t="s">
        <v>78</v>
      </c>
      <c r="K47444" s="58" t="str">
        <f t="shared" si="741"/>
        <v>выходные</v>
      </c>
      <c r="L47444">
        <v>14</v>
      </c>
    </row>
    <row r="47445" spans="1:12" x14ac:dyDescent="0.3">
      <c r="A47445">
        <v>145625</v>
      </c>
      <c r="B47445" s="2">
        <v>44353.605059968868</v>
      </c>
      <c r="C47445">
        <v>284644</v>
      </c>
      <c r="D47445">
        <v>204394</v>
      </c>
      <c r="I47445" s="59">
        <v>91729</v>
      </c>
      <c r="J47445" s="57" t="s">
        <v>82</v>
      </c>
      <c r="K47445" s="58" t="str">
        <f t="shared" si="741"/>
        <v>выходные</v>
      </c>
      <c r="L47445">
        <v>14</v>
      </c>
    </row>
    <row r="47446" spans="1:12" x14ac:dyDescent="0.3">
      <c r="A47446">
        <v>145629</v>
      </c>
      <c r="B47446" s="2">
        <v>44353.606860560933</v>
      </c>
      <c r="C47446">
        <v>340058</v>
      </c>
      <c r="D47446">
        <v>397390</v>
      </c>
      <c r="I47446" s="59">
        <v>91730</v>
      </c>
      <c r="J47446" s="57" t="s">
        <v>83</v>
      </c>
      <c r="K47446" s="58" t="str">
        <f t="shared" si="741"/>
        <v>будни</v>
      </c>
      <c r="L47446">
        <v>14</v>
      </c>
    </row>
    <row r="47447" spans="1:12" x14ac:dyDescent="0.3">
      <c r="A47447">
        <v>145632</v>
      </c>
      <c r="B47447" s="2">
        <v>44353.611029126216</v>
      </c>
      <c r="C47447">
        <v>254409</v>
      </c>
      <c r="D47447">
        <v>411922</v>
      </c>
      <c r="I47447" s="59">
        <v>91731</v>
      </c>
      <c r="J47447" s="57" t="s">
        <v>84</v>
      </c>
      <c r="K47447" s="58" t="str">
        <f t="shared" si="741"/>
        <v>будни</v>
      </c>
      <c r="L47447">
        <v>14</v>
      </c>
    </row>
    <row r="47448" spans="1:12" x14ac:dyDescent="0.3">
      <c r="A47448">
        <v>145635</v>
      </c>
      <c r="B47448" s="2">
        <v>44353.611433656959</v>
      </c>
      <c r="C47448">
        <v>140118</v>
      </c>
      <c r="D47448">
        <v>180863</v>
      </c>
      <c r="I47448" s="59">
        <v>91732</v>
      </c>
      <c r="J47448" s="57" t="s">
        <v>79</v>
      </c>
      <c r="K47448" s="58" t="str">
        <f t="shared" si="741"/>
        <v>будни</v>
      </c>
      <c r="L47448">
        <v>14</v>
      </c>
    </row>
    <row r="47449" spans="1:12" x14ac:dyDescent="0.3">
      <c r="A47449">
        <v>145638</v>
      </c>
      <c r="B47449" s="2">
        <v>44353.611713003935</v>
      </c>
      <c r="C47449">
        <v>235460</v>
      </c>
      <c r="D47449">
        <v>5151</v>
      </c>
      <c r="I47449" s="59">
        <v>91733</v>
      </c>
      <c r="J47449" s="57" t="s">
        <v>80</v>
      </c>
      <c r="K47449" s="58" t="str">
        <f t="shared" si="741"/>
        <v>будни</v>
      </c>
      <c r="L47449">
        <v>14</v>
      </c>
    </row>
    <row r="47450" spans="1:12" x14ac:dyDescent="0.3">
      <c r="A47450">
        <v>145639</v>
      </c>
      <c r="B47450" s="2">
        <v>44353.61253700369</v>
      </c>
      <c r="C47450">
        <v>32670</v>
      </c>
      <c r="D47450">
        <v>327633</v>
      </c>
      <c r="I47450" s="59">
        <v>91734</v>
      </c>
      <c r="J47450" s="57" t="s">
        <v>81</v>
      </c>
      <c r="K47450" s="58" t="str">
        <f t="shared" si="741"/>
        <v>будни</v>
      </c>
      <c r="L47450">
        <v>14</v>
      </c>
    </row>
    <row r="47451" spans="1:12" x14ac:dyDescent="0.3">
      <c r="A47451">
        <v>145640</v>
      </c>
      <c r="B47451" s="2">
        <v>44353.613051779932</v>
      </c>
      <c r="C47451">
        <v>260546</v>
      </c>
      <c r="D47451">
        <v>353896</v>
      </c>
      <c r="I47451" s="59">
        <v>91735</v>
      </c>
      <c r="J47451" s="57" t="s">
        <v>78</v>
      </c>
      <c r="K47451" s="58" t="str">
        <f t="shared" si="741"/>
        <v>выходные</v>
      </c>
      <c r="L47451">
        <v>14</v>
      </c>
    </row>
    <row r="47452" spans="1:12" x14ac:dyDescent="0.3">
      <c r="A47452">
        <v>145644</v>
      </c>
      <c r="B47452" s="2">
        <v>44353.613513595999</v>
      </c>
      <c r="C47452">
        <v>334201</v>
      </c>
      <c r="D47452">
        <v>298988</v>
      </c>
      <c r="I47452" s="59">
        <v>91736</v>
      </c>
      <c r="J47452" s="57" t="s">
        <v>82</v>
      </c>
      <c r="K47452" s="58" t="str">
        <f t="shared" si="741"/>
        <v>выходные</v>
      </c>
      <c r="L47452">
        <v>14</v>
      </c>
    </row>
    <row r="47453" spans="1:12" x14ac:dyDescent="0.3">
      <c r="A47453">
        <v>145646</v>
      </c>
      <c r="B47453" s="2">
        <v>44353.613574633018</v>
      </c>
      <c r="C47453">
        <v>297007</v>
      </c>
      <c r="D47453">
        <v>298988</v>
      </c>
      <c r="I47453" s="59">
        <v>91737</v>
      </c>
      <c r="J47453" s="57" t="s">
        <v>83</v>
      </c>
      <c r="K47453" s="58" t="str">
        <f t="shared" si="741"/>
        <v>будни</v>
      </c>
      <c r="L47453">
        <v>14</v>
      </c>
    </row>
    <row r="47454" spans="1:12" x14ac:dyDescent="0.3">
      <c r="A47454">
        <v>145649</v>
      </c>
      <c r="B47454" s="2">
        <v>44353.613860841426</v>
      </c>
      <c r="C47454">
        <v>5019</v>
      </c>
      <c r="D47454">
        <v>411922</v>
      </c>
      <c r="I47454" s="59">
        <v>91738</v>
      </c>
      <c r="J47454" s="57" t="s">
        <v>84</v>
      </c>
      <c r="K47454" s="58" t="str">
        <f t="shared" si="741"/>
        <v>будни</v>
      </c>
      <c r="L47454">
        <v>14</v>
      </c>
    </row>
    <row r="47455" spans="1:12" x14ac:dyDescent="0.3">
      <c r="A47455">
        <v>145651</v>
      </c>
      <c r="B47455" s="2">
        <v>44353.61458174383</v>
      </c>
      <c r="C47455">
        <v>95211</v>
      </c>
      <c r="D47455">
        <v>265102</v>
      </c>
      <c r="I47455" s="59">
        <v>91739</v>
      </c>
      <c r="J47455" s="57" t="s">
        <v>79</v>
      </c>
      <c r="K47455" s="58" t="str">
        <f t="shared" si="741"/>
        <v>будни</v>
      </c>
      <c r="L47455">
        <v>14</v>
      </c>
    </row>
    <row r="47456" spans="1:12" x14ac:dyDescent="0.3">
      <c r="A47456">
        <v>145654</v>
      </c>
      <c r="B47456" s="2">
        <v>44353.615883495142</v>
      </c>
      <c r="C47456">
        <v>1066</v>
      </c>
      <c r="D47456">
        <v>250679</v>
      </c>
      <c r="I47456" s="59">
        <v>91740</v>
      </c>
      <c r="J47456" s="57" t="s">
        <v>80</v>
      </c>
      <c r="K47456" s="58" t="str">
        <f t="shared" si="741"/>
        <v>будни</v>
      </c>
      <c r="L47456">
        <v>14</v>
      </c>
    </row>
    <row r="47457" spans="1:12" x14ac:dyDescent="0.3">
      <c r="A47457">
        <v>145659</v>
      </c>
      <c r="B47457" s="2">
        <v>44353.617097087379</v>
      </c>
      <c r="C47457">
        <v>251870</v>
      </c>
      <c r="D47457">
        <v>406570</v>
      </c>
      <c r="I47457" s="59">
        <v>91741</v>
      </c>
      <c r="J47457" s="57" t="s">
        <v>81</v>
      </c>
      <c r="K47457" s="58" t="str">
        <f t="shared" si="741"/>
        <v>будни</v>
      </c>
      <c r="L47457">
        <v>14</v>
      </c>
    </row>
    <row r="47458" spans="1:12" x14ac:dyDescent="0.3">
      <c r="A47458">
        <v>145664</v>
      </c>
      <c r="B47458" s="2">
        <v>44353.617906148866</v>
      </c>
      <c r="C47458">
        <v>230527</v>
      </c>
      <c r="D47458">
        <v>177852</v>
      </c>
      <c r="I47458" s="59">
        <v>91742</v>
      </c>
      <c r="J47458" s="57" t="s">
        <v>78</v>
      </c>
      <c r="K47458" s="58" t="str">
        <f t="shared" si="741"/>
        <v>выходные</v>
      </c>
      <c r="L47458">
        <v>14</v>
      </c>
    </row>
    <row r="47459" spans="1:12" x14ac:dyDescent="0.3">
      <c r="A47459">
        <v>145669</v>
      </c>
      <c r="B47459" s="2">
        <v>44353.618396557511</v>
      </c>
      <c r="C47459">
        <v>20414</v>
      </c>
      <c r="D47459">
        <v>347393</v>
      </c>
      <c r="I47459" s="59">
        <v>91743</v>
      </c>
      <c r="J47459" s="57" t="s">
        <v>82</v>
      </c>
      <c r="K47459" s="58" t="str">
        <f t="shared" si="741"/>
        <v>выходные</v>
      </c>
      <c r="L47459">
        <v>14</v>
      </c>
    </row>
    <row r="47460" spans="1:12" x14ac:dyDescent="0.3">
      <c r="A47460">
        <v>145670</v>
      </c>
      <c r="B47460" s="2">
        <v>44353.618762779624</v>
      </c>
      <c r="C47460">
        <v>279579</v>
      </c>
      <c r="D47460">
        <v>217307</v>
      </c>
      <c r="I47460" s="59">
        <v>91744</v>
      </c>
      <c r="J47460" s="57" t="s">
        <v>83</v>
      </c>
      <c r="K47460" s="58" t="str">
        <f t="shared" si="741"/>
        <v>будни</v>
      </c>
      <c r="L47460">
        <v>14</v>
      </c>
    </row>
    <row r="47461" spans="1:12" x14ac:dyDescent="0.3">
      <c r="A47461">
        <v>145675</v>
      </c>
      <c r="B47461" s="2">
        <v>44353.619928802589</v>
      </c>
      <c r="C47461">
        <v>127398</v>
      </c>
      <c r="D47461">
        <v>472330</v>
      </c>
      <c r="I47461" s="59">
        <v>91745</v>
      </c>
      <c r="J47461" s="57" t="s">
        <v>84</v>
      </c>
      <c r="K47461" s="58" t="str">
        <f t="shared" si="741"/>
        <v>будни</v>
      </c>
      <c r="L47461">
        <v>14</v>
      </c>
    </row>
    <row r="47462" spans="1:12" x14ac:dyDescent="0.3">
      <c r="A47462">
        <v>145680</v>
      </c>
      <c r="B47462" s="2">
        <v>44353.620737864076</v>
      </c>
      <c r="C47462">
        <v>169427</v>
      </c>
      <c r="D47462">
        <v>204218</v>
      </c>
      <c r="I47462" s="59">
        <v>91746</v>
      </c>
      <c r="J47462" s="57" t="s">
        <v>79</v>
      </c>
      <c r="K47462" s="58" t="str">
        <f t="shared" si="741"/>
        <v>будни</v>
      </c>
      <c r="L47462">
        <v>14</v>
      </c>
    </row>
    <row r="47463" spans="1:12" x14ac:dyDescent="0.3">
      <c r="A47463">
        <v>145682</v>
      </c>
      <c r="B47463" s="2">
        <v>44353.621967223124</v>
      </c>
      <c r="C47463">
        <v>83015</v>
      </c>
      <c r="D47463">
        <v>276231</v>
      </c>
      <c r="I47463" s="59">
        <v>91747</v>
      </c>
      <c r="J47463" s="57" t="s">
        <v>80</v>
      </c>
      <c r="K47463" s="58" t="str">
        <f t="shared" si="741"/>
        <v>будни</v>
      </c>
      <c r="L47463">
        <v>14</v>
      </c>
    </row>
    <row r="47464" spans="1:12" x14ac:dyDescent="0.3">
      <c r="A47464">
        <v>145685</v>
      </c>
      <c r="B47464" s="2">
        <v>44353.62218085269</v>
      </c>
      <c r="C47464">
        <v>309011</v>
      </c>
      <c r="D47464">
        <v>173184</v>
      </c>
      <c r="I47464" s="59">
        <v>91748</v>
      </c>
      <c r="J47464" s="57" t="s">
        <v>81</v>
      </c>
      <c r="K47464" s="58" t="str">
        <f t="shared" si="741"/>
        <v>будни</v>
      </c>
      <c r="L47464">
        <v>14</v>
      </c>
    </row>
    <row r="47465" spans="1:12" x14ac:dyDescent="0.3">
      <c r="A47465">
        <v>145689</v>
      </c>
      <c r="B47465" s="2">
        <v>44353.622882778407</v>
      </c>
      <c r="C47465">
        <v>250218</v>
      </c>
      <c r="D47465">
        <v>194335</v>
      </c>
      <c r="I47465" s="59">
        <v>91749</v>
      </c>
      <c r="J47465" s="57" t="s">
        <v>78</v>
      </c>
      <c r="K47465" s="58" t="str">
        <f t="shared" si="741"/>
        <v>выходные</v>
      </c>
      <c r="L47465">
        <v>14</v>
      </c>
    </row>
    <row r="47466" spans="1:12" x14ac:dyDescent="0.3">
      <c r="A47466">
        <v>145693</v>
      </c>
      <c r="B47466" s="2">
        <v>44353.623096407973</v>
      </c>
      <c r="C47466">
        <v>21113</v>
      </c>
      <c r="D47466">
        <v>376706</v>
      </c>
      <c r="I47466" s="59">
        <v>91750</v>
      </c>
      <c r="J47466" s="57" t="s">
        <v>82</v>
      </c>
      <c r="K47466" s="58" t="str">
        <f t="shared" si="741"/>
        <v>выходные</v>
      </c>
      <c r="L47466">
        <v>14</v>
      </c>
    </row>
    <row r="47467" spans="1:12" x14ac:dyDescent="0.3">
      <c r="A47467">
        <v>145696</v>
      </c>
      <c r="B47467" s="2">
        <v>44353.623974110029</v>
      </c>
      <c r="C47467">
        <v>302135</v>
      </c>
      <c r="D47467">
        <v>21760</v>
      </c>
      <c r="I47467" s="59">
        <v>91751</v>
      </c>
      <c r="J47467" s="57" t="s">
        <v>83</v>
      </c>
      <c r="K47467" s="58" t="str">
        <f t="shared" si="741"/>
        <v>будни</v>
      </c>
      <c r="L47467">
        <v>14</v>
      </c>
    </row>
    <row r="47468" spans="1:12" x14ac:dyDescent="0.3">
      <c r="A47468">
        <v>145701</v>
      </c>
      <c r="B47468" s="2">
        <v>44353.624378640779</v>
      </c>
      <c r="C47468">
        <v>322583</v>
      </c>
      <c r="D47468">
        <v>59485</v>
      </c>
      <c r="I47468" s="59">
        <v>91752</v>
      </c>
      <c r="J47468" s="57" t="s">
        <v>84</v>
      </c>
      <c r="K47468" s="58" t="str">
        <f t="shared" si="741"/>
        <v>будни</v>
      </c>
      <c r="L47468">
        <v>14</v>
      </c>
    </row>
    <row r="47469" spans="1:12" x14ac:dyDescent="0.3">
      <c r="A47469">
        <v>145704</v>
      </c>
      <c r="B47469" s="2">
        <v>44353.625019074068</v>
      </c>
      <c r="C47469">
        <v>79380</v>
      </c>
      <c r="D47469">
        <v>266342</v>
      </c>
      <c r="I47469" s="59">
        <v>91753</v>
      </c>
      <c r="J47469" s="57" t="s">
        <v>79</v>
      </c>
      <c r="K47469" s="58" t="str">
        <f t="shared" si="741"/>
        <v>будни</v>
      </c>
      <c r="L47469">
        <v>15</v>
      </c>
    </row>
    <row r="47470" spans="1:12" x14ac:dyDescent="0.3">
      <c r="A47470">
        <v>145707</v>
      </c>
      <c r="B47470" s="2">
        <v>44353.625354777672</v>
      </c>
      <c r="C47470">
        <v>333027</v>
      </c>
      <c r="D47470">
        <v>347393</v>
      </c>
      <c r="I47470" s="59">
        <v>91754</v>
      </c>
      <c r="J47470" s="57" t="s">
        <v>80</v>
      </c>
      <c r="K47470" s="58" t="str">
        <f t="shared" si="741"/>
        <v>будни</v>
      </c>
      <c r="L47470">
        <v>15</v>
      </c>
    </row>
    <row r="47471" spans="1:12" x14ac:dyDescent="0.3">
      <c r="A47471">
        <v>145711</v>
      </c>
      <c r="B47471" s="2">
        <v>44353.625965147861</v>
      </c>
      <c r="C47471">
        <v>47803</v>
      </c>
      <c r="D47471">
        <v>182191</v>
      </c>
      <c r="I47471" s="59">
        <v>91755</v>
      </c>
      <c r="J47471" s="57" t="s">
        <v>81</v>
      </c>
      <c r="K47471" s="58" t="str">
        <f t="shared" si="741"/>
        <v>будни</v>
      </c>
      <c r="L47471">
        <v>15</v>
      </c>
    </row>
    <row r="47472" spans="1:12" x14ac:dyDescent="0.3">
      <c r="A47472">
        <v>145713</v>
      </c>
      <c r="B47472" s="2">
        <v>44353.62605670339</v>
      </c>
      <c r="C47472">
        <v>298304</v>
      </c>
      <c r="D47472">
        <v>230507</v>
      </c>
      <c r="I47472" s="59">
        <v>91756</v>
      </c>
      <c r="J47472" s="57" t="s">
        <v>78</v>
      </c>
      <c r="K47472" s="58" t="str">
        <f t="shared" si="741"/>
        <v>выходные</v>
      </c>
      <c r="L47472">
        <v>15</v>
      </c>
    </row>
    <row r="47473" spans="1:12" x14ac:dyDescent="0.3">
      <c r="A47473">
        <v>145715</v>
      </c>
      <c r="B47473" s="2">
        <v>44353.627210355982</v>
      </c>
      <c r="C47473">
        <v>196922</v>
      </c>
      <c r="D47473">
        <v>420674</v>
      </c>
      <c r="I47473" s="59">
        <v>91757</v>
      </c>
      <c r="J47473" s="57" t="s">
        <v>82</v>
      </c>
      <c r="K47473" s="58" t="str">
        <f t="shared" si="741"/>
        <v>выходные</v>
      </c>
      <c r="L47473">
        <v>15</v>
      </c>
    </row>
    <row r="47474" spans="1:12" x14ac:dyDescent="0.3">
      <c r="A47474">
        <v>145720</v>
      </c>
      <c r="B47474" s="2">
        <v>44353.627210355982</v>
      </c>
      <c r="C47474">
        <v>302962</v>
      </c>
      <c r="D47474">
        <v>351192</v>
      </c>
      <c r="I47474" s="59">
        <v>91758</v>
      </c>
      <c r="J47474" s="57" t="s">
        <v>83</v>
      </c>
      <c r="K47474" s="58" t="str">
        <f t="shared" si="741"/>
        <v>будни</v>
      </c>
      <c r="L47474">
        <v>15</v>
      </c>
    </row>
    <row r="47475" spans="1:12" x14ac:dyDescent="0.3">
      <c r="A47475">
        <v>145722</v>
      </c>
      <c r="B47475" s="2">
        <v>44353.627614886733</v>
      </c>
      <c r="C47475">
        <v>79252</v>
      </c>
      <c r="D47475">
        <v>411922</v>
      </c>
      <c r="I47475" s="59">
        <v>91759</v>
      </c>
      <c r="J47475" s="57" t="s">
        <v>84</v>
      </c>
      <c r="K47475" s="58" t="str">
        <f t="shared" si="741"/>
        <v>будни</v>
      </c>
      <c r="L47475">
        <v>15</v>
      </c>
    </row>
    <row r="47476" spans="1:12" x14ac:dyDescent="0.3">
      <c r="A47476">
        <v>145725</v>
      </c>
      <c r="B47476" s="2">
        <v>44353.628423948219</v>
      </c>
      <c r="C47476">
        <v>27583</v>
      </c>
      <c r="D47476">
        <v>48813</v>
      </c>
      <c r="I47476" s="59">
        <v>91760</v>
      </c>
      <c r="J47476" s="57" t="s">
        <v>79</v>
      </c>
      <c r="K47476" s="58" t="str">
        <f t="shared" si="741"/>
        <v>будни</v>
      </c>
      <c r="L47476">
        <v>15</v>
      </c>
    </row>
    <row r="47477" spans="1:12" x14ac:dyDescent="0.3">
      <c r="A47477">
        <v>145729</v>
      </c>
      <c r="B47477" s="2">
        <v>44353.629233009706</v>
      </c>
      <c r="C47477">
        <v>52602</v>
      </c>
      <c r="D47477">
        <v>89186</v>
      </c>
      <c r="I47477" s="59">
        <v>91761</v>
      </c>
      <c r="J47477" s="57" t="s">
        <v>80</v>
      </c>
      <c r="K47477" s="58" t="str">
        <f t="shared" si="741"/>
        <v>будни</v>
      </c>
      <c r="L47477">
        <v>15</v>
      </c>
    </row>
    <row r="47478" spans="1:12" x14ac:dyDescent="0.3">
      <c r="A47478">
        <v>145734</v>
      </c>
      <c r="B47478" s="2">
        <v>44353.629322183908</v>
      </c>
      <c r="C47478">
        <v>24971</v>
      </c>
      <c r="D47478">
        <v>42035</v>
      </c>
      <c r="I47478" s="59">
        <v>91762</v>
      </c>
      <c r="J47478" s="57" t="s">
        <v>81</v>
      </c>
      <c r="K47478" s="58" t="str">
        <f t="shared" si="741"/>
        <v>будни</v>
      </c>
      <c r="L47478">
        <v>15</v>
      </c>
    </row>
    <row r="47479" spans="1:12" x14ac:dyDescent="0.3">
      <c r="A47479">
        <v>145737</v>
      </c>
      <c r="B47479" s="2">
        <v>44353.630042071192</v>
      </c>
      <c r="C47479">
        <v>318322</v>
      </c>
      <c r="D47479">
        <v>230507</v>
      </c>
      <c r="I47479" s="59">
        <v>91763</v>
      </c>
      <c r="J47479" s="57" t="s">
        <v>78</v>
      </c>
      <c r="K47479" s="58" t="str">
        <f t="shared" si="741"/>
        <v>выходные</v>
      </c>
      <c r="L47479">
        <v>15</v>
      </c>
    </row>
    <row r="47480" spans="1:12" x14ac:dyDescent="0.3">
      <c r="A47480">
        <v>145739</v>
      </c>
      <c r="B47480" s="2">
        <v>44353.6300420712</v>
      </c>
      <c r="C47480">
        <v>235627</v>
      </c>
      <c r="D47480">
        <v>411922</v>
      </c>
      <c r="I47480" s="59">
        <v>91764</v>
      </c>
      <c r="J47480" s="57" t="s">
        <v>82</v>
      </c>
      <c r="K47480" s="58" t="str">
        <f t="shared" si="741"/>
        <v>выходные</v>
      </c>
      <c r="L47480">
        <v>15</v>
      </c>
    </row>
    <row r="47481" spans="1:12" x14ac:dyDescent="0.3">
      <c r="A47481">
        <v>145742</v>
      </c>
      <c r="B47481" s="2">
        <v>44353.631092257456</v>
      </c>
      <c r="C47481">
        <v>334692</v>
      </c>
      <c r="D47481">
        <v>317239</v>
      </c>
      <c r="I47481" s="59">
        <v>91765</v>
      </c>
      <c r="J47481" s="57" t="s">
        <v>83</v>
      </c>
      <c r="K47481" s="58" t="str">
        <f t="shared" si="741"/>
        <v>будни</v>
      </c>
      <c r="L47481">
        <v>15</v>
      </c>
    </row>
    <row r="47482" spans="1:12" x14ac:dyDescent="0.3">
      <c r="A47482">
        <v>145747</v>
      </c>
      <c r="B47482" s="2">
        <v>44353.632064724916</v>
      </c>
      <c r="C47482">
        <v>241101</v>
      </c>
      <c r="D47482">
        <v>180863</v>
      </c>
      <c r="I47482" s="59">
        <v>91766</v>
      </c>
      <c r="J47482" s="57" t="s">
        <v>84</v>
      </c>
      <c r="K47482" s="58" t="str">
        <f t="shared" si="741"/>
        <v>будни</v>
      </c>
      <c r="L47482">
        <v>15</v>
      </c>
    </row>
    <row r="47483" spans="1:12" x14ac:dyDescent="0.3">
      <c r="A47483">
        <v>145749</v>
      </c>
      <c r="B47483" s="2">
        <v>44353.632469255666</v>
      </c>
      <c r="C47483">
        <v>130344</v>
      </c>
      <c r="D47483">
        <v>204394</v>
      </c>
      <c r="I47483" s="59">
        <v>91767</v>
      </c>
      <c r="J47483" s="57" t="s">
        <v>79</v>
      </c>
      <c r="K47483" s="58" t="str">
        <f t="shared" si="741"/>
        <v>будни</v>
      </c>
      <c r="L47483">
        <v>15</v>
      </c>
    </row>
    <row r="47484" spans="1:12" x14ac:dyDescent="0.3">
      <c r="A47484">
        <v>145750</v>
      </c>
      <c r="B47484" s="2">
        <v>44353.63287378641</v>
      </c>
      <c r="C47484">
        <v>7335</v>
      </c>
      <c r="D47484">
        <v>158978</v>
      </c>
      <c r="I47484" s="59">
        <v>91768</v>
      </c>
      <c r="J47484" s="57" t="s">
        <v>80</v>
      </c>
      <c r="K47484" s="58" t="str">
        <f t="shared" si="741"/>
        <v>будни</v>
      </c>
      <c r="L47484">
        <v>15</v>
      </c>
    </row>
    <row r="47485" spans="1:12" x14ac:dyDescent="0.3">
      <c r="A47485">
        <v>145754</v>
      </c>
      <c r="B47485" s="2">
        <v>44353.633869441815</v>
      </c>
      <c r="C47485">
        <v>108047</v>
      </c>
      <c r="D47485">
        <v>157591</v>
      </c>
      <c r="I47485" s="59">
        <v>91769</v>
      </c>
      <c r="J47485" s="57" t="s">
        <v>81</v>
      </c>
      <c r="K47485" s="58" t="str">
        <f t="shared" si="741"/>
        <v>будни</v>
      </c>
      <c r="L47485">
        <v>15</v>
      </c>
    </row>
    <row r="47486" spans="1:12" x14ac:dyDescent="0.3">
      <c r="A47486">
        <v>145757</v>
      </c>
      <c r="B47486" s="2">
        <v>44353.634087378639</v>
      </c>
      <c r="C47486">
        <v>117748</v>
      </c>
      <c r="D47486">
        <v>379097</v>
      </c>
      <c r="I47486" s="59">
        <v>91770</v>
      </c>
      <c r="J47486" s="57" t="s">
        <v>78</v>
      </c>
      <c r="K47486" s="58" t="str">
        <f t="shared" si="741"/>
        <v>выходные</v>
      </c>
      <c r="L47486">
        <v>15</v>
      </c>
    </row>
    <row r="47487" spans="1:12" x14ac:dyDescent="0.3">
      <c r="A47487">
        <v>145758</v>
      </c>
      <c r="B47487" s="2">
        <v>44353.634087378639</v>
      </c>
      <c r="C47487">
        <v>342799</v>
      </c>
      <c r="D47487">
        <v>162482</v>
      </c>
      <c r="I47487" s="59">
        <v>91771</v>
      </c>
      <c r="J47487" s="57" t="s">
        <v>82</v>
      </c>
      <c r="K47487" s="58" t="str">
        <f t="shared" si="741"/>
        <v>выходные</v>
      </c>
      <c r="L47487">
        <v>15</v>
      </c>
    </row>
    <row r="47488" spans="1:12" x14ac:dyDescent="0.3">
      <c r="A47488">
        <v>145760</v>
      </c>
      <c r="B47488" s="2">
        <v>44353.63570550162</v>
      </c>
      <c r="C47488">
        <v>209594</v>
      </c>
      <c r="D47488">
        <v>251081</v>
      </c>
      <c r="I47488" s="59">
        <v>91772</v>
      </c>
      <c r="J47488" s="57" t="s">
        <v>83</v>
      </c>
      <c r="K47488" s="58" t="str">
        <f t="shared" si="741"/>
        <v>будни</v>
      </c>
      <c r="L47488">
        <v>15</v>
      </c>
    </row>
    <row r="47489" spans="1:12" x14ac:dyDescent="0.3">
      <c r="A47489">
        <v>145761</v>
      </c>
      <c r="B47489" s="2">
        <v>44353.63570550162</v>
      </c>
      <c r="C47489">
        <v>211481</v>
      </c>
      <c r="D47489">
        <v>343491</v>
      </c>
      <c r="I47489" s="59">
        <v>91773</v>
      </c>
      <c r="J47489" s="57" t="s">
        <v>84</v>
      </c>
      <c r="K47489" s="58" t="str">
        <f t="shared" si="741"/>
        <v>будни</v>
      </c>
      <c r="L47489">
        <v>15</v>
      </c>
    </row>
    <row r="47490" spans="1:12" x14ac:dyDescent="0.3">
      <c r="A47490">
        <v>145766</v>
      </c>
      <c r="B47490" s="2">
        <v>44353.63582262642</v>
      </c>
      <c r="C47490">
        <v>44259</v>
      </c>
      <c r="D47490">
        <v>302811</v>
      </c>
      <c r="I47490" s="59">
        <v>91774</v>
      </c>
      <c r="J47490" s="57" t="s">
        <v>79</v>
      </c>
      <c r="K47490" s="58" t="str">
        <f t="shared" si="741"/>
        <v>будни</v>
      </c>
      <c r="L47490">
        <v>15</v>
      </c>
    </row>
    <row r="47491" spans="1:12" x14ac:dyDescent="0.3">
      <c r="A47491">
        <v>145768</v>
      </c>
      <c r="B47491" s="2">
        <v>44353.636514563106</v>
      </c>
      <c r="C47491">
        <v>144621</v>
      </c>
      <c r="D47491">
        <v>243728</v>
      </c>
      <c r="I47491" s="59">
        <v>91775</v>
      </c>
      <c r="J47491" s="57" t="s">
        <v>80</v>
      </c>
      <c r="K47491" s="58" t="str">
        <f t="shared" ref="K47491:K47554" si="742">IF(OR(J47491="суббота",J47491="воскресенье"),"выходные","будни")</f>
        <v>будни</v>
      </c>
      <c r="L47491">
        <v>15</v>
      </c>
    </row>
    <row r="47492" spans="1:12" x14ac:dyDescent="0.3">
      <c r="A47492">
        <v>145772</v>
      </c>
      <c r="B47492" s="2">
        <v>44353.637775811032</v>
      </c>
      <c r="C47492">
        <v>189405</v>
      </c>
      <c r="D47492">
        <v>91814</v>
      </c>
      <c r="I47492" s="59">
        <v>91776</v>
      </c>
      <c r="J47492" s="57" t="s">
        <v>81</v>
      </c>
      <c r="K47492" s="58" t="str">
        <f t="shared" si="742"/>
        <v>будни</v>
      </c>
      <c r="L47492">
        <v>15</v>
      </c>
    </row>
    <row r="47493" spans="1:12" x14ac:dyDescent="0.3">
      <c r="A47493">
        <v>145777</v>
      </c>
      <c r="B47493" s="2">
        <v>44353.63789788507</v>
      </c>
      <c r="C47493">
        <v>101866</v>
      </c>
      <c r="D47493">
        <v>250679</v>
      </c>
      <c r="I47493" s="59">
        <v>91777</v>
      </c>
      <c r="J47493" s="57" t="s">
        <v>78</v>
      </c>
      <c r="K47493" s="58" t="str">
        <f t="shared" si="742"/>
        <v>выходные</v>
      </c>
      <c r="L47493">
        <v>15</v>
      </c>
    </row>
    <row r="47494" spans="1:12" x14ac:dyDescent="0.3">
      <c r="A47494">
        <v>145778</v>
      </c>
      <c r="B47494" s="2">
        <v>44353.638537216822</v>
      </c>
      <c r="C47494">
        <v>71775</v>
      </c>
      <c r="D47494">
        <v>37644</v>
      </c>
      <c r="I47494" s="59">
        <v>91778</v>
      </c>
      <c r="J47494" s="57" t="s">
        <v>82</v>
      </c>
      <c r="K47494" s="58" t="str">
        <f t="shared" si="742"/>
        <v>выходные</v>
      </c>
      <c r="L47494">
        <v>15</v>
      </c>
    </row>
    <row r="47495" spans="1:12" x14ac:dyDescent="0.3">
      <c r="A47495">
        <v>145782</v>
      </c>
      <c r="B47495" s="2">
        <v>44353.638660847806</v>
      </c>
      <c r="C47495">
        <v>179830</v>
      </c>
      <c r="D47495">
        <v>202914</v>
      </c>
      <c r="I47495" s="59">
        <v>91779</v>
      </c>
      <c r="J47495" s="57" t="s">
        <v>83</v>
      </c>
      <c r="K47495" s="58" t="str">
        <f t="shared" si="742"/>
        <v>будни</v>
      </c>
      <c r="L47495">
        <v>15</v>
      </c>
    </row>
    <row r="47496" spans="1:12" x14ac:dyDescent="0.3">
      <c r="A47496">
        <v>145786</v>
      </c>
      <c r="B47496" s="2">
        <v>44353.638666666666</v>
      </c>
      <c r="C47496">
        <v>51909</v>
      </c>
      <c r="D47496">
        <v>473323</v>
      </c>
      <c r="I47496" s="59">
        <v>91780</v>
      </c>
      <c r="J47496" s="57" t="s">
        <v>84</v>
      </c>
      <c r="K47496" s="58" t="str">
        <f t="shared" si="742"/>
        <v>будни</v>
      </c>
      <c r="L47496">
        <v>15</v>
      </c>
    </row>
    <row r="47497" spans="1:12" x14ac:dyDescent="0.3">
      <c r="A47497">
        <v>145789</v>
      </c>
      <c r="B47497" s="2">
        <v>44353.638941747573</v>
      </c>
      <c r="C47497">
        <v>48483</v>
      </c>
      <c r="D47497">
        <v>238554</v>
      </c>
      <c r="I47497" s="59">
        <v>91781</v>
      </c>
      <c r="J47497" s="57" t="s">
        <v>79</v>
      </c>
      <c r="K47497" s="58" t="str">
        <f t="shared" si="742"/>
        <v>будни</v>
      </c>
      <c r="L47497">
        <v>15</v>
      </c>
    </row>
    <row r="47498" spans="1:12" x14ac:dyDescent="0.3">
      <c r="A47498">
        <v>145792</v>
      </c>
      <c r="B47498" s="2">
        <v>44353.639210180976</v>
      </c>
      <c r="C47498">
        <v>9578</v>
      </c>
      <c r="D47498">
        <v>258583</v>
      </c>
      <c r="I47498" s="59">
        <v>91782</v>
      </c>
      <c r="J47498" s="57" t="s">
        <v>80</v>
      </c>
      <c r="K47498" s="58" t="str">
        <f t="shared" si="742"/>
        <v>будни</v>
      </c>
      <c r="L47498">
        <v>15</v>
      </c>
    </row>
    <row r="47499" spans="1:12" x14ac:dyDescent="0.3">
      <c r="A47499">
        <v>145794</v>
      </c>
      <c r="B47499" s="2">
        <v>44353.639333333333</v>
      </c>
      <c r="C47499">
        <v>214260</v>
      </c>
      <c r="D47499">
        <v>321129</v>
      </c>
      <c r="I47499" s="59">
        <v>91783</v>
      </c>
      <c r="J47499" s="57" t="s">
        <v>81</v>
      </c>
      <c r="K47499" s="58" t="str">
        <f t="shared" si="742"/>
        <v>будни</v>
      </c>
      <c r="L47499">
        <v>15</v>
      </c>
    </row>
    <row r="47500" spans="1:12" x14ac:dyDescent="0.3">
      <c r="A47500">
        <v>145795</v>
      </c>
      <c r="B47500" s="2">
        <v>44353.639750809067</v>
      </c>
      <c r="C47500">
        <v>183354</v>
      </c>
      <c r="D47500">
        <v>324893</v>
      </c>
      <c r="I47500" s="59">
        <v>91784</v>
      </c>
      <c r="J47500" s="57" t="s">
        <v>78</v>
      </c>
      <c r="K47500" s="58" t="str">
        <f t="shared" si="742"/>
        <v>выходные</v>
      </c>
      <c r="L47500">
        <v>15</v>
      </c>
    </row>
    <row r="47501" spans="1:12" x14ac:dyDescent="0.3">
      <c r="A47501">
        <v>145799</v>
      </c>
      <c r="B47501" s="2">
        <v>44353.640559870553</v>
      </c>
      <c r="C47501">
        <v>35540</v>
      </c>
      <c r="D47501">
        <v>351192</v>
      </c>
      <c r="I47501" s="59">
        <v>91785</v>
      </c>
      <c r="J47501" s="57" t="s">
        <v>82</v>
      </c>
      <c r="K47501" s="58" t="str">
        <f t="shared" si="742"/>
        <v>выходные</v>
      </c>
      <c r="L47501">
        <v>15</v>
      </c>
    </row>
    <row r="47502" spans="1:12" x14ac:dyDescent="0.3">
      <c r="A47502">
        <v>145802</v>
      </c>
      <c r="B47502" s="2">
        <v>44353.640559870553</v>
      </c>
      <c r="C47502">
        <v>191656</v>
      </c>
      <c r="D47502">
        <v>76405</v>
      </c>
      <c r="I47502" s="59">
        <v>91786</v>
      </c>
      <c r="J47502" s="57" t="s">
        <v>83</v>
      </c>
      <c r="K47502" s="58" t="str">
        <f t="shared" si="742"/>
        <v>будни</v>
      </c>
      <c r="L47502">
        <v>15</v>
      </c>
    </row>
    <row r="47503" spans="1:12" x14ac:dyDescent="0.3">
      <c r="A47503">
        <v>145805</v>
      </c>
      <c r="B47503" s="2">
        <v>44353.640964401297</v>
      </c>
      <c r="C47503">
        <v>92952</v>
      </c>
      <c r="D47503">
        <v>318314</v>
      </c>
      <c r="I47503" s="59">
        <v>91787</v>
      </c>
      <c r="J47503" s="57" t="s">
        <v>84</v>
      </c>
      <c r="K47503" s="58" t="str">
        <f t="shared" si="742"/>
        <v>будни</v>
      </c>
      <c r="L47503">
        <v>15</v>
      </c>
    </row>
    <row r="47504" spans="1:12" x14ac:dyDescent="0.3">
      <c r="A47504">
        <v>145806</v>
      </c>
      <c r="B47504" s="2">
        <v>44353.641773462783</v>
      </c>
      <c r="C47504">
        <v>271045</v>
      </c>
      <c r="D47504">
        <v>220611</v>
      </c>
      <c r="I47504" s="59">
        <v>91788</v>
      </c>
      <c r="J47504" s="57" t="s">
        <v>79</v>
      </c>
      <c r="K47504" s="58" t="str">
        <f t="shared" si="742"/>
        <v>будни</v>
      </c>
      <c r="L47504">
        <v>15</v>
      </c>
    </row>
    <row r="47505" spans="1:12" x14ac:dyDescent="0.3">
      <c r="A47505">
        <v>145809</v>
      </c>
      <c r="B47505" s="2">
        <v>44353.642177993526</v>
      </c>
      <c r="C47505">
        <v>220569</v>
      </c>
      <c r="D47505">
        <v>76405</v>
      </c>
      <c r="I47505" s="59">
        <v>91789</v>
      </c>
      <c r="J47505" s="57" t="s">
        <v>80</v>
      </c>
      <c r="K47505" s="58" t="str">
        <f t="shared" si="742"/>
        <v>будни</v>
      </c>
      <c r="L47505">
        <v>15</v>
      </c>
    </row>
    <row r="47506" spans="1:12" x14ac:dyDescent="0.3">
      <c r="A47506">
        <v>145813</v>
      </c>
      <c r="B47506" s="2">
        <v>44353.642582524277</v>
      </c>
      <c r="C47506">
        <v>339475</v>
      </c>
      <c r="D47506">
        <v>82901</v>
      </c>
      <c r="I47506" s="59">
        <v>91790</v>
      </c>
      <c r="J47506" s="57" t="s">
        <v>81</v>
      </c>
      <c r="K47506" s="58" t="str">
        <f t="shared" si="742"/>
        <v>будни</v>
      </c>
      <c r="L47506">
        <v>15</v>
      </c>
    </row>
    <row r="47507" spans="1:12" x14ac:dyDescent="0.3">
      <c r="A47507">
        <v>145816</v>
      </c>
      <c r="B47507" s="2">
        <v>44353.643796116507</v>
      </c>
      <c r="C47507">
        <v>263468</v>
      </c>
      <c r="D47507">
        <v>29267</v>
      </c>
      <c r="I47507" s="59">
        <v>91791</v>
      </c>
      <c r="J47507" s="57" t="s">
        <v>78</v>
      </c>
      <c r="K47507" s="58" t="str">
        <f t="shared" si="742"/>
        <v>выходные</v>
      </c>
      <c r="L47507">
        <v>15</v>
      </c>
    </row>
    <row r="47508" spans="1:12" x14ac:dyDescent="0.3">
      <c r="A47508">
        <v>145821</v>
      </c>
      <c r="B47508" s="2">
        <v>44353.644666666667</v>
      </c>
      <c r="C47508">
        <v>305970</v>
      </c>
      <c r="D47508">
        <v>347008</v>
      </c>
      <c r="I47508" s="59">
        <v>91792</v>
      </c>
      <c r="J47508" s="57" t="s">
        <v>82</v>
      </c>
      <c r="K47508" s="58" t="str">
        <f t="shared" si="742"/>
        <v>выходные</v>
      </c>
      <c r="L47508">
        <v>15</v>
      </c>
    </row>
    <row r="47509" spans="1:12" x14ac:dyDescent="0.3">
      <c r="A47509">
        <v>145824</v>
      </c>
      <c r="B47509" s="2">
        <v>44353.644764549703</v>
      </c>
      <c r="C47509">
        <v>164492</v>
      </c>
      <c r="D47509">
        <v>351192</v>
      </c>
      <c r="I47509" s="59">
        <v>91793</v>
      </c>
      <c r="J47509" s="57" t="s">
        <v>83</v>
      </c>
      <c r="K47509" s="58" t="str">
        <f t="shared" si="742"/>
        <v>будни</v>
      </c>
      <c r="L47509">
        <v>15</v>
      </c>
    </row>
    <row r="47510" spans="1:12" x14ac:dyDescent="0.3">
      <c r="A47510">
        <v>145826</v>
      </c>
      <c r="B47510" s="2">
        <v>44353.64541423948</v>
      </c>
      <c r="C47510">
        <v>145942</v>
      </c>
      <c r="D47510">
        <v>301748</v>
      </c>
      <c r="I47510" s="59">
        <v>91794</v>
      </c>
      <c r="J47510" s="57" t="s">
        <v>84</v>
      </c>
      <c r="K47510" s="58" t="str">
        <f t="shared" si="742"/>
        <v>будни</v>
      </c>
      <c r="L47510">
        <v>15</v>
      </c>
    </row>
    <row r="47511" spans="1:12" x14ac:dyDescent="0.3">
      <c r="A47511">
        <v>145828</v>
      </c>
      <c r="B47511" s="2">
        <v>44353.64581877023</v>
      </c>
      <c r="C47511">
        <v>167530</v>
      </c>
      <c r="D47511">
        <v>122902</v>
      </c>
      <c r="I47511" s="59">
        <v>91795</v>
      </c>
      <c r="J47511" s="57" t="s">
        <v>79</v>
      </c>
      <c r="K47511" s="58" t="str">
        <f t="shared" si="742"/>
        <v>будни</v>
      </c>
      <c r="L47511">
        <v>15</v>
      </c>
    </row>
    <row r="47512" spans="1:12" x14ac:dyDescent="0.3">
      <c r="A47512">
        <v>145829</v>
      </c>
      <c r="B47512" s="2">
        <v>44353.647333333334</v>
      </c>
      <c r="C47512">
        <v>122436</v>
      </c>
      <c r="D47512">
        <v>411922</v>
      </c>
      <c r="I47512" s="59">
        <v>91796</v>
      </c>
      <c r="J47512" s="57" t="s">
        <v>80</v>
      </c>
      <c r="K47512" s="58" t="str">
        <f t="shared" si="742"/>
        <v>будни</v>
      </c>
      <c r="L47512">
        <v>15</v>
      </c>
    </row>
    <row r="47513" spans="1:12" x14ac:dyDescent="0.3">
      <c r="A47513">
        <v>145832</v>
      </c>
      <c r="B47513" s="2">
        <v>44353.647436893203</v>
      </c>
      <c r="C47513">
        <v>61779</v>
      </c>
      <c r="D47513">
        <v>73365</v>
      </c>
      <c r="I47513" s="59">
        <v>91797</v>
      </c>
      <c r="J47513" s="57" t="s">
        <v>81</v>
      </c>
      <c r="K47513" s="58" t="str">
        <f t="shared" si="742"/>
        <v>будни</v>
      </c>
      <c r="L47513">
        <v>15</v>
      </c>
    </row>
    <row r="47514" spans="1:12" x14ac:dyDescent="0.3">
      <c r="A47514">
        <v>145834</v>
      </c>
      <c r="B47514" s="2">
        <v>44353.647436893203</v>
      </c>
      <c r="C47514">
        <v>193968</v>
      </c>
      <c r="D47514">
        <v>242428</v>
      </c>
      <c r="I47514" s="59">
        <v>91798</v>
      </c>
      <c r="J47514" s="57" t="s">
        <v>78</v>
      </c>
      <c r="K47514" s="58" t="str">
        <f t="shared" si="742"/>
        <v>выходные</v>
      </c>
      <c r="L47514">
        <v>15</v>
      </c>
    </row>
    <row r="47515" spans="1:12" x14ac:dyDescent="0.3">
      <c r="A47515">
        <v>145839</v>
      </c>
      <c r="B47515" s="2">
        <v>44353.649433881648</v>
      </c>
      <c r="C47515">
        <v>246762</v>
      </c>
      <c r="D47515">
        <v>104958</v>
      </c>
      <c r="I47515" s="59">
        <v>91799</v>
      </c>
      <c r="J47515" s="57" t="s">
        <v>82</v>
      </c>
      <c r="K47515" s="58" t="str">
        <f t="shared" si="742"/>
        <v>выходные</v>
      </c>
      <c r="L47515">
        <v>15</v>
      </c>
    </row>
    <row r="47516" spans="1:12" x14ac:dyDescent="0.3">
      <c r="A47516">
        <v>145842</v>
      </c>
      <c r="B47516" s="2">
        <v>44353.651077669907</v>
      </c>
      <c r="C47516">
        <v>21129</v>
      </c>
      <c r="D47516">
        <v>230507</v>
      </c>
      <c r="I47516" s="59">
        <v>91800</v>
      </c>
      <c r="J47516" s="57" t="s">
        <v>83</v>
      </c>
      <c r="K47516" s="58" t="str">
        <f t="shared" si="742"/>
        <v>будни</v>
      </c>
      <c r="L47516">
        <v>15</v>
      </c>
    </row>
    <row r="47517" spans="1:12" x14ac:dyDescent="0.3">
      <c r="A47517">
        <v>145843</v>
      </c>
      <c r="B47517" s="2">
        <v>44353.651482200643</v>
      </c>
      <c r="C47517">
        <v>62028</v>
      </c>
      <c r="D47517">
        <v>339123</v>
      </c>
      <c r="I47517" s="59">
        <v>91801</v>
      </c>
      <c r="J47517" s="57" t="s">
        <v>84</v>
      </c>
      <c r="K47517" s="58" t="str">
        <f t="shared" si="742"/>
        <v>будни</v>
      </c>
      <c r="L47517">
        <v>15</v>
      </c>
    </row>
    <row r="47518" spans="1:12" x14ac:dyDescent="0.3">
      <c r="A47518">
        <v>145846</v>
      </c>
      <c r="B47518" s="2">
        <v>44353.6515396588</v>
      </c>
      <c r="C47518">
        <v>11971</v>
      </c>
      <c r="D47518">
        <v>189009</v>
      </c>
      <c r="I47518" s="59">
        <v>91802</v>
      </c>
      <c r="J47518" s="57" t="s">
        <v>79</v>
      </c>
      <c r="K47518" s="58" t="str">
        <f t="shared" si="742"/>
        <v>будни</v>
      </c>
      <c r="L47518">
        <v>15</v>
      </c>
    </row>
    <row r="47519" spans="1:12" x14ac:dyDescent="0.3">
      <c r="A47519">
        <v>145847</v>
      </c>
      <c r="B47519" s="2">
        <v>44353.651886731393</v>
      </c>
      <c r="C47519">
        <v>328946</v>
      </c>
      <c r="D47519">
        <v>382892</v>
      </c>
      <c r="I47519" s="59">
        <v>91803</v>
      </c>
      <c r="J47519" s="57" t="s">
        <v>80</v>
      </c>
      <c r="K47519" s="58" t="str">
        <f t="shared" si="742"/>
        <v>будни</v>
      </c>
      <c r="L47519">
        <v>15</v>
      </c>
    </row>
    <row r="47520" spans="1:12" x14ac:dyDescent="0.3">
      <c r="A47520">
        <v>145849</v>
      </c>
      <c r="B47520" s="2">
        <v>44353.652241584517</v>
      </c>
      <c r="C47520">
        <v>326784</v>
      </c>
      <c r="D47520">
        <v>20534</v>
      </c>
      <c r="I47520" s="59">
        <v>91804</v>
      </c>
      <c r="J47520" s="57" t="s">
        <v>81</v>
      </c>
      <c r="K47520" s="58" t="str">
        <f t="shared" si="742"/>
        <v>будни</v>
      </c>
      <c r="L47520">
        <v>15</v>
      </c>
    </row>
    <row r="47521" spans="1:12" x14ac:dyDescent="0.3">
      <c r="A47521">
        <v>145851</v>
      </c>
      <c r="B47521" s="2">
        <v>44353.652638325148</v>
      </c>
      <c r="C47521">
        <v>119067</v>
      </c>
      <c r="D47521">
        <v>376706</v>
      </c>
      <c r="I47521" s="59">
        <v>91805</v>
      </c>
      <c r="J47521" s="57" t="s">
        <v>78</v>
      </c>
      <c r="K47521" s="58" t="str">
        <f t="shared" si="742"/>
        <v>выходные</v>
      </c>
      <c r="L47521">
        <v>15</v>
      </c>
    </row>
    <row r="47522" spans="1:12" x14ac:dyDescent="0.3">
      <c r="A47522">
        <v>145852</v>
      </c>
      <c r="B47522" s="2">
        <v>44353.653100323623</v>
      </c>
      <c r="C47522">
        <v>257865</v>
      </c>
      <c r="D47522">
        <v>250679</v>
      </c>
      <c r="I47522" s="59">
        <v>91806</v>
      </c>
      <c r="J47522" s="57" t="s">
        <v>82</v>
      </c>
      <c r="K47522" s="58" t="str">
        <f t="shared" si="742"/>
        <v>выходные</v>
      </c>
      <c r="L47522">
        <v>15</v>
      </c>
    </row>
    <row r="47523" spans="1:12" x14ac:dyDescent="0.3">
      <c r="A47523">
        <v>145856</v>
      </c>
      <c r="B47523" s="2">
        <v>44353.653504854366</v>
      </c>
      <c r="C47523">
        <v>92891</v>
      </c>
      <c r="D47523">
        <v>404226</v>
      </c>
      <c r="I47523" s="59">
        <v>91807</v>
      </c>
      <c r="J47523" s="57" t="s">
        <v>83</v>
      </c>
      <c r="K47523" s="58" t="str">
        <f t="shared" si="742"/>
        <v>будни</v>
      </c>
      <c r="L47523">
        <v>15</v>
      </c>
    </row>
    <row r="47524" spans="1:12" x14ac:dyDescent="0.3">
      <c r="A47524">
        <v>145861</v>
      </c>
      <c r="B47524" s="2">
        <v>44353.653504854366</v>
      </c>
      <c r="C47524">
        <v>248706</v>
      </c>
      <c r="D47524">
        <v>158978</v>
      </c>
      <c r="I47524" s="59">
        <v>91808</v>
      </c>
      <c r="J47524" s="57" t="s">
        <v>84</v>
      </c>
      <c r="K47524" s="58" t="str">
        <f t="shared" si="742"/>
        <v>будни</v>
      </c>
      <c r="L47524">
        <v>15</v>
      </c>
    </row>
    <row r="47525" spans="1:12" x14ac:dyDescent="0.3">
      <c r="A47525">
        <v>145863</v>
      </c>
      <c r="B47525" s="2">
        <v>44353.653675954469</v>
      </c>
      <c r="C47525">
        <v>58042</v>
      </c>
      <c r="D47525">
        <v>122982</v>
      </c>
      <c r="I47525" s="59">
        <v>91809</v>
      </c>
      <c r="J47525" s="57" t="s">
        <v>79</v>
      </c>
      <c r="K47525" s="58" t="str">
        <f t="shared" si="742"/>
        <v>будни</v>
      </c>
      <c r="L47525">
        <v>15</v>
      </c>
    </row>
    <row r="47526" spans="1:12" x14ac:dyDescent="0.3">
      <c r="A47526">
        <v>145864</v>
      </c>
      <c r="B47526" s="2">
        <v>44353.65390938511</v>
      </c>
      <c r="C47526">
        <v>194789</v>
      </c>
      <c r="D47526">
        <v>145779</v>
      </c>
      <c r="I47526" s="59">
        <v>91810</v>
      </c>
      <c r="J47526" s="57" t="s">
        <v>80</v>
      </c>
      <c r="K47526" s="58" t="str">
        <f t="shared" si="742"/>
        <v>будни</v>
      </c>
      <c r="L47526">
        <v>15</v>
      </c>
    </row>
    <row r="47527" spans="1:12" x14ac:dyDescent="0.3">
      <c r="A47527">
        <v>145866</v>
      </c>
      <c r="B47527" s="2">
        <v>44353.65431391586</v>
      </c>
      <c r="C47527">
        <v>180388</v>
      </c>
      <c r="D47527">
        <v>158978</v>
      </c>
      <c r="I47527" s="59">
        <v>91811</v>
      </c>
      <c r="J47527" s="57" t="s">
        <v>81</v>
      </c>
      <c r="K47527" s="58" t="str">
        <f t="shared" si="742"/>
        <v>будни</v>
      </c>
      <c r="L47527">
        <v>15</v>
      </c>
    </row>
    <row r="47528" spans="1:12" x14ac:dyDescent="0.3">
      <c r="A47528">
        <v>145868</v>
      </c>
      <c r="B47528" s="2">
        <v>44353.654560991243</v>
      </c>
      <c r="C47528">
        <v>314191</v>
      </c>
      <c r="D47528">
        <v>58435</v>
      </c>
      <c r="I47528" s="59">
        <v>91812</v>
      </c>
      <c r="J47528" s="57" t="s">
        <v>78</v>
      </c>
      <c r="K47528" s="58" t="str">
        <f t="shared" si="742"/>
        <v>выходные</v>
      </c>
      <c r="L47528">
        <v>15</v>
      </c>
    </row>
    <row r="47529" spans="1:12" x14ac:dyDescent="0.3">
      <c r="A47529">
        <v>145869</v>
      </c>
      <c r="B47529" s="2">
        <v>44353.654718446604</v>
      </c>
      <c r="C47529">
        <v>28457</v>
      </c>
      <c r="D47529">
        <v>182191</v>
      </c>
      <c r="I47529" s="59">
        <v>91813</v>
      </c>
      <c r="J47529" s="57" t="s">
        <v>82</v>
      </c>
      <c r="K47529" s="58" t="str">
        <f t="shared" si="742"/>
        <v>выходные</v>
      </c>
      <c r="L47529">
        <v>15</v>
      </c>
    </row>
    <row r="47530" spans="1:12" x14ac:dyDescent="0.3">
      <c r="A47530">
        <v>145871</v>
      </c>
      <c r="B47530" s="2">
        <v>44353.655122977347</v>
      </c>
      <c r="C47530">
        <v>88219</v>
      </c>
      <c r="D47530">
        <v>208822</v>
      </c>
      <c r="I47530" s="59">
        <v>91814</v>
      </c>
      <c r="J47530" s="57" t="s">
        <v>83</v>
      </c>
      <c r="K47530" s="58" t="str">
        <f t="shared" si="742"/>
        <v>будни</v>
      </c>
      <c r="L47530">
        <v>15</v>
      </c>
    </row>
    <row r="47531" spans="1:12" x14ac:dyDescent="0.3">
      <c r="A47531">
        <v>145872</v>
      </c>
      <c r="B47531" s="2">
        <v>44353.655446028017</v>
      </c>
      <c r="C47531">
        <v>185799</v>
      </c>
      <c r="D47531">
        <v>411922</v>
      </c>
      <c r="I47531" s="59">
        <v>91815</v>
      </c>
      <c r="J47531" s="57" t="s">
        <v>84</v>
      </c>
      <c r="K47531" s="58" t="str">
        <f t="shared" si="742"/>
        <v>будни</v>
      </c>
      <c r="L47531">
        <v>15</v>
      </c>
    </row>
    <row r="47532" spans="1:12" x14ac:dyDescent="0.3">
      <c r="A47532">
        <v>145874</v>
      </c>
      <c r="B47532" s="2">
        <v>44353.65552750809</v>
      </c>
      <c r="C47532">
        <v>231910</v>
      </c>
      <c r="D47532">
        <v>389689</v>
      </c>
      <c r="I47532" s="59">
        <v>91816</v>
      </c>
      <c r="J47532" s="57" t="s">
        <v>79</v>
      </c>
      <c r="K47532" s="58" t="str">
        <f t="shared" si="742"/>
        <v>будни</v>
      </c>
      <c r="L47532">
        <v>15</v>
      </c>
    </row>
    <row r="47533" spans="1:12" x14ac:dyDescent="0.3">
      <c r="A47533">
        <v>145876</v>
      </c>
      <c r="B47533" s="2">
        <v>44353.655932038841</v>
      </c>
      <c r="C47533">
        <v>119898</v>
      </c>
      <c r="D47533">
        <v>237461</v>
      </c>
      <c r="I47533" s="59">
        <v>91817</v>
      </c>
      <c r="J47533" s="57" t="s">
        <v>80</v>
      </c>
      <c r="K47533" s="58" t="str">
        <f t="shared" si="742"/>
        <v>будни</v>
      </c>
      <c r="L47533">
        <v>15</v>
      </c>
    </row>
    <row r="47534" spans="1:12" x14ac:dyDescent="0.3">
      <c r="A47534">
        <v>145877</v>
      </c>
      <c r="B47534" s="2">
        <v>44353.656336569577</v>
      </c>
      <c r="C47534">
        <v>256765</v>
      </c>
      <c r="D47534">
        <v>250679</v>
      </c>
      <c r="I47534" s="59">
        <v>91818</v>
      </c>
      <c r="J47534" s="57" t="s">
        <v>81</v>
      </c>
      <c r="K47534" s="58" t="str">
        <f t="shared" si="742"/>
        <v>будни</v>
      </c>
      <c r="L47534">
        <v>15</v>
      </c>
    </row>
    <row r="47535" spans="1:12" x14ac:dyDescent="0.3">
      <c r="A47535">
        <v>145880</v>
      </c>
      <c r="B47535" s="2">
        <v>44353.65714563107</v>
      </c>
      <c r="C47535">
        <v>17007</v>
      </c>
      <c r="D47535">
        <v>293905</v>
      </c>
      <c r="I47535" s="59">
        <v>91819</v>
      </c>
      <c r="J47535" s="57" t="s">
        <v>78</v>
      </c>
      <c r="K47535" s="58" t="str">
        <f t="shared" si="742"/>
        <v>выходные</v>
      </c>
      <c r="L47535">
        <v>15</v>
      </c>
    </row>
    <row r="47536" spans="1:12" x14ac:dyDescent="0.3">
      <c r="A47536">
        <v>145883</v>
      </c>
      <c r="B47536" s="2">
        <v>44353.657954692557</v>
      </c>
      <c r="C47536">
        <v>273256</v>
      </c>
      <c r="D47536">
        <v>333491</v>
      </c>
      <c r="I47536" s="59">
        <v>91820</v>
      </c>
      <c r="J47536" s="57" t="s">
        <v>82</v>
      </c>
      <c r="K47536" s="58" t="str">
        <f t="shared" si="742"/>
        <v>выходные</v>
      </c>
      <c r="L47536">
        <v>15</v>
      </c>
    </row>
    <row r="47537" spans="1:12" x14ac:dyDescent="0.3">
      <c r="A47537">
        <v>145886</v>
      </c>
      <c r="B47537" s="2">
        <v>44353.6583592233</v>
      </c>
      <c r="C47537">
        <v>110227</v>
      </c>
      <c r="D47537">
        <v>130155</v>
      </c>
      <c r="I47537" s="59">
        <v>91821</v>
      </c>
      <c r="J47537" s="57" t="s">
        <v>83</v>
      </c>
      <c r="K47537" s="58" t="str">
        <f t="shared" si="742"/>
        <v>будни</v>
      </c>
      <c r="L47537">
        <v>15</v>
      </c>
    </row>
    <row r="47538" spans="1:12" x14ac:dyDescent="0.3">
      <c r="A47538">
        <v>145888</v>
      </c>
      <c r="B47538" s="2">
        <v>44353.658763754043</v>
      </c>
      <c r="C47538">
        <v>99837</v>
      </c>
      <c r="D47538">
        <v>88008</v>
      </c>
      <c r="I47538" s="59">
        <v>91822</v>
      </c>
      <c r="J47538" s="57" t="s">
        <v>84</v>
      </c>
      <c r="K47538" s="58" t="str">
        <f t="shared" si="742"/>
        <v>будни</v>
      </c>
      <c r="L47538">
        <v>15</v>
      </c>
    </row>
    <row r="47539" spans="1:12" x14ac:dyDescent="0.3">
      <c r="A47539">
        <v>145892</v>
      </c>
      <c r="B47539" s="2">
        <v>44353.658763754051</v>
      </c>
      <c r="C47539">
        <v>52031</v>
      </c>
      <c r="D47539">
        <v>86587</v>
      </c>
      <c r="I47539" s="59">
        <v>91823</v>
      </c>
      <c r="J47539" s="57" t="s">
        <v>79</v>
      </c>
      <c r="K47539" s="58" t="str">
        <f t="shared" si="742"/>
        <v>будни</v>
      </c>
      <c r="L47539">
        <v>15</v>
      </c>
    </row>
    <row r="47540" spans="1:12" x14ac:dyDescent="0.3">
      <c r="A47540">
        <v>145893</v>
      </c>
      <c r="B47540" s="2">
        <v>44353.659168284794</v>
      </c>
      <c r="C47540">
        <v>192710</v>
      </c>
      <c r="D47540">
        <v>154256</v>
      </c>
      <c r="I47540" s="59">
        <v>91824</v>
      </c>
      <c r="J47540" s="57" t="s">
        <v>80</v>
      </c>
      <c r="K47540" s="58" t="str">
        <f t="shared" si="742"/>
        <v>будни</v>
      </c>
      <c r="L47540">
        <v>15</v>
      </c>
    </row>
    <row r="47541" spans="1:12" x14ac:dyDescent="0.3">
      <c r="A47541">
        <v>145897</v>
      </c>
      <c r="B47541" s="2">
        <v>44353.659291360207</v>
      </c>
      <c r="C47541">
        <v>201133</v>
      </c>
      <c r="D47541">
        <v>419184</v>
      </c>
      <c r="I47541" s="59">
        <v>91825</v>
      </c>
      <c r="J47541" s="57" t="s">
        <v>81</v>
      </c>
      <c r="K47541" s="58" t="str">
        <f t="shared" si="742"/>
        <v>будни</v>
      </c>
      <c r="L47541">
        <v>15</v>
      </c>
    </row>
    <row r="47542" spans="1:12" x14ac:dyDescent="0.3">
      <c r="A47542">
        <v>145900</v>
      </c>
      <c r="B47542" s="2">
        <v>44353.65957281553</v>
      </c>
      <c r="C47542">
        <v>4636</v>
      </c>
      <c r="D47542">
        <v>158978</v>
      </c>
      <c r="I47542" s="59">
        <v>91826</v>
      </c>
      <c r="J47542" s="57" t="s">
        <v>78</v>
      </c>
      <c r="K47542" s="58" t="str">
        <f t="shared" si="742"/>
        <v>выходные</v>
      </c>
      <c r="L47542">
        <v>15</v>
      </c>
    </row>
    <row r="47543" spans="1:12" x14ac:dyDescent="0.3">
      <c r="A47543">
        <v>145903</v>
      </c>
      <c r="B47543" s="2">
        <v>44353.65957281553</v>
      </c>
      <c r="C47543">
        <v>231514</v>
      </c>
      <c r="D47543">
        <v>345147</v>
      </c>
      <c r="I47543" s="59">
        <v>91827</v>
      </c>
      <c r="J47543" s="57" t="s">
        <v>82</v>
      </c>
      <c r="K47543" s="58" t="str">
        <f t="shared" si="742"/>
        <v>выходные</v>
      </c>
      <c r="L47543">
        <v>15</v>
      </c>
    </row>
    <row r="47544" spans="1:12" x14ac:dyDescent="0.3">
      <c r="A47544">
        <v>145906</v>
      </c>
      <c r="B47544" s="2">
        <v>44353.659572815537</v>
      </c>
      <c r="C47544">
        <v>23818</v>
      </c>
      <c r="D47544">
        <v>266342</v>
      </c>
      <c r="I47544" s="59">
        <v>91828</v>
      </c>
      <c r="J47544" s="57" t="s">
        <v>83</v>
      </c>
      <c r="K47544" s="58" t="str">
        <f t="shared" si="742"/>
        <v>будни</v>
      </c>
      <c r="L47544">
        <v>15</v>
      </c>
    </row>
    <row r="47545" spans="1:12" x14ac:dyDescent="0.3">
      <c r="A47545">
        <v>145910</v>
      </c>
      <c r="B47545" s="2">
        <v>44353.659779656358</v>
      </c>
      <c r="C47545">
        <v>336750</v>
      </c>
      <c r="D47545">
        <v>128523</v>
      </c>
      <c r="I47545" s="59">
        <v>91829</v>
      </c>
      <c r="J47545" s="57" t="s">
        <v>84</v>
      </c>
      <c r="K47545" s="58" t="str">
        <f t="shared" si="742"/>
        <v>будни</v>
      </c>
      <c r="L47545">
        <v>15</v>
      </c>
    </row>
    <row r="47546" spans="1:12" x14ac:dyDescent="0.3">
      <c r="A47546">
        <v>145913</v>
      </c>
      <c r="B47546" s="2">
        <v>44353.65997734628</v>
      </c>
      <c r="C47546">
        <v>116368</v>
      </c>
      <c r="D47546">
        <v>238334</v>
      </c>
      <c r="I47546" s="59">
        <v>91830</v>
      </c>
      <c r="J47546" s="57" t="s">
        <v>79</v>
      </c>
      <c r="K47546" s="58" t="str">
        <f t="shared" si="742"/>
        <v>будни</v>
      </c>
      <c r="L47546">
        <v>15</v>
      </c>
    </row>
    <row r="47547" spans="1:12" x14ac:dyDescent="0.3">
      <c r="A47547">
        <v>145914</v>
      </c>
      <c r="B47547" s="2">
        <v>44353.660298471026</v>
      </c>
      <c r="C47547">
        <v>35807</v>
      </c>
      <c r="D47547">
        <v>304722</v>
      </c>
      <c r="I47547" s="59">
        <v>91831</v>
      </c>
      <c r="J47547" s="57" t="s">
        <v>80</v>
      </c>
      <c r="K47547" s="58" t="str">
        <f t="shared" si="742"/>
        <v>будни</v>
      </c>
      <c r="L47547">
        <v>15</v>
      </c>
    </row>
    <row r="47548" spans="1:12" x14ac:dyDescent="0.3">
      <c r="A47548">
        <v>145916</v>
      </c>
      <c r="B47548" s="2">
        <v>44353.660786407767</v>
      </c>
      <c r="C47548">
        <v>126728</v>
      </c>
      <c r="D47548">
        <v>390546</v>
      </c>
      <c r="I47548" s="59">
        <v>91832</v>
      </c>
      <c r="J47548" s="57" t="s">
        <v>81</v>
      </c>
      <c r="K47548" s="58" t="str">
        <f t="shared" si="742"/>
        <v>будни</v>
      </c>
      <c r="L47548">
        <v>15</v>
      </c>
    </row>
    <row r="47549" spans="1:12" x14ac:dyDescent="0.3">
      <c r="A47549">
        <v>145918</v>
      </c>
      <c r="B47549" s="2">
        <v>44353.66119093851</v>
      </c>
      <c r="C47549">
        <v>276887</v>
      </c>
      <c r="D47549">
        <v>122982</v>
      </c>
      <c r="I47549" s="59">
        <v>91833</v>
      </c>
      <c r="J47549" s="57" t="s">
        <v>78</v>
      </c>
      <c r="K47549" s="58" t="str">
        <f t="shared" si="742"/>
        <v>выходные</v>
      </c>
      <c r="L47549">
        <v>15</v>
      </c>
    </row>
    <row r="47550" spans="1:12" x14ac:dyDescent="0.3">
      <c r="A47550">
        <v>145921</v>
      </c>
      <c r="B47550" s="2">
        <v>44353.661427655876</v>
      </c>
      <c r="C47550">
        <v>259291</v>
      </c>
      <c r="D47550">
        <v>331902</v>
      </c>
      <c r="I47550" s="59">
        <v>91834</v>
      </c>
      <c r="J47550" s="57" t="s">
        <v>82</v>
      </c>
      <c r="K47550" s="58" t="str">
        <f t="shared" si="742"/>
        <v>выходные</v>
      </c>
      <c r="L47550">
        <v>15</v>
      </c>
    </row>
    <row r="47551" spans="1:12" x14ac:dyDescent="0.3">
      <c r="A47551">
        <v>145922</v>
      </c>
      <c r="B47551" s="2">
        <v>44353.661595469261</v>
      </c>
      <c r="C47551">
        <v>298729</v>
      </c>
      <c r="D47551">
        <v>250679</v>
      </c>
      <c r="I47551" s="59">
        <v>91835</v>
      </c>
      <c r="J47551" s="57" t="s">
        <v>83</v>
      </c>
      <c r="K47551" s="58" t="str">
        <f t="shared" si="742"/>
        <v>будни</v>
      </c>
      <c r="L47551">
        <v>15</v>
      </c>
    </row>
    <row r="47552" spans="1:12" x14ac:dyDescent="0.3">
      <c r="A47552">
        <v>145927</v>
      </c>
      <c r="B47552" s="2">
        <v>44353.661999999997</v>
      </c>
      <c r="C47552">
        <v>185301</v>
      </c>
      <c r="D47552">
        <v>459455</v>
      </c>
      <c r="I47552" s="59">
        <v>91836</v>
      </c>
      <c r="J47552" s="57" t="s">
        <v>84</v>
      </c>
      <c r="K47552" s="58" t="str">
        <f t="shared" si="742"/>
        <v>будни</v>
      </c>
      <c r="L47552">
        <v>15</v>
      </c>
    </row>
    <row r="47553" spans="1:12" x14ac:dyDescent="0.3">
      <c r="A47553">
        <v>145930</v>
      </c>
      <c r="B47553" s="2">
        <v>44353.662000000004</v>
      </c>
      <c r="C47553">
        <v>294953</v>
      </c>
      <c r="D47553">
        <v>158978</v>
      </c>
      <c r="I47553" s="59">
        <v>91837</v>
      </c>
      <c r="J47553" s="57" t="s">
        <v>79</v>
      </c>
      <c r="K47553" s="58" t="str">
        <f t="shared" si="742"/>
        <v>будни</v>
      </c>
      <c r="L47553">
        <v>15</v>
      </c>
    </row>
    <row r="47554" spans="1:12" x14ac:dyDescent="0.3">
      <c r="A47554">
        <v>145933</v>
      </c>
      <c r="B47554" s="2">
        <v>44353.66240453074</v>
      </c>
      <c r="C47554">
        <v>185710</v>
      </c>
      <c r="D47554">
        <v>324893</v>
      </c>
      <c r="I47554" s="59">
        <v>91838</v>
      </c>
      <c r="J47554" s="57" t="s">
        <v>80</v>
      </c>
      <c r="K47554" s="58" t="str">
        <f t="shared" si="742"/>
        <v>будни</v>
      </c>
      <c r="L47554">
        <v>15</v>
      </c>
    </row>
    <row r="47555" spans="1:12" x14ac:dyDescent="0.3">
      <c r="A47555">
        <v>145937</v>
      </c>
      <c r="B47555" s="2">
        <v>44353.662404530747</v>
      </c>
      <c r="C47555">
        <v>61783</v>
      </c>
      <c r="D47555">
        <v>197508</v>
      </c>
      <c r="I47555" s="59">
        <v>91839</v>
      </c>
      <c r="J47555" s="57" t="s">
        <v>81</v>
      </c>
      <c r="K47555" s="58" t="str">
        <f t="shared" ref="K47555:K47618" si="743">IF(OR(J47555="суббота",J47555="воскресенье"),"выходные","будни")</f>
        <v>будни</v>
      </c>
      <c r="L47555">
        <v>15</v>
      </c>
    </row>
    <row r="47556" spans="1:12" x14ac:dyDescent="0.3">
      <c r="A47556">
        <v>145939</v>
      </c>
      <c r="B47556" s="2">
        <v>44353.662404530747</v>
      </c>
      <c r="C47556">
        <v>77720</v>
      </c>
      <c r="D47556">
        <v>111368</v>
      </c>
      <c r="I47556" s="59">
        <v>91840</v>
      </c>
      <c r="J47556" s="57" t="s">
        <v>78</v>
      </c>
      <c r="K47556" s="58" t="str">
        <f t="shared" si="743"/>
        <v>выходные</v>
      </c>
      <c r="L47556">
        <v>15</v>
      </c>
    </row>
    <row r="47557" spans="1:12" x14ac:dyDescent="0.3">
      <c r="A47557">
        <v>145941</v>
      </c>
      <c r="B47557" s="2">
        <v>44353.662404530747</v>
      </c>
      <c r="C47557">
        <v>240964</v>
      </c>
      <c r="D47557">
        <v>120139</v>
      </c>
      <c r="I47557" s="59">
        <v>91841</v>
      </c>
      <c r="J47557" s="57" t="s">
        <v>82</v>
      </c>
      <c r="K47557" s="58" t="str">
        <f t="shared" si="743"/>
        <v>выходные</v>
      </c>
      <c r="L47557">
        <v>15</v>
      </c>
    </row>
    <row r="47558" spans="1:12" x14ac:dyDescent="0.3">
      <c r="A47558">
        <v>145943</v>
      </c>
      <c r="B47558" s="2">
        <v>44353.662809061483</v>
      </c>
      <c r="C47558">
        <v>265873</v>
      </c>
      <c r="D47558">
        <v>112334</v>
      </c>
      <c r="I47558" s="59">
        <v>91842</v>
      </c>
      <c r="J47558" s="57" t="s">
        <v>83</v>
      </c>
      <c r="K47558" s="58" t="str">
        <f t="shared" si="743"/>
        <v>будни</v>
      </c>
      <c r="L47558">
        <v>15</v>
      </c>
    </row>
    <row r="47559" spans="1:12" x14ac:dyDescent="0.3">
      <c r="A47559">
        <v>145948</v>
      </c>
      <c r="B47559" s="2">
        <v>44353.663014618367</v>
      </c>
      <c r="C47559">
        <v>205787</v>
      </c>
      <c r="D47559">
        <v>94400</v>
      </c>
      <c r="I47559" s="59">
        <v>91843</v>
      </c>
      <c r="J47559" s="57" t="s">
        <v>84</v>
      </c>
      <c r="K47559" s="58" t="str">
        <f t="shared" si="743"/>
        <v>будни</v>
      </c>
      <c r="L47559">
        <v>15</v>
      </c>
    </row>
    <row r="47560" spans="1:12" x14ac:dyDescent="0.3">
      <c r="A47560">
        <v>145952</v>
      </c>
      <c r="B47560" s="2">
        <v>44353.663618122977</v>
      </c>
      <c r="C47560">
        <v>37757</v>
      </c>
      <c r="D47560">
        <v>331056</v>
      </c>
      <c r="I47560" s="59">
        <v>91844</v>
      </c>
      <c r="J47560" s="57" t="s">
        <v>79</v>
      </c>
      <c r="K47560" s="58" t="str">
        <f t="shared" si="743"/>
        <v>будни</v>
      </c>
      <c r="L47560">
        <v>15</v>
      </c>
    </row>
    <row r="47561" spans="1:12" x14ac:dyDescent="0.3">
      <c r="A47561">
        <v>145955</v>
      </c>
      <c r="B47561" s="2">
        <v>44353.664022653727</v>
      </c>
      <c r="C47561">
        <v>63258</v>
      </c>
      <c r="D47561">
        <v>35968</v>
      </c>
      <c r="I47561" s="59">
        <v>91845</v>
      </c>
      <c r="J47561" s="57" t="s">
        <v>80</v>
      </c>
      <c r="K47561" s="58" t="str">
        <f t="shared" si="743"/>
        <v>будни</v>
      </c>
      <c r="L47561">
        <v>15</v>
      </c>
    </row>
    <row r="47562" spans="1:12" x14ac:dyDescent="0.3">
      <c r="A47562">
        <v>145956</v>
      </c>
      <c r="B47562" s="2">
        <v>44353.664022653727</v>
      </c>
      <c r="C47562">
        <v>167399</v>
      </c>
      <c r="D47562">
        <v>465525</v>
      </c>
      <c r="I47562" s="59">
        <v>91846</v>
      </c>
      <c r="J47562" s="57" t="s">
        <v>81</v>
      </c>
      <c r="K47562" s="58" t="str">
        <f t="shared" si="743"/>
        <v>будни</v>
      </c>
      <c r="L47562">
        <v>15</v>
      </c>
    </row>
    <row r="47563" spans="1:12" x14ac:dyDescent="0.3">
      <c r="A47563">
        <v>145960</v>
      </c>
      <c r="B47563" s="2">
        <v>44353.664022653727</v>
      </c>
      <c r="C47563">
        <v>226516</v>
      </c>
      <c r="D47563">
        <v>228837</v>
      </c>
      <c r="I47563" s="59">
        <v>91847</v>
      </c>
      <c r="J47563" s="57" t="s">
        <v>78</v>
      </c>
      <c r="K47563" s="58" t="str">
        <f t="shared" si="743"/>
        <v>выходные</v>
      </c>
      <c r="L47563">
        <v>15</v>
      </c>
    </row>
    <row r="47564" spans="1:12" x14ac:dyDescent="0.3">
      <c r="A47564">
        <v>145964</v>
      </c>
      <c r="B47564" s="2">
        <v>44353.664022653727</v>
      </c>
      <c r="C47564">
        <v>284129</v>
      </c>
      <c r="D47564">
        <v>327633</v>
      </c>
      <c r="I47564" s="59">
        <v>91848</v>
      </c>
      <c r="J47564" s="57" t="s">
        <v>82</v>
      </c>
      <c r="K47564" s="58" t="str">
        <f t="shared" si="743"/>
        <v>выходные</v>
      </c>
      <c r="L47564">
        <v>15</v>
      </c>
    </row>
    <row r="47565" spans="1:12" x14ac:dyDescent="0.3">
      <c r="A47565">
        <v>145965</v>
      </c>
      <c r="B47565" s="2">
        <v>44353.664427184463</v>
      </c>
      <c r="C47565">
        <v>341066</v>
      </c>
      <c r="D47565">
        <v>250679</v>
      </c>
      <c r="I47565" s="59">
        <v>91849</v>
      </c>
      <c r="J47565" s="57" t="s">
        <v>83</v>
      </c>
      <c r="K47565" s="58" t="str">
        <f t="shared" si="743"/>
        <v>будни</v>
      </c>
      <c r="L47565">
        <v>15</v>
      </c>
    </row>
    <row r="47566" spans="1:12" x14ac:dyDescent="0.3">
      <c r="A47566">
        <v>145970</v>
      </c>
      <c r="B47566" s="2">
        <v>44353.664754173406</v>
      </c>
      <c r="C47566">
        <v>134372</v>
      </c>
      <c r="D47566">
        <v>439981</v>
      </c>
      <c r="I47566" s="59">
        <v>91850</v>
      </c>
      <c r="J47566" s="57" t="s">
        <v>84</v>
      </c>
      <c r="K47566" s="58" t="str">
        <f t="shared" si="743"/>
        <v>будни</v>
      </c>
      <c r="L47566">
        <v>15</v>
      </c>
    </row>
    <row r="47567" spans="1:12" x14ac:dyDescent="0.3">
      <c r="A47567">
        <v>145975</v>
      </c>
      <c r="B47567" s="2">
        <v>44353.6656407767</v>
      </c>
      <c r="C47567">
        <v>316737</v>
      </c>
      <c r="D47567">
        <v>250679</v>
      </c>
      <c r="I47567" s="59">
        <v>91851</v>
      </c>
      <c r="J47567" s="57" t="s">
        <v>79</v>
      </c>
      <c r="K47567" s="58" t="str">
        <f t="shared" si="743"/>
        <v>будни</v>
      </c>
      <c r="L47567">
        <v>15</v>
      </c>
    </row>
    <row r="47568" spans="1:12" x14ac:dyDescent="0.3">
      <c r="A47568">
        <v>145979</v>
      </c>
      <c r="B47568" s="2">
        <v>44353.666449838187</v>
      </c>
      <c r="C47568">
        <v>220982</v>
      </c>
      <c r="D47568">
        <v>470762</v>
      </c>
      <c r="I47568" s="59">
        <v>91852</v>
      </c>
      <c r="J47568" s="57" t="s">
        <v>80</v>
      </c>
      <c r="K47568" s="58" t="str">
        <f t="shared" si="743"/>
        <v>будни</v>
      </c>
      <c r="L47568">
        <v>15</v>
      </c>
    </row>
    <row r="47569" spans="1:12" x14ac:dyDescent="0.3">
      <c r="A47569">
        <v>145980</v>
      </c>
      <c r="B47569" s="2">
        <v>44353.667258899681</v>
      </c>
      <c r="C47569">
        <v>105558</v>
      </c>
      <c r="D47569">
        <v>266426</v>
      </c>
      <c r="I47569" s="59">
        <v>91853</v>
      </c>
      <c r="J47569" s="57" t="s">
        <v>81</v>
      </c>
      <c r="K47569" s="58" t="str">
        <f t="shared" si="743"/>
        <v>будни</v>
      </c>
      <c r="L47569">
        <v>16</v>
      </c>
    </row>
    <row r="47570" spans="1:12" x14ac:dyDescent="0.3">
      <c r="A47570">
        <v>145982</v>
      </c>
      <c r="B47570" s="2">
        <v>44353.667258899681</v>
      </c>
      <c r="C47570">
        <v>309445</v>
      </c>
      <c r="D47570">
        <v>189009</v>
      </c>
      <c r="I47570" s="59">
        <v>91854</v>
      </c>
      <c r="J47570" s="57" t="s">
        <v>78</v>
      </c>
      <c r="K47570" s="58" t="str">
        <f t="shared" si="743"/>
        <v>выходные</v>
      </c>
      <c r="L47570">
        <v>16</v>
      </c>
    </row>
    <row r="47571" spans="1:12" x14ac:dyDescent="0.3">
      <c r="A47571">
        <v>145985</v>
      </c>
      <c r="B47571" s="2">
        <v>44353.667663430417</v>
      </c>
      <c r="C47571">
        <v>285121</v>
      </c>
      <c r="D47571">
        <v>242428</v>
      </c>
      <c r="I47571" s="59">
        <v>91855</v>
      </c>
      <c r="J47571" s="57" t="s">
        <v>82</v>
      </c>
      <c r="K47571" s="58" t="str">
        <f t="shared" si="743"/>
        <v>выходные</v>
      </c>
      <c r="L47571">
        <v>16</v>
      </c>
    </row>
    <row r="47572" spans="1:12" x14ac:dyDescent="0.3">
      <c r="A47572">
        <v>145987</v>
      </c>
      <c r="B47572" s="2">
        <v>44353.667663430424</v>
      </c>
      <c r="C47572">
        <v>108076</v>
      </c>
      <c r="D47572">
        <v>452568</v>
      </c>
      <c r="I47572" s="59">
        <v>91856</v>
      </c>
      <c r="J47572" s="57" t="s">
        <v>83</v>
      </c>
      <c r="K47572" s="58" t="str">
        <f t="shared" si="743"/>
        <v>будни</v>
      </c>
      <c r="L47572">
        <v>16</v>
      </c>
    </row>
    <row r="47573" spans="1:12" x14ac:dyDescent="0.3">
      <c r="A47573">
        <v>145992</v>
      </c>
      <c r="B47573" s="2">
        <v>44353.668877022654</v>
      </c>
      <c r="C47573">
        <v>15347</v>
      </c>
      <c r="D47573">
        <v>467908</v>
      </c>
      <c r="I47573" s="59">
        <v>91857</v>
      </c>
      <c r="J47573" s="57" t="s">
        <v>84</v>
      </c>
      <c r="K47573" s="58" t="str">
        <f t="shared" si="743"/>
        <v>будни</v>
      </c>
      <c r="L47573">
        <v>16</v>
      </c>
    </row>
    <row r="47574" spans="1:12" x14ac:dyDescent="0.3">
      <c r="A47574">
        <v>145996</v>
      </c>
      <c r="B47574" s="2">
        <v>44353.669148838773</v>
      </c>
      <c r="C47574">
        <v>80492</v>
      </c>
      <c r="D47574">
        <v>191048</v>
      </c>
      <c r="I47574" s="59">
        <v>91858</v>
      </c>
      <c r="J47574" s="57" t="s">
        <v>79</v>
      </c>
      <c r="K47574" s="58" t="str">
        <f t="shared" si="743"/>
        <v>будни</v>
      </c>
      <c r="L47574">
        <v>16</v>
      </c>
    </row>
    <row r="47575" spans="1:12" x14ac:dyDescent="0.3">
      <c r="A47575">
        <v>145997</v>
      </c>
      <c r="B47575" s="2">
        <v>44353.669240394302</v>
      </c>
      <c r="C47575">
        <v>294692</v>
      </c>
      <c r="D47575">
        <v>407648</v>
      </c>
      <c r="I47575" s="59">
        <v>91859</v>
      </c>
      <c r="J47575" s="57" t="s">
        <v>80</v>
      </c>
      <c r="K47575" s="58" t="str">
        <f t="shared" si="743"/>
        <v>будни</v>
      </c>
      <c r="L47575">
        <v>16</v>
      </c>
    </row>
    <row r="47576" spans="1:12" x14ac:dyDescent="0.3">
      <c r="A47576">
        <v>145998</v>
      </c>
      <c r="B47576" s="2">
        <v>44353.669281553397</v>
      </c>
      <c r="C47576">
        <v>7752</v>
      </c>
      <c r="D47576">
        <v>82901</v>
      </c>
      <c r="I47576" s="59">
        <v>91860</v>
      </c>
      <c r="J47576" s="57" t="s">
        <v>81</v>
      </c>
      <c r="K47576" s="58" t="str">
        <f t="shared" si="743"/>
        <v>будни</v>
      </c>
      <c r="L47576">
        <v>16</v>
      </c>
    </row>
    <row r="47577" spans="1:12" x14ac:dyDescent="0.3">
      <c r="A47577">
        <v>146003</v>
      </c>
      <c r="B47577" s="2">
        <v>44353.66968608414</v>
      </c>
      <c r="C47577">
        <v>123971</v>
      </c>
      <c r="D47577">
        <v>396715</v>
      </c>
      <c r="I47577" s="59">
        <v>91861</v>
      </c>
      <c r="J47577" s="57" t="s">
        <v>78</v>
      </c>
      <c r="K47577" s="58" t="str">
        <f t="shared" si="743"/>
        <v>выходные</v>
      </c>
      <c r="L47577">
        <v>16</v>
      </c>
    </row>
    <row r="47578" spans="1:12" x14ac:dyDescent="0.3">
      <c r="A47578">
        <v>146006</v>
      </c>
      <c r="B47578" s="2">
        <v>44353.66968608414</v>
      </c>
      <c r="C47578">
        <v>269789</v>
      </c>
      <c r="D47578">
        <v>177109</v>
      </c>
      <c r="I47578" s="59">
        <v>91862</v>
      </c>
      <c r="J47578" s="57" t="s">
        <v>82</v>
      </c>
      <c r="K47578" s="58" t="str">
        <f t="shared" si="743"/>
        <v>выходные</v>
      </c>
      <c r="L47578">
        <v>16</v>
      </c>
    </row>
    <row r="47579" spans="1:12" x14ac:dyDescent="0.3">
      <c r="A47579">
        <v>146010</v>
      </c>
      <c r="B47579" s="2">
        <v>44353.670495145634</v>
      </c>
      <c r="C47579">
        <v>35313</v>
      </c>
      <c r="D47579">
        <v>86587</v>
      </c>
      <c r="I47579" s="59">
        <v>91863</v>
      </c>
      <c r="J47579" s="57" t="s">
        <v>83</v>
      </c>
      <c r="K47579" s="58" t="str">
        <f t="shared" si="743"/>
        <v>будни</v>
      </c>
      <c r="L47579">
        <v>16</v>
      </c>
    </row>
    <row r="47580" spans="1:12" x14ac:dyDescent="0.3">
      <c r="A47580">
        <v>146015</v>
      </c>
      <c r="B47580" s="2">
        <v>44353.670495145634</v>
      </c>
      <c r="C47580">
        <v>94922</v>
      </c>
      <c r="D47580">
        <v>458081</v>
      </c>
      <c r="I47580" s="59">
        <v>91864</v>
      </c>
      <c r="J47580" s="57" t="s">
        <v>84</v>
      </c>
      <c r="K47580" s="58" t="str">
        <f t="shared" si="743"/>
        <v>будни</v>
      </c>
      <c r="L47580">
        <v>16</v>
      </c>
    </row>
    <row r="47581" spans="1:12" x14ac:dyDescent="0.3">
      <c r="A47581">
        <v>146017</v>
      </c>
      <c r="B47581" s="2">
        <v>44353.67089967637</v>
      </c>
      <c r="C47581">
        <v>47527</v>
      </c>
      <c r="D47581">
        <v>371515</v>
      </c>
      <c r="I47581" s="59">
        <v>91865</v>
      </c>
      <c r="J47581" s="57" t="s">
        <v>79</v>
      </c>
      <c r="K47581" s="58" t="str">
        <f t="shared" si="743"/>
        <v>будни</v>
      </c>
      <c r="L47581">
        <v>16</v>
      </c>
    </row>
    <row r="47582" spans="1:12" x14ac:dyDescent="0.3">
      <c r="A47582">
        <v>146020</v>
      </c>
      <c r="B47582" s="2">
        <v>44353.671304207121</v>
      </c>
      <c r="C47582">
        <v>177368</v>
      </c>
      <c r="D47582">
        <v>7650</v>
      </c>
      <c r="I47582" s="59">
        <v>91866</v>
      </c>
      <c r="J47582" s="57" t="s">
        <v>80</v>
      </c>
      <c r="K47582" s="58" t="str">
        <f t="shared" si="743"/>
        <v>будни</v>
      </c>
      <c r="L47582">
        <v>16</v>
      </c>
    </row>
    <row r="47583" spans="1:12" x14ac:dyDescent="0.3">
      <c r="A47583">
        <v>146025</v>
      </c>
      <c r="B47583" s="2">
        <v>44353.67251779935</v>
      </c>
      <c r="C47583">
        <v>147481</v>
      </c>
      <c r="D47583">
        <v>62570</v>
      </c>
      <c r="I47583" s="59">
        <v>91867</v>
      </c>
      <c r="J47583" s="57" t="s">
        <v>81</v>
      </c>
      <c r="K47583" s="58" t="str">
        <f t="shared" si="743"/>
        <v>будни</v>
      </c>
      <c r="L47583">
        <v>16</v>
      </c>
    </row>
    <row r="47584" spans="1:12" x14ac:dyDescent="0.3">
      <c r="A47584">
        <v>146026</v>
      </c>
      <c r="B47584" s="2">
        <v>44353.67373139158</v>
      </c>
      <c r="C47584">
        <v>133031</v>
      </c>
      <c r="D47584">
        <v>140573</v>
      </c>
      <c r="I47584" s="59">
        <v>91868</v>
      </c>
      <c r="J47584" s="57" t="s">
        <v>78</v>
      </c>
      <c r="K47584" s="58" t="str">
        <f t="shared" si="743"/>
        <v>выходные</v>
      </c>
      <c r="L47584">
        <v>16</v>
      </c>
    </row>
    <row r="47585" spans="1:12" x14ac:dyDescent="0.3">
      <c r="A47585">
        <v>146027</v>
      </c>
      <c r="B47585" s="2">
        <v>44353.674944983817</v>
      </c>
      <c r="C47585">
        <v>171682</v>
      </c>
      <c r="D47585">
        <v>51416</v>
      </c>
      <c r="I47585" s="59">
        <v>91869</v>
      </c>
      <c r="J47585" s="57" t="s">
        <v>82</v>
      </c>
      <c r="K47585" s="58" t="str">
        <f t="shared" si="743"/>
        <v>выходные</v>
      </c>
      <c r="L47585">
        <v>16</v>
      </c>
    </row>
    <row r="47586" spans="1:12" x14ac:dyDescent="0.3">
      <c r="A47586">
        <v>146028</v>
      </c>
      <c r="B47586" s="2">
        <v>44353.675349514568</v>
      </c>
      <c r="C47586">
        <v>310748</v>
      </c>
      <c r="D47586">
        <v>112334</v>
      </c>
      <c r="I47586" s="59">
        <v>91870</v>
      </c>
      <c r="J47586" s="57" t="s">
        <v>83</v>
      </c>
      <c r="K47586" s="58" t="str">
        <f t="shared" si="743"/>
        <v>будни</v>
      </c>
      <c r="L47586">
        <v>16</v>
      </c>
    </row>
    <row r="47587" spans="1:12" x14ac:dyDescent="0.3">
      <c r="A47587">
        <v>146033</v>
      </c>
      <c r="B47587" s="2">
        <v>44353.675754045304</v>
      </c>
      <c r="C47587">
        <v>130798</v>
      </c>
      <c r="D47587">
        <v>470762</v>
      </c>
      <c r="I47587" s="59">
        <v>91871</v>
      </c>
      <c r="J47587" s="57" t="s">
        <v>84</v>
      </c>
      <c r="K47587" s="58" t="str">
        <f t="shared" si="743"/>
        <v>будни</v>
      </c>
      <c r="L47587">
        <v>16</v>
      </c>
    </row>
    <row r="47588" spans="1:12" x14ac:dyDescent="0.3">
      <c r="A47588">
        <v>146038</v>
      </c>
      <c r="B47588" s="2">
        <v>44353.675754045304</v>
      </c>
      <c r="C47588">
        <v>264832</v>
      </c>
      <c r="D47588">
        <v>227775</v>
      </c>
      <c r="I47588" s="59">
        <v>91872</v>
      </c>
      <c r="J47588" s="57" t="s">
        <v>79</v>
      </c>
      <c r="K47588" s="58" t="str">
        <f t="shared" si="743"/>
        <v>будни</v>
      </c>
      <c r="L47588">
        <v>16</v>
      </c>
    </row>
    <row r="47589" spans="1:12" x14ac:dyDescent="0.3">
      <c r="A47589">
        <v>146042</v>
      </c>
      <c r="B47589" s="2">
        <v>44353.676967637541</v>
      </c>
      <c r="C47589">
        <v>24583</v>
      </c>
      <c r="D47589">
        <v>179296</v>
      </c>
      <c r="I47589" s="59">
        <v>91873</v>
      </c>
      <c r="J47589" s="57" t="s">
        <v>80</v>
      </c>
      <c r="K47589" s="58" t="str">
        <f t="shared" si="743"/>
        <v>будни</v>
      </c>
      <c r="L47589">
        <v>16</v>
      </c>
    </row>
    <row r="47590" spans="1:12" x14ac:dyDescent="0.3">
      <c r="A47590">
        <v>146047</v>
      </c>
      <c r="B47590" s="2">
        <v>44353.676967637541</v>
      </c>
      <c r="C47590">
        <v>235032</v>
      </c>
      <c r="D47590">
        <v>153893</v>
      </c>
      <c r="I47590" s="59">
        <v>91874</v>
      </c>
      <c r="J47590" s="57" t="s">
        <v>81</v>
      </c>
      <c r="K47590" s="58" t="str">
        <f t="shared" si="743"/>
        <v>будни</v>
      </c>
      <c r="L47590">
        <v>16</v>
      </c>
    </row>
    <row r="47591" spans="1:12" x14ac:dyDescent="0.3">
      <c r="A47591">
        <v>146051</v>
      </c>
      <c r="B47591" s="2">
        <v>44353.676967637541</v>
      </c>
      <c r="C47591">
        <v>312304</v>
      </c>
      <c r="D47591">
        <v>104958</v>
      </c>
      <c r="I47591" s="59">
        <v>91875</v>
      </c>
      <c r="J47591" s="57" t="s">
        <v>78</v>
      </c>
      <c r="K47591" s="58" t="str">
        <f t="shared" si="743"/>
        <v>выходные</v>
      </c>
      <c r="L47591">
        <v>16</v>
      </c>
    </row>
    <row r="47592" spans="1:12" x14ac:dyDescent="0.3">
      <c r="A47592">
        <v>146055</v>
      </c>
      <c r="B47592" s="2">
        <v>44353.677372168284</v>
      </c>
      <c r="C47592">
        <v>109564</v>
      </c>
      <c r="D47592">
        <v>108345</v>
      </c>
      <c r="I47592" s="59">
        <v>91876</v>
      </c>
      <c r="J47592" s="57" t="s">
        <v>82</v>
      </c>
      <c r="K47592" s="58" t="str">
        <f t="shared" si="743"/>
        <v>выходные</v>
      </c>
      <c r="L47592">
        <v>16</v>
      </c>
    </row>
    <row r="47593" spans="1:12" x14ac:dyDescent="0.3">
      <c r="A47593">
        <v>146056</v>
      </c>
      <c r="B47593" s="2">
        <v>44353.677372168284</v>
      </c>
      <c r="C47593">
        <v>202389</v>
      </c>
      <c r="D47593">
        <v>189009</v>
      </c>
      <c r="I47593" s="59">
        <v>91877</v>
      </c>
      <c r="J47593" s="57" t="s">
        <v>83</v>
      </c>
      <c r="K47593" s="58" t="str">
        <f t="shared" si="743"/>
        <v>будни</v>
      </c>
      <c r="L47593">
        <v>16</v>
      </c>
    </row>
    <row r="47594" spans="1:12" x14ac:dyDescent="0.3">
      <c r="A47594">
        <v>146060</v>
      </c>
      <c r="B47594" s="2">
        <v>44353.677372168284</v>
      </c>
      <c r="C47594">
        <v>326497</v>
      </c>
      <c r="D47594">
        <v>78227</v>
      </c>
      <c r="I47594" s="59">
        <v>91878</v>
      </c>
      <c r="J47594" s="57" t="s">
        <v>84</v>
      </c>
      <c r="K47594" s="58" t="str">
        <f t="shared" si="743"/>
        <v>будни</v>
      </c>
      <c r="L47594">
        <v>16</v>
      </c>
    </row>
    <row r="47595" spans="1:12" x14ac:dyDescent="0.3">
      <c r="A47595">
        <v>146062</v>
      </c>
      <c r="B47595" s="2">
        <v>44353.678585760521</v>
      </c>
      <c r="C47595">
        <v>52426</v>
      </c>
      <c r="D47595">
        <v>122982</v>
      </c>
      <c r="I47595" s="59">
        <v>91879</v>
      </c>
      <c r="J47595" s="57" t="s">
        <v>79</v>
      </c>
      <c r="K47595" s="58" t="str">
        <f t="shared" si="743"/>
        <v>будни</v>
      </c>
      <c r="L47595">
        <v>16</v>
      </c>
    </row>
    <row r="47596" spans="1:12" x14ac:dyDescent="0.3">
      <c r="A47596">
        <v>146066</v>
      </c>
      <c r="B47596" s="2">
        <v>44353.678585760521</v>
      </c>
      <c r="C47596">
        <v>85396</v>
      </c>
      <c r="D47596">
        <v>250679</v>
      </c>
      <c r="I47596" s="59">
        <v>91880</v>
      </c>
      <c r="J47596" s="57" t="s">
        <v>80</v>
      </c>
      <c r="K47596" s="58" t="str">
        <f t="shared" si="743"/>
        <v>будни</v>
      </c>
      <c r="L47596">
        <v>16</v>
      </c>
    </row>
    <row r="47597" spans="1:12" x14ac:dyDescent="0.3">
      <c r="A47597">
        <v>146069</v>
      </c>
      <c r="B47597" s="2">
        <v>44353.680203883494</v>
      </c>
      <c r="C47597">
        <v>314241</v>
      </c>
      <c r="D47597">
        <v>155428</v>
      </c>
      <c r="I47597" s="59">
        <v>91881</v>
      </c>
      <c r="J47597" s="57" t="s">
        <v>81</v>
      </c>
      <c r="K47597" s="58" t="str">
        <f t="shared" si="743"/>
        <v>будни</v>
      </c>
      <c r="L47597">
        <v>16</v>
      </c>
    </row>
    <row r="47598" spans="1:12" x14ac:dyDescent="0.3">
      <c r="A47598">
        <v>146072</v>
      </c>
      <c r="B47598" s="2">
        <v>44353.680608414237</v>
      </c>
      <c r="C47598">
        <v>231988</v>
      </c>
      <c r="D47598">
        <v>262099</v>
      </c>
      <c r="I47598" s="59">
        <v>91882</v>
      </c>
      <c r="J47598" s="57" t="s">
        <v>78</v>
      </c>
      <c r="K47598" s="58" t="str">
        <f t="shared" si="743"/>
        <v>выходные</v>
      </c>
      <c r="L47598">
        <v>16</v>
      </c>
    </row>
    <row r="47599" spans="1:12" x14ac:dyDescent="0.3">
      <c r="A47599">
        <v>146077</v>
      </c>
      <c r="B47599" s="2">
        <v>44353.681966612749</v>
      </c>
      <c r="C47599">
        <v>168064</v>
      </c>
      <c r="D47599">
        <v>128523</v>
      </c>
      <c r="I47599" s="59">
        <v>91883</v>
      </c>
      <c r="J47599" s="57" t="s">
        <v>82</v>
      </c>
      <c r="K47599" s="58" t="str">
        <f t="shared" si="743"/>
        <v>выходные</v>
      </c>
      <c r="L47599">
        <v>16</v>
      </c>
    </row>
    <row r="47600" spans="1:12" x14ac:dyDescent="0.3">
      <c r="A47600">
        <v>146078</v>
      </c>
      <c r="B47600" s="2">
        <v>44353.682631067961</v>
      </c>
      <c r="C47600">
        <v>248316</v>
      </c>
      <c r="D47600">
        <v>411922</v>
      </c>
      <c r="I47600" s="59">
        <v>91884</v>
      </c>
      <c r="J47600" s="57" t="s">
        <v>83</v>
      </c>
      <c r="K47600" s="58" t="str">
        <f t="shared" si="743"/>
        <v>будни</v>
      </c>
      <c r="L47600">
        <v>16</v>
      </c>
    </row>
    <row r="47601" spans="1:12" x14ac:dyDescent="0.3">
      <c r="A47601">
        <v>146079</v>
      </c>
      <c r="B47601" s="2">
        <v>44353.682631067961</v>
      </c>
      <c r="C47601">
        <v>278165</v>
      </c>
      <c r="D47601">
        <v>21760</v>
      </c>
      <c r="I47601" s="59">
        <v>91885</v>
      </c>
      <c r="J47601" s="57" t="s">
        <v>84</v>
      </c>
      <c r="K47601" s="58" t="str">
        <f t="shared" si="743"/>
        <v>будни</v>
      </c>
      <c r="L47601">
        <v>16</v>
      </c>
    </row>
    <row r="47602" spans="1:12" x14ac:dyDescent="0.3">
      <c r="A47602">
        <v>146080</v>
      </c>
      <c r="B47602" s="2">
        <v>44353.683309427164</v>
      </c>
      <c r="C47602">
        <v>340543</v>
      </c>
      <c r="D47602">
        <v>230507</v>
      </c>
      <c r="I47602" s="59">
        <v>91886</v>
      </c>
      <c r="J47602" s="57" t="s">
        <v>79</v>
      </c>
      <c r="K47602" s="58" t="str">
        <f t="shared" si="743"/>
        <v>будни</v>
      </c>
      <c r="L47602">
        <v>16</v>
      </c>
    </row>
    <row r="47603" spans="1:12" x14ac:dyDescent="0.3">
      <c r="A47603">
        <v>146082</v>
      </c>
      <c r="B47603" s="2">
        <v>44353.683440129455</v>
      </c>
      <c r="C47603">
        <v>77201</v>
      </c>
      <c r="D47603">
        <v>273920</v>
      </c>
      <c r="I47603" s="59">
        <v>91887</v>
      </c>
      <c r="J47603" s="57" t="s">
        <v>80</v>
      </c>
      <c r="K47603" s="58" t="str">
        <f t="shared" si="743"/>
        <v>будни</v>
      </c>
      <c r="L47603">
        <v>16</v>
      </c>
    </row>
    <row r="47604" spans="1:12" x14ac:dyDescent="0.3">
      <c r="A47604">
        <v>146083</v>
      </c>
      <c r="B47604" s="2">
        <v>44353.683844660191</v>
      </c>
      <c r="C47604">
        <v>325838</v>
      </c>
      <c r="D47604">
        <v>470762</v>
      </c>
      <c r="I47604" s="59">
        <v>91888</v>
      </c>
      <c r="J47604" s="57" t="s">
        <v>81</v>
      </c>
      <c r="K47604" s="58" t="str">
        <f t="shared" si="743"/>
        <v>будни</v>
      </c>
      <c r="L47604">
        <v>16</v>
      </c>
    </row>
    <row r="47605" spans="1:12" x14ac:dyDescent="0.3">
      <c r="A47605">
        <v>146085</v>
      </c>
      <c r="B47605" s="2">
        <v>44353.684249190941</v>
      </c>
      <c r="C47605">
        <v>19394</v>
      </c>
      <c r="D47605">
        <v>182191</v>
      </c>
      <c r="I47605" s="59">
        <v>91889</v>
      </c>
      <c r="J47605" s="57" t="s">
        <v>78</v>
      </c>
      <c r="K47605" s="58" t="str">
        <f t="shared" si="743"/>
        <v>выходные</v>
      </c>
      <c r="L47605">
        <v>16</v>
      </c>
    </row>
    <row r="47606" spans="1:12" x14ac:dyDescent="0.3">
      <c r="A47606">
        <v>146086</v>
      </c>
      <c r="B47606" s="2">
        <v>44353.685058252428</v>
      </c>
      <c r="C47606">
        <v>3719</v>
      </c>
      <c r="D47606">
        <v>396686</v>
      </c>
      <c r="I47606" s="59">
        <v>91890</v>
      </c>
      <c r="J47606" s="57" t="s">
        <v>82</v>
      </c>
      <c r="K47606" s="58" t="str">
        <f t="shared" si="743"/>
        <v>выходные</v>
      </c>
      <c r="L47606">
        <v>16</v>
      </c>
    </row>
    <row r="47607" spans="1:12" x14ac:dyDescent="0.3">
      <c r="A47607">
        <v>146091</v>
      </c>
      <c r="B47607" s="2">
        <v>44353.685462783171</v>
      </c>
      <c r="C47607">
        <v>282869</v>
      </c>
      <c r="D47607">
        <v>470762</v>
      </c>
      <c r="I47607" s="59">
        <v>91891</v>
      </c>
      <c r="J47607" s="57" t="s">
        <v>83</v>
      </c>
      <c r="K47607" s="58" t="str">
        <f t="shared" si="743"/>
        <v>будни</v>
      </c>
      <c r="L47607">
        <v>16</v>
      </c>
    </row>
    <row r="47608" spans="1:12" x14ac:dyDescent="0.3">
      <c r="A47608">
        <v>146093</v>
      </c>
      <c r="B47608" s="2">
        <v>44353.685872981965</v>
      </c>
      <c r="C47608">
        <v>214268</v>
      </c>
      <c r="D47608">
        <v>81226</v>
      </c>
      <c r="I47608" s="59">
        <v>91892</v>
      </c>
      <c r="J47608" s="57" t="s">
        <v>84</v>
      </c>
      <c r="K47608" s="58" t="str">
        <f t="shared" si="743"/>
        <v>будни</v>
      </c>
      <c r="L47608">
        <v>16</v>
      </c>
    </row>
    <row r="47609" spans="1:12" x14ac:dyDescent="0.3">
      <c r="A47609">
        <v>146096</v>
      </c>
      <c r="B47609" s="2">
        <v>44353.686676375401</v>
      </c>
      <c r="C47609">
        <v>219338</v>
      </c>
      <c r="D47609">
        <v>326622</v>
      </c>
      <c r="I47609" s="59">
        <v>91893</v>
      </c>
      <c r="J47609" s="57" t="s">
        <v>79</v>
      </c>
      <c r="K47609" s="58" t="str">
        <f t="shared" si="743"/>
        <v>будни</v>
      </c>
      <c r="L47609">
        <v>16</v>
      </c>
    </row>
    <row r="47610" spans="1:12" x14ac:dyDescent="0.3">
      <c r="A47610">
        <v>146099</v>
      </c>
      <c r="B47610" s="2">
        <v>44353.686676375408</v>
      </c>
      <c r="C47610">
        <v>162699</v>
      </c>
      <c r="D47610">
        <v>189554</v>
      </c>
      <c r="I47610" s="59">
        <v>91894</v>
      </c>
      <c r="J47610" s="57" t="s">
        <v>80</v>
      </c>
      <c r="K47610" s="58" t="str">
        <f t="shared" si="743"/>
        <v>будни</v>
      </c>
      <c r="L47610">
        <v>16</v>
      </c>
    </row>
    <row r="47611" spans="1:12" x14ac:dyDescent="0.3">
      <c r="A47611">
        <v>146100</v>
      </c>
      <c r="B47611" s="2">
        <v>44353.686676375408</v>
      </c>
      <c r="C47611">
        <v>186352</v>
      </c>
      <c r="D47611">
        <v>111368</v>
      </c>
      <c r="I47611" s="59">
        <v>91895</v>
      </c>
      <c r="J47611" s="57" t="s">
        <v>81</v>
      </c>
      <c r="K47611" s="58" t="str">
        <f t="shared" si="743"/>
        <v>будни</v>
      </c>
      <c r="L47611">
        <v>16</v>
      </c>
    </row>
    <row r="47612" spans="1:12" x14ac:dyDescent="0.3">
      <c r="A47612">
        <v>146102</v>
      </c>
      <c r="B47612" s="2">
        <v>44353.687080906144</v>
      </c>
      <c r="C47612">
        <v>195424</v>
      </c>
      <c r="D47612">
        <v>158978</v>
      </c>
      <c r="I47612" s="59">
        <v>91896</v>
      </c>
      <c r="J47612" s="57" t="s">
        <v>78</v>
      </c>
      <c r="K47612" s="58" t="str">
        <f t="shared" si="743"/>
        <v>выходные</v>
      </c>
      <c r="L47612">
        <v>16</v>
      </c>
    </row>
    <row r="47613" spans="1:12" x14ac:dyDescent="0.3">
      <c r="A47613">
        <v>146104</v>
      </c>
      <c r="B47613" s="2">
        <v>44353.687080906144</v>
      </c>
      <c r="C47613">
        <v>269862</v>
      </c>
      <c r="D47613">
        <v>153893</v>
      </c>
      <c r="I47613" s="59">
        <v>91897</v>
      </c>
      <c r="J47613" s="57" t="s">
        <v>82</v>
      </c>
      <c r="K47613" s="58" t="str">
        <f t="shared" si="743"/>
        <v>выходные</v>
      </c>
      <c r="L47613">
        <v>16</v>
      </c>
    </row>
    <row r="47614" spans="1:12" x14ac:dyDescent="0.3">
      <c r="A47614">
        <v>146108</v>
      </c>
      <c r="B47614" s="2">
        <v>44353.688699029124</v>
      </c>
      <c r="C47614">
        <v>3355</v>
      </c>
      <c r="D47614">
        <v>191893</v>
      </c>
      <c r="I47614" s="59">
        <v>91898</v>
      </c>
      <c r="J47614" s="57" t="s">
        <v>83</v>
      </c>
      <c r="K47614" s="58" t="str">
        <f t="shared" si="743"/>
        <v>будни</v>
      </c>
      <c r="L47614">
        <v>16</v>
      </c>
    </row>
    <row r="47615" spans="1:12" x14ac:dyDescent="0.3">
      <c r="A47615">
        <v>146111</v>
      </c>
      <c r="B47615" s="2">
        <v>44353.689508090618</v>
      </c>
      <c r="C47615">
        <v>68115</v>
      </c>
      <c r="D47615">
        <v>351192</v>
      </c>
      <c r="I47615" s="59">
        <v>91899</v>
      </c>
      <c r="J47615" s="57" t="s">
        <v>84</v>
      </c>
      <c r="K47615" s="58" t="str">
        <f t="shared" si="743"/>
        <v>будни</v>
      </c>
      <c r="L47615">
        <v>16</v>
      </c>
    </row>
    <row r="47616" spans="1:12" x14ac:dyDescent="0.3">
      <c r="A47616">
        <v>146115</v>
      </c>
      <c r="B47616" s="2">
        <v>44353.690317152104</v>
      </c>
      <c r="C47616">
        <v>29112</v>
      </c>
      <c r="D47616">
        <v>180863</v>
      </c>
      <c r="I47616" s="59">
        <v>91900</v>
      </c>
      <c r="J47616" s="57" t="s">
        <v>79</v>
      </c>
      <c r="K47616" s="58" t="str">
        <f t="shared" si="743"/>
        <v>будни</v>
      </c>
      <c r="L47616">
        <v>16</v>
      </c>
    </row>
    <row r="47617" spans="1:12" x14ac:dyDescent="0.3">
      <c r="A47617">
        <v>146118</v>
      </c>
      <c r="B47617" s="2">
        <v>44353.690317152104</v>
      </c>
      <c r="C47617">
        <v>41510</v>
      </c>
      <c r="D47617">
        <v>325630</v>
      </c>
      <c r="I47617" s="59">
        <v>91901</v>
      </c>
      <c r="J47617" s="57" t="s">
        <v>80</v>
      </c>
      <c r="K47617" s="58" t="str">
        <f t="shared" si="743"/>
        <v>будни</v>
      </c>
      <c r="L47617">
        <v>16</v>
      </c>
    </row>
    <row r="47618" spans="1:12" x14ac:dyDescent="0.3">
      <c r="A47618">
        <v>146119</v>
      </c>
      <c r="B47618" s="2">
        <v>44353.691530744334</v>
      </c>
      <c r="C47618">
        <v>140794</v>
      </c>
      <c r="D47618">
        <v>154256</v>
      </c>
      <c r="I47618" s="59">
        <v>91902</v>
      </c>
      <c r="J47618" s="57" t="s">
        <v>81</v>
      </c>
      <c r="K47618" s="58" t="str">
        <f t="shared" si="743"/>
        <v>будни</v>
      </c>
      <c r="L47618">
        <v>16</v>
      </c>
    </row>
    <row r="47619" spans="1:12" x14ac:dyDescent="0.3">
      <c r="A47619">
        <v>146122</v>
      </c>
      <c r="B47619" s="2">
        <v>44353.691530744341</v>
      </c>
      <c r="C47619">
        <v>100437</v>
      </c>
      <c r="D47619">
        <v>182191</v>
      </c>
      <c r="I47619" s="59">
        <v>91903</v>
      </c>
      <c r="J47619" s="57" t="s">
        <v>78</v>
      </c>
      <c r="K47619" s="58" t="str">
        <f t="shared" ref="K47619:K47682" si="744">IF(OR(J47619="суббота",J47619="воскресенье"),"выходные","будни")</f>
        <v>выходные</v>
      </c>
      <c r="L47619">
        <v>16</v>
      </c>
    </row>
    <row r="47620" spans="1:12" x14ac:dyDescent="0.3">
      <c r="A47620">
        <v>146124</v>
      </c>
      <c r="B47620" s="2">
        <v>44353.691530744341</v>
      </c>
      <c r="C47620">
        <v>211493</v>
      </c>
      <c r="D47620">
        <v>341081</v>
      </c>
      <c r="I47620" s="59">
        <v>91904</v>
      </c>
      <c r="J47620" s="57" t="s">
        <v>82</v>
      </c>
      <c r="K47620" s="58" t="str">
        <f t="shared" si="744"/>
        <v>выходные</v>
      </c>
      <c r="L47620">
        <v>16</v>
      </c>
    </row>
    <row r="47621" spans="1:12" x14ac:dyDescent="0.3">
      <c r="A47621">
        <v>146128</v>
      </c>
      <c r="B47621" s="2">
        <v>44353.692339805828</v>
      </c>
      <c r="C47621">
        <v>28076</v>
      </c>
      <c r="D47621">
        <v>21665</v>
      </c>
      <c r="I47621" s="59">
        <v>91905</v>
      </c>
      <c r="J47621" s="57" t="s">
        <v>83</v>
      </c>
      <c r="K47621" s="58" t="str">
        <f t="shared" si="744"/>
        <v>будни</v>
      </c>
      <c r="L47621">
        <v>16</v>
      </c>
    </row>
    <row r="47622" spans="1:12" x14ac:dyDescent="0.3">
      <c r="A47622">
        <v>146133</v>
      </c>
      <c r="B47622" s="2">
        <v>44353.692587054051</v>
      </c>
      <c r="C47622">
        <v>201015</v>
      </c>
      <c r="D47622">
        <v>179296</v>
      </c>
      <c r="I47622" s="59">
        <v>91906</v>
      </c>
      <c r="J47622" s="57" t="s">
        <v>84</v>
      </c>
      <c r="K47622" s="58" t="str">
        <f t="shared" si="744"/>
        <v>будни</v>
      </c>
      <c r="L47622">
        <v>16</v>
      </c>
    </row>
    <row r="47623" spans="1:12" x14ac:dyDescent="0.3">
      <c r="A47623">
        <v>146134</v>
      </c>
      <c r="B47623" s="2">
        <v>44353.692744336571</v>
      </c>
      <c r="C47623">
        <v>136387</v>
      </c>
      <c r="D47623">
        <v>189009</v>
      </c>
      <c r="I47623" s="59">
        <v>91907</v>
      </c>
      <c r="J47623" s="57" t="s">
        <v>79</v>
      </c>
      <c r="K47623" s="58" t="str">
        <f t="shared" si="744"/>
        <v>будни</v>
      </c>
      <c r="L47623">
        <v>16</v>
      </c>
    </row>
    <row r="47624" spans="1:12" x14ac:dyDescent="0.3">
      <c r="A47624">
        <v>146136</v>
      </c>
      <c r="B47624" s="2">
        <v>44353.693148867314</v>
      </c>
      <c r="C47624">
        <v>82152</v>
      </c>
      <c r="D47624">
        <v>476070</v>
      </c>
      <c r="I47624" s="59">
        <v>91908</v>
      </c>
      <c r="J47624" s="57" t="s">
        <v>80</v>
      </c>
      <c r="K47624" s="58" t="str">
        <f t="shared" si="744"/>
        <v>будни</v>
      </c>
      <c r="L47624">
        <v>16</v>
      </c>
    </row>
    <row r="47625" spans="1:12" x14ac:dyDescent="0.3">
      <c r="A47625">
        <v>146140</v>
      </c>
      <c r="B47625" s="2">
        <v>44353.693553398058</v>
      </c>
      <c r="C47625">
        <v>4531</v>
      </c>
      <c r="D47625">
        <v>471403</v>
      </c>
      <c r="I47625" s="59">
        <v>91909</v>
      </c>
      <c r="J47625" s="57" t="s">
        <v>81</v>
      </c>
      <c r="K47625" s="58" t="str">
        <f t="shared" si="744"/>
        <v>будни</v>
      </c>
      <c r="L47625">
        <v>16</v>
      </c>
    </row>
    <row r="47626" spans="1:12" x14ac:dyDescent="0.3">
      <c r="A47626">
        <v>146141</v>
      </c>
      <c r="B47626" s="2">
        <v>44353.693553398058</v>
      </c>
      <c r="C47626">
        <v>287960</v>
      </c>
      <c r="D47626">
        <v>347008</v>
      </c>
      <c r="I47626" s="59">
        <v>91910</v>
      </c>
      <c r="J47626" s="57" t="s">
        <v>78</v>
      </c>
      <c r="K47626" s="58" t="str">
        <f t="shared" si="744"/>
        <v>выходные</v>
      </c>
      <c r="L47626">
        <v>16</v>
      </c>
    </row>
    <row r="47627" spans="1:12" x14ac:dyDescent="0.3">
      <c r="A47627">
        <v>146146</v>
      </c>
      <c r="B47627" s="2">
        <v>44353.693957928801</v>
      </c>
      <c r="C47627">
        <v>21507</v>
      </c>
      <c r="D47627">
        <v>394819</v>
      </c>
      <c r="I47627" s="59">
        <v>91911</v>
      </c>
      <c r="J47627" s="57" t="s">
        <v>82</v>
      </c>
      <c r="K47627" s="58" t="str">
        <f t="shared" si="744"/>
        <v>выходные</v>
      </c>
      <c r="L47627">
        <v>16</v>
      </c>
    </row>
    <row r="47628" spans="1:12" x14ac:dyDescent="0.3">
      <c r="A47628">
        <v>146148</v>
      </c>
      <c r="B47628" s="2">
        <v>44353.694766990295</v>
      </c>
      <c r="C47628">
        <v>75056</v>
      </c>
      <c r="D47628">
        <v>70091</v>
      </c>
      <c r="I47628" s="59">
        <v>91912</v>
      </c>
      <c r="J47628" s="57" t="s">
        <v>83</v>
      </c>
      <c r="K47628" s="58" t="str">
        <f t="shared" si="744"/>
        <v>будни</v>
      </c>
      <c r="L47628">
        <v>16</v>
      </c>
    </row>
    <row r="47629" spans="1:12" x14ac:dyDescent="0.3">
      <c r="A47629">
        <v>146150</v>
      </c>
      <c r="B47629" s="2">
        <v>44353.694766990295</v>
      </c>
      <c r="C47629">
        <v>157556</v>
      </c>
      <c r="D47629">
        <v>203279</v>
      </c>
      <c r="I47629" s="59">
        <v>91913</v>
      </c>
      <c r="J47629" s="57" t="s">
        <v>84</v>
      </c>
      <c r="K47629" s="58" t="str">
        <f t="shared" si="744"/>
        <v>будни</v>
      </c>
      <c r="L47629">
        <v>16</v>
      </c>
    </row>
    <row r="47630" spans="1:12" x14ac:dyDescent="0.3">
      <c r="A47630">
        <v>146151</v>
      </c>
      <c r="B47630" s="2">
        <v>44353.695576051781</v>
      </c>
      <c r="C47630">
        <v>105459</v>
      </c>
      <c r="D47630">
        <v>250679</v>
      </c>
      <c r="I47630" s="59">
        <v>91914</v>
      </c>
      <c r="J47630" s="57" t="s">
        <v>79</v>
      </c>
      <c r="K47630" s="58" t="str">
        <f t="shared" si="744"/>
        <v>будни</v>
      </c>
      <c r="L47630">
        <v>16</v>
      </c>
    </row>
    <row r="47631" spans="1:12" x14ac:dyDescent="0.3">
      <c r="A47631">
        <v>146156</v>
      </c>
      <c r="B47631" s="2">
        <v>44353.696385113268</v>
      </c>
      <c r="C47631">
        <v>141604</v>
      </c>
      <c r="D47631">
        <v>81226</v>
      </c>
      <c r="I47631" s="59">
        <v>91915</v>
      </c>
      <c r="J47631" s="57" t="s">
        <v>80</v>
      </c>
      <c r="K47631" s="58" t="str">
        <f t="shared" si="744"/>
        <v>будни</v>
      </c>
      <c r="L47631">
        <v>16</v>
      </c>
    </row>
    <row r="47632" spans="1:12" x14ac:dyDescent="0.3">
      <c r="A47632">
        <v>146158</v>
      </c>
      <c r="B47632" s="2">
        <v>44353.696789644011</v>
      </c>
      <c r="C47632">
        <v>188375</v>
      </c>
      <c r="D47632">
        <v>182191</v>
      </c>
      <c r="I47632" s="59">
        <v>91916</v>
      </c>
      <c r="J47632" s="57" t="s">
        <v>81</v>
      </c>
      <c r="K47632" s="58" t="str">
        <f t="shared" si="744"/>
        <v>будни</v>
      </c>
      <c r="L47632">
        <v>16</v>
      </c>
    </row>
    <row r="47633" spans="1:12" x14ac:dyDescent="0.3">
      <c r="A47633">
        <v>146159</v>
      </c>
      <c r="B47633" s="2">
        <v>44353.696789644011</v>
      </c>
      <c r="C47633">
        <v>341594</v>
      </c>
      <c r="D47633">
        <v>409506</v>
      </c>
      <c r="I47633" s="59">
        <v>91917</v>
      </c>
      <c r="J47633" s="57" t="s">
        <v>78</v>
      </c>
      <c r="K47633" s="58" t="str">
        <f t="shared" si="744"/>
        <v>выходные</v>
      </c>
      <c r="L47633">
        <v>16</v>
      </c>
    </row>
    <row r="47634" spans="1:12" x14ac:dyDescent="0.3">
      <c r="A47634">
        <v>146164</v>
      </c>
      <c r="B47634" s="2">
        <v>44353.697598705505</v>
      </c>
      <c r="C47634">
        <v>83839</v>
      </c>
      <c r="D47634">
        <v>204315</v>
      </c>
      <c r="I47634" s="59">
        <v>91918</v>
      </c>
      <c r="J47634" s="57" t="s">
        <v>82</v>
      </c>
      <c r="K47634" s="58" t="str">
        <f t="shared" si="744"/>
        <v>выходные</v>
      </c>
      <c r="L47634">
        <v>16</v>
      </c>
    </row>
    <row r="47635" spans="1:12" x14ac:dyDescent="0.3">
      <c r="A47635">
        <v>146168</v>
      </c>
      <c r="B47635" s="2">
        <v>44353.699216828478</v>
      </c>
      <c r="C47635">
        <v>66496</v>
      </c>
      <c r="D47635">
        <v>347008</v>
      </c>
      <c r="I47635" s="59">
        <v>91919</v>
      </c>
      <c r="J47635" s="57" t="s">
        <v>83</v>
      </c>
      <c r="K47635" s="58" t="str">
        <f t="shared" si="744"/>
        <v>будни</v>
      </c>
      <c r="L47635">
        <v>16</v>
      </c>
    </row>
    <row r="47636" spans="1:12" x14ac:dyDescent="0.3">
      <c r="A47636">
        <v>146171</v>
      </c>
      <c r="B47636" s="2">
        <v>44353.699453718684</v>
      </c>
      <c r="C47636">
        <v>651</v>
      </c>
      <c r="D47636">
        <v>158978</v>
      </c>
      <c r="I47636" s="59">
        <v>91920</v>
      </c>
      <c r="J47636" s="57" t="s">
        <v>84</v>
      </c>
      <c r="K47636" s="58" t="str">
        <f t="shared" si="744"/>
        <v>будни</v>
      </c>
      <c r="L47636">
        <v>16</v>
      </c>
    </row>
    <row r="47637" spans="1:12" x14ac:dyDescent="0.3">
      <c r="A47637">
        <v>146174</v>
      </c>
      <c r="B47637" s="2">
        <v>44353.699621359228</v>
      </c>
      <c r="C47637">
        <v>290750</v>
      </c>
      <c r="D47637">
        <v>298988</v>
      </c>
      <c r="I47637" s="59">
        <v>91921</v>
      </c>
      <c r="J47637" s="57" t="s">
        <v>79</v>
      </c>
      <c r="K47637" s="58" t="str">
        <f t="shared" si="744"/>
        <v>будни</v>
      </c>
      <c r="L47637">
        <v>16</v>
      </c>
    </row>
    <row r="47638" spans="1:12" x14ac:dyDescent="0.3">
      <c r="A47638">
        <v>146176</v>
      </c>
      <c r="B47638" s="2">
        <v>44353.700430420715</v>
      </c>
      <c r="C47638">
        <v>69300</v>
      </c>
      <c r="D47638">
        <v>54917</v>
      </c>
      <c r="I47638" s="59">
        <v>91922</v>
      </c>
      <c r="J47638" s="57" t="s">
        <v>80</v>
      </c>
      <c r="K47638" s="58" t="str">
        <f t="shared" si="744"/>
        <v>будни</v>
      </c>
      <c r="L47638">
        <v>16</v>
      </c>
    </row>
    <row r="47639" spans="1:12" x14ac:dyDescent="0.3">
      <c r="A47639">
        <v>146178</v>
      </c>
      <c r="B47639" s="2">
        <v>44353.701239482201</v>
      </c>
      <c r="C47639">
        <v>14647</v>
      </c>
      <c r="D47639">
        <v>158978</v>
      </c>
      <c r="I47639" s="59">
        <v>91923</v>
      </c>
      <c r="J47639" s="57" t="s">
        <v>81</v>
      </c>
      <c r="K47639" s="58" t="str">
        <f t="shared" si="744"/>
        <v>будни</v>
      </c>
      <c r="L47639">
        <v>16</v>
      </c>
    </row>
    <row r="47640" spans="1:12" x14ac:dyDescent="0.3">
      <c r="A47640">
        <v>146181</v>
      </c>
      <c r="B47640" s="2">
        <v>44353.701712088383</v>
      </c>
      <c r="C47640">
        <v>88747</v>
      </c>
      <c r="D47640">
        <v>411922</v>
      </c>
      <c r="I47640" s="59">
        <v>91924</v>
      </c>
      <c r="J47640" s="57" t="s">
        <v>78</v>
      </c>
      <c r="K47640" s="58" t="str">
        <f t="shared" si="744"/>
        <v>выходные</v>
      </c>
      <c r="L47640">
        <v>16</v>
      </c>
    </row>
    <row r="47641" spans="1:12" x14ac:dyDescent="0.3">
      <c r="A47641">
        <v>146182</v>
      </c>
      <c r="B47641" s="2">
        <v>44353.702048543688</v>
      </c>
      <c r="C47641">
        <v>251166</v>
      </c>
      <c r="D47641">
        <v>140573</v>
      </c>
      <c r="I47641" s="59">
        <v>91925</v>
      </c>
      <c r="J47641" s="57" t="s">
        <v>82</v>
      </c>
      <c r="K47641" s="58" t="str">
        <f t="shared" si="744"/>
        <v>выходные</v>
      </c>
      <c r="L47641">
        <v>16</v>
      </c>
    </row>
    <row r="47642" spans="1:12" x14ac:dyDescent="0.3">
      <c r="A47642">
        <v>146186</v>
      </c>
      <c r="B47642" s="2">
        <v>44353.702048543688</v>
      </c>
      <c r="C47642">
        <v>347420</v>
      </c>
      <c r="D47642">
        <v>128969</v>
      </c>
      <c r="I47642" s="59">
        <v>91926</v>
      </c>
      <c r="J47642" s="57" t="s">
        <v>83</v>
      </c>
      <c r="K47642" s="58" t="str">
        <f t="shared" si="744"/>
        <v>будни</v>
      </c>
      <c r="L47642">
        <v>16</v>
      </c>
    </row>
    <row r="47643" spans="1:12" x14ac:dyDescent="0.3">
      <c r="A47643">
        <v>146189</v>
      </c>
      <c r="B47643" s="2">
        <v>44353.702597125157</v>
      </c>
      <c r="C47643">
        <v>259308</v>
      </c>
      <c r="D47643">
        <v>282234</v>
      </c>
      <c r="I47643" s="59">
        <v>91927</v>
      </c>
      <c r="J47643" s="57" t="s">
        <v>84</v>
      </c>
      <c r="K47643" s="58" t="str">
        <f t="shared" si="744"/>
        <v>будни</v>
      </c>
      <c r="L47643">
        <v>16</v>
      </c>
    </row>
    <row r="47644" spans="1:12" x14ac:dyDescent="0.3">
      <c r="A47644">
        <v>146190</v>
      </c>
      <c r="B47644" s="2">
        <v>44353.703176976836</v>
      </c>
      <c r="C47644">
        <v>74954</v>
      </c>
      <c r="D47644">
        <v>153893</v>
      </c>
      <c r="I47644" s="59">
        <v>91928</v>
      </c>
      <c r="J47644" s="57" t="s">
        <v>79</v>
      </c>
      <c r="K47644" s="58" t="str">
        <f t="shared" si="744"/>
        <v>будни</v>
      </c>
      <c r="L47644">
        <v>16</v>
      </c>
    </row>
    <row r="47645" spans="1:12" x14ac:dyDescent="0.3">
      <c r="A47645">
        <v>146195</v>
      </c>
      <c r="B47645" s="2">
        <v>44353.703817865535</v>
      </c>
      <c r="C47645">
        <v>2988</v>
      </c>
      <c r="D47645">
        <v>445008</v>
      </c>
      <c r="I47645" s="59">
        <v>91929</v>
      </c>
      <c r="J47645" s="57" t="s">
        <v>80</v>
      </c>
      <c r="K47645" s="58" t="str">
        <f t="shared" si="744"/>
        <v>будни</v>
      </c>
      <c r="L47645">
        <v>16</v>
      </c>
    </row>
    <row r="47646" spans="1:12" x14ac:dyDescent="0.3">
      <c r="A47646">
        <v>146200</v>
      </c>
      <c r="B47646" s="2">
        <v>44353.704071197411</v>
      </c>
      <c r="C47646">
        <v>313262</v>
      </c>
      <c r="D47646">
        <v>242428</v>
      </c>
      <c r="I47646" s="59">
        <v>91930</v>
      </c>
      <c r="J47646" s="57" t="s">
        <v>81</v>
      </c>
      <c r="K47646" s="58" t="str">
        <f t="shared" si="744"/>
        <v>будни</v>
      </c>
      <c r="L47646">
        <v>16</v>
      </c>
    </row>
    <row r="47647" spans="1:12" x14ac:dyDescent="0.3">
      <c r="A47647">
        <v>146205</v>
      </c>
      <c r="B47647" s="2">
        <v>44353.704475728155</v>
      </c>
      <c r="C47647">
        <v>334857</v>
      </c>
      <c r="D47647">
        <v>351192</v>
      </c>
      <c r="I47647" s="59">
        <v>91931</v>
      </c>
      <c r="J47647" s="57" t="s">
        <v>78</v>
      </c>
      <c r="K47647" s="58" t="str">
        <f t="shared" si="744"/>
        <v>выходные</v>
      </c>
      <c r="L47647">
        <v>16</v>
      </c>
    </row>
    <row r="47648" spans="1:12" x14ac:dyDescent="0.3">
      <c r="A47648">
        <v>146207</v>
      </c>
      <c r="B47648" s="2">
        <v>44353.706093851135</v>
      </c>
      <c r="C47648">
        <v>235696</v>
      </c>
      <c r="D47648">
        <v>230507</v>
      </c>
      <c r="I47648" s="59">
        <v>91932</v>
      </c>
      <c r="J47648" s="57" t="s">
        <v>82</v>
      </c>
      <c r="K47648" s="58" t="str">
        <f t="shared" si="744"/>
        <v>выходные</v>
      </c>
      <c r="L47648">
        <v>16</v>
      </c>
    </row>
    <row r="47649" spans="1:12" x14ac:dyDescent="0.3">
      <c r="A47649">
        <v>146209</v>
      </c>
      <c r="B47649" s="2">
        <v>44353.706442457347</v>
      </c>
      <c r="C47649">
        <v>124881</v>
      </c>
      <c r="D47649">
        <v>438887</v>
      </c>
      <c r="I47649" s="59">
        <v>91933</v>
      </c>
      <c r="J47649" s="57" t="s">
        <v>83</v>
      </c>
      <c r="K47649" s="58" t="str">
        <f t="shared" si="744"/>
        <v>будни</v>
      </c>
      <c r="L47649">
        <v>16</v>
      </c>
    </row>
    <row r="47650" spans="1:12" x14ac:dyDescent="0.3">
      <c r="A47650">
        <v>146214</v>
      </c>
      <c r="B47650" s="2">
        <v>44353.706498381878</v>
      </c>
      <c r="C47650">
        <v>27323</v>
      </c>
      <c r="D47650">
        <v>313721</v>
      </c>
      <c r="I47650" s="59">
        <v>91934</v>
      </c>
      <c r="J47650" s="57" t="s">
        <v>84</v>
      </c>
      <c r="K47650" s="58" t="str">
        <f t="shared" si="744"/>
        <v>будни</v>
      </c>
      <c r="L47650">
        <v>16</v>
      </c>
    </row>
    <row r="47651" spans="1:12" x14ac:dyDescent="0.3">
      <c r="A47651">
        <v>146216</v>
      </c>
      <c r="B47651" s="2">
        <v>44353.706498381878</v>
      </c>
      <c r="C47651">
        <v>230066</v>
      </c>
      <c r="D47651">
        <v>227775</v>
      </c>
      <c r="I47651" s="59">
        <v>91935</v>
      </c>
      <c r="J47651" s="57" t="s">
        <v>79</v>
      </c>
      <c r="K47651" s="58" t="str">
        <f t="shared" si="744"/>
        <v>будни</v>
      </c>
      <c r="L47651">
        <v>16</v>
      </c>
    </row>
    <row r="47652" spans="1:12" x14ac:dyDescent="0.3">
      <c r="A47652">
        <v>146220</v>
      </c>
      <c r="B47652" s="2">
        <v>44353.706498381878</v>
      </c>
      <c r="C47652">
        <v>317522</v>
      </c>
      <c r="D47652">
        <v>251574</v>
      </c>
      <c r="I47652" s="59">
        <v>91936</v>
      </c>
      <c r="J47652" s="57" t="s">
        <v>80</v>
      </c>
      <c r="K47652" s="58" t="str">
        <f t="shared" si="744"/>
        <v>будни</v>
      </c>
      <c r="L47652">
        <v>16</v>
      </c>
    </row>
    <row r="47653" spans="1:12" x14ac:dyDescent="0.3">
      <c r="A47653">
        <v>146221</v>
      </c>
      <c r="B47653" s="2">
        <v>44353.707307443365</v>
      </c>
      <c r="C47653">
        <v>32749</v>
      </c>
      <c r="D47653">
        <v>88863</v>
      </c>
      <c r="I47653" s="59">
        <v>91937</v>
      </c>
      <c r="J47653" s="57" t="s">
        <v>81</v>
      </c>
      <c r="K47653" s="58" t="str">
        <f t="shared" si="744"/>
        <v>будни</v>
      </c>
      <c r="L47653">
        <v>16</v>
      </c>
    </row>
    <row r="47654" spans="1:12" x14ac:dyDescent="0.3">
      <c r="A47654">
        <v>146224</v>
      </c>
      <c r="B47654" s="2">
        <v>44353.707711974115</v>
      </c>
      <c r="C47654">
        <v>76577</v>
      </c>
      <c r="D47654">
        <v>163865</v>
      </c>
      <c r="I47654" s="59">
        <v>91938</v>
      </c>
      <c r="J47654" s="57" t="s">
        <v>78</v>
      </c>
      <c r="K47654" s="58" t="str">
        <f t="shared" si="744"/>
        <v>выходные</v>
      </c>
      <c r="L47654">
        <v>16</v>
      </c>
    </row>
    <row r="47655" spans="1:12" x14ac:dyDescent="0.3">
      <c r="A47655">
        <v>146227</v>
      </c>
      <c r="B47655" s="2">
        <v>44353.707711974115</v>
      </c>
      <c r="C47655">
        <v>296898</v>
      </c>
      <c r="D47655">
        <v>31749</v>
      </c>
      <c r="I47655" s="59">
        <v>91939</v>
      </c>
      <c r="J47655" s="57" t="s">
        <v>82</v>
      </c>
      <c r="K47655" s="58" t="str">
        <f t="shared" si="744"/>
        <v>выходные</v>
      </c>
      <c r="L47655">
        <v>16</v>
      </c>
    </row>
    <row r="47656" spans="1:12" x14ac:dyDescent="0.3">
      <c r="A47656">
        <v>146230</v>
      </c>
      <c r="B47656" s="2">
        <v>44353.707968382827</v>
      </c>
      <c r="C47656">
        <v>26335</v>
      </c>
      <c r="D47656">
        <v>132168</v>
      </c>
      <c r="I47656" s="59">
        <v>91940</v>
      </c>
      <c r="J47656" s="57" t="s">
        <v>83</v>
      </c>
      <c r="K47656" s="58" t="str">
        <f t="shared" si="744"/>
        <v>будни</v>
      </c>
      <c r="L47656">
        <v>16</v>
      </c>
    </row>
    <row r="47657" spans="1:12" x14ac:dyDescent="0.3">
      <c r="A47657">
        <v>146234</v>
      </c>
      <c r="B47657" s="2">
        <v>44353.708116504851</v>
      </c>
      <c r="C47657">
        <v>319267</v>
      </c>
      <c r="D47657">
        <v>392434</v>
      </c>
      <c r="I47657" s="59">
        <v>91941</v>
      </c>
      <c r="J47657" s="57" t="s">
        <v>84</v>
      </c>
      <c r="K47657" s="58" t="str">
        <f t="shared" si="744"/>
        <v>будни</v>
      </c>
      <c r="L47657">
        <v>16</v>
      </c>
    </row>
    <row r="47658" spans="1:12" x14ac:dyDescent="0.3">
      <c r="A47658">
        <v>146239</v>
      </c>
      <c r="B47658" s="2">
        <v>44353.708925566345</v>
      </c>
      <c r="C47658">
        <v>117512</v>
      </c>
      <c r="D47658">
        <v>119655</v>
      </c>
      <c r="I47658" s="59">
        <v>91942</v>
      </c>
      <c r="J47658" s="57" t="s">
        <v>79</v>
      </c>
      <c r="K47658" s="58" t="str">
        <f t="shared" si="744"/>
        <v>будни</v>
      </c>
      <c r="L47658">
        <v>17</v>
      </c>
    </row>
    <row r="47659" spans="1:12" x14ac:dyDescent="0.3">
      <c r="A47659">
        <v>146240</v>
      </c>
      <c r="B47659" s="2">
        <v>44353.709330097088</v>
      </c>
      <c r="C47659">
        <v>107459</v>
      </c>
      <c r="D47659">
        <v>241927</v>
      </c>
      <c r="I47659" s="59">
        <v>91943</v>
      </c>
      <c r="J47659" s="57" t="s">
        <v>80</v>
      </c>
      <c r="K47659" s="58" t="str">
        <f t="shared" si="744"/>
        <v>будни</v>
      </c>
      <c r="L47659">
        <v>17</v>
      </c>
    </row>
    <row r="47660" spans="1:12" x14ac:dyDescent="0.3">
      <c r="A47660">
        <v>146241</v>
      </c>
      <c r="B47660" s="2">
        <v>44353.709330097088</v>
      </c>
      <c r="C47660">
        <v>199979</v>
      </c>
      <c r="D47660">
        <v>226626</v>
      </c>
      <c r="I47660" s="59">
        <v>91944</v>
      </c>
      <c r="J47660" s="57" t="s">
        <v>81</v>
      </c>
      <c r="K47660" s="58" t="str">
        <f t="shared" si="744"/>
        <v>будни</v>
      </c>
      <c r="L47660">
        <v>17</v>
      </c>
    </row>
    <row r="47661" spans="1:12" x14ac:dyDescent="0.3">
      <c r="A47661">
        <v>146242</v>
      </c>
      <c r="B47661" s="2">
        <v>44353.709330097088</v>
      </c>
      <c r="C47661">
        <v>246593</v>
      </c>
      <c r="D47661">
        <v>230507</v>
      </c>
      <c r="I47661" s="59">
        <v>91945</v>
      </c>
      <c r="J47661" s="57" t="s">
        <v>78</v>
      </c>
      <c r="K47661" s="58" t="str">
        <f t="shared" si="744"/>
        <v>выходные</v>
      </c>
      <c r="L47661">
        <v>17</v>
      </c>
    </row>
    <row r="47662" spans="1:12" x14ac:dyDescent="0.3">
      <c r="A47662">
        <v>146244</v>
      </c>
      <c r="B47662" s="2">
        <v>44353.709330097088</v>
      </c>
      <c r="C47662">
        <v>252427</v>
      </c>
      <c r="D47662">
        <v>254150</v>
      </c>
      <c r="I47662" s="59">
        <v>91946</v>
      </c>
      <c r="J47662" s="57" t="s">
        <v>82</v>
      </c>
      <c r="K47662" s="58" t="str">
        <f t="shared" si="744"/>
        <v>выходные</v>
      </c>
      <c r="L47662">
        <v>17</v>
      </c>
    </row>
    <row r="47663" spans="1:12" x14ac:dyDescent="0.3">
      <c r="A47663">
        <v>146245</v>
      </c>
      <c r="B47663" s="2">
        <v>44353.709734627831</v>
      </c>
      <c r="C47663">
        <v>127116</v>
      </c>
      <c r="D47663">
        <v>347393</v>
      </c>
      <c r="I47663" s="59">
        <v>91947</v>
      </c>
      <c r="J47663" s="57" t="s">
        <v>83</v>
      </c>
      <c r="K47663" s="58" t="str">
        <f t="shared" si="744"/>
        <v>будни</v>
      </c>
      <c r="L47663">
        <v>17</v>
      </c>
    </row>
    <row r="47664" spans="1:12" x14ac:dyDescent="0.3">
      <c r="A47664">
        <v>146247</v>
      </c>
      <c r="B47664" s="2">
        <v>44353.71001312296</v>
      </c>
      <c r="C47664">
        <v>212112</v>
      </c>
      <c r="D47664">
        <v>118549</v>
      </c>
      <c r="I47664" s="59">
        <v>91948</v>
      </c>
      <c r="J47664" s="57" t="s">
        <v>84</v>
      </c>
      <c r="K47664" s="58" t="str">
        <f t="shared" si="744"/>
        <v>будни</v>
      </c>
      <c r="L47664">
        <v>17</v>
      </c>
    </row>
    <row r="47665" spans="1:12" x14ac:dyDescent="0.3">
      <c r="A47665">
        <v>146250</v>
      </c>
      <c r="B47665" s="2">
        <v>44353.710139158575</v>
      </c>
      <c r="C47665">
        <v>56449</v>
      </c>
      <c r="D47665">
        <v>259637</v>
      </c>
      <c r="I47665" s="59">
        <v>91949</v>
      </c>
      <c r="J47665" s="57" t="s">
        <v>79</v>
      </c>
      <c r="K47665" s="58" t="str">
        <f t="shared" si="744"/>
        <v>будни</v>
      </c>
      <c r="L47665">
        <v>17</v>
      </c>
    </row>
    <row r="47666" spans="1:12" x14ac:dyDescent="0.3">
      <c r="A47666">
        <v>146255</v>
      </c>
      <c r="B47666" s="2">
        <v>44353.710948220061</v>
      </c>
      <c r="C47666">
        <v>25071</v>
      </c>
      <c r="D47666">
        <v>258219</v>
      </c>
      <c r="I47666" s="59">
        <v>91950</v>
      </c>
      <c r="J47666" s="57" t="s">
        <v>80</v>
      </c>
      <c r="K47666" s="58" t="str">
        <f t="shared" si="744"/>
        <v>будни</v>
      </c>
      <c r="L47666">
        <v>17</v>
      </c>
    </row>
    <row r="47667" spans="1:12" x14ac:dyDescent="0.3">
      <c r="A47667">
        <v>146256</v>
      </c>
      <c r="B47667" s="2">
        <v>44353.711539048432</v>
      </c>
      <c r="C47667">
        <v>288110</v>
      </c>
      <c r="D47667">
        <v>268528</v>
      </c>
      <c r="I47667" s="59">
        <v>91951</v>
      </c>
      <c r="J47667" s="57" t="s">
        <v>81</v>
      </c>
      <c r="K47667" s="58" t="str">
        <f t="shared" si="744"/>
        <v>будни</v>
      </c>
      <c r="L47667">
        <v>17</v>
      </c>
    </row>
    <row r="47668" spans="1:12" x14ac:dyDescent="0.3">
      <c r="A47668">
        <v>146260</v>
      </c>
      <c r="B47668" s="2">
        <v>44353.711757281555</v>
      </c>
      <c r="C47668">
        <v>313874</v>
      </c>
      <c r="D47668">
        <v>245484</v>
      </c>
      <c r="I47668" s="59">
        <v>91952</v>
      </c>
      <c r="J47668" s="57" t="s">
        <v>78</v>
      </c>
      <c r="K47668" s="58" t="str">
        <f t="shared" si="744"/>
        <v>выходные</v>
      </c>
      <c r="L47668">
        <v>17</v>
      </c>
    </row>
    <row r="47669" spans="1:12" x14ac:dyDescent="0.3">
      <c r="A47669">
        <v>146261</v>
      </c>
      <c r="B47669" s="2">
        <v>44353.712566343042</v>
      </c>
      <c r="C47669">
        <v>21344</v>
      </c>
      <c r="D47669">
        <v>65383</v>
      </c>
      <c r="I47669" s="59">
        <v>91953</v>
      </c>
      <c r="J47669" s="57" t="s">
        <v>82</v>
      </c>
      <c r="K47669" s="58" t="str">
        <f t="shared" si="744"/>
        <v>выходные</v>
      </c>
      <c r="L47669">
        <v>17</v>
      </c>
    </row>
    <row r="47670" spans="1:12" x14ac:dyDescent="0.3">
      <c r="A47670">
        <v>146266</v>
      </c>
      <c r="B47670" s="2">
        <v>44353.712566343042</v>
      </c>
      <c r="C47670">
        <v>25105</v>
      </c>
      <c r="D47670">
        <v>351192</v>
      </c>
      <c r="I47670" s="59">
        <v>91954</v>
      </c>
      <c r="J47670" s="57" t="s">
        <v>83</v>
      </c>
      <c r="K47670" s="58" t="str">
        <f t="shared" si="744"/>
        <v>будни</v>
      </c>
      <c r="L47670">
        <v>17</v>
      </c>
    </row>
    <row r="47671" spans="1:12" x14ac:dyDescent="0.3">
      <c r="A47671">
        <v>146267</v>
      </c>
      <c r="B47671" s="2">
        <v>44353.712729270301</v>
      </c>
      <c r="C47671">
        <v>111932</v>
      </c>
      <c r="D47671">
        <v>158978</v>
      </c>
      <c r="I47671" s="59">
        <v>91955</v>
      </c>
      <c r="J47671" s="57" t="s">
        <v>84</v>
      </c>
      <c r="K47671" s="58" t="str">
        <f t="shared" si="744"/>
        <v>будни</v>
      </c>
      <c r="L47671">
        <v>17</v>
      </c>
    </row>
    <row r="47672" spans="1:12" x14ac:dyDescent="0.3">
      <c r="A47672">
        <v>146272</v>
      </c>
      <c r="B47672" s="2">
        <v>44353.712970873785</v>
      </c>
      <c r="C47672">
        <v>244222</v>
      </c>
      <c r="D47672">
        <v>411922</v>
      </c>
      <c r="I47672" s="59">
        <v>91956</v>
      </c>
      <c r="J47672" s="57" t="s">
        <v>79</v>
      </c>
      <c r="K47672" s="58" t="str">
        <f t="shared" si="744"/>
        <v>будни</v>
      </c>
      <c r="L47672">
        <v>17</v>
      </c>
    </row>
    <row r="47673" spans="1:12" x14ac:dyDescent="0.3">
      <c r="A47673">
        <v>146274</v>
      </c>
      <c r="B47673" s="2">
        <v>44353.713779935279</v>
      </c>
      <c r="C47673">
        <v>280758</v>
      </c>
      <c r="D47673">
        <v>347008</v>
      </c>
      <c r="I47673" s="59">
        <v>91957</v>
      </c>
      <c r="J47673" s="57" t="s">
        <v>80</v>
      </c>
      <c r="K47673" s="58" t="str">
        <f t="shared" si="744"/>
        <v>будни</v>
      </c>
      <c r="L47673">
        <v>17</v>
      </c>
    </row>
    <row r="47674" spans="1:12" x14ac:dyDescent="0.3">
      <c r="A47674">
        <v>146275</v>
      </c>
      <c r="B47674" s="2">
        <v>44353.714184466022</v>
      </c>
      <c r="C47674">
        <v>120235</v>
      </c>
      <c r="D47674">
        <v>397</v>
      </c>
      <c r="I47674" s="59">
        <v>91958</v>
      </c>
      <c r="J47674" s="57" t="s">
        <v>81</v>
      </c>
      <c r="K47674" s="58" t="str">
        <f t="shared" si="744"/>
        <v>будни</v>
      </c>
      <c r="L47674">
        <v>17</v>
      </c>
    </row>
    <row r="47675" spans="1:12" x14ac:dyDescent="0.3">
      <c r="A47675">
        <v>146279</v>
      </c>
      <c r="B47675" s="2">
        <v>44353.714184466022</v>
      </c>
      <c r="C47675">
        <v>145601</v>
      </c>
      <c r="D47675">
        <v>351192</v>
      </c>
      <c r="I47675" s="59">
        <v>91959</v>
      </c>
      <c r="J47675" s="57" t="s">
        <v>78</v>
      </c>
      <c r="K47675" s="58" t="str">
        <f t="shared" si="744"/>
        <v>выходные</v>
      </c>
      <c r="L47675">
        <v>17</v>
      </c>
    </row>
    <row r="47676" spans="1:12" x14ac:dyDescent="0.3">
      <c r="A47676">
        <v>146283</v>
      </c>
      <c r="B47676" s="2">
        <v>44353.714468825339</v>
      </c>
      <c r="C47676">
        <v>119781</v>
      </c>
      <c r="D47676">
        <v>98789</v>
      </c>
      <c r="I47676" s="59">
        <v>91960</v>
      </c>
      <c r="J47676" s="57" t="s">
        <v>82</v>
      </c>
      <c r="K47676" s="58" t="str">
        <f t="shared" si="744"/>
        <v>выходные</v>
      </c>
      <c r="L47676">
        <v>17</v>
      </c>
    </row>
    <row r="47677" spans="1:12" x14ac:dyDescent="0.3">
      <c r="A47677">
        <v>146286</v>
      </c>
      <c r="B47677" s="2">
        <v>44353.715802589002</v>
      </c>
      <c r="C47677">
        <v>1403</v>
      </c>
      <c r="D47677">
        <v>189009</v>
      </c>
      <c r="I47677" s="59">
        <v>91961</v>
      </c>
      <c r="J47677" s="57" t="s">
        <v>83</v>
      </c>
      <c r="K47677" s="58" t="str">
        <f t="shared" si="744"/>
        <v>будни</v>
      </c>
      <c r="L47677">
        <v>17</v>
      </c>
    </row>
    <row r="47678" spans="1:12" x14ac:dyDescent="0.3">
      <c r="A47678">
        <v>146287</v>
      </c>
      <c r="B47678" s="2">
        <v>44353.715802589002</v>
      </c>
      <c r="C47678">
        <v>138469</v>
      </c>
      <c r="D47678">
        <v>470762</v>
      </c>
      <c r="I47678" s="59">
        <v>91962</v>
      </c>
      <c r="J47678" s="57" t="s">
        <v>84</v>
      </c>
      <c r="K47678" s="58" t="str">
        <f t="shared" si="744"/>
        <v>будни</v>
      </c>
      <c r="L47678">
        <v>17</v>
      </c>
    </row>
    <row r="47679" spans="1:12" x14ac:dyDescent="0.3">
      <c r="A47679">
        <v>146288</v>
      </c>
      <c r="B47679" s="2">
        <v>44353.716207119738</v>
      </c>
      <c r="C47679">
        <v>19746</v>
      </c>
      <c r="D47679">
        <v>262099</v>
      </c>
      <c r="I47679" s="59">
        <v>91963</v>
      </c>
      <c r="J47679" s="57" t="s">
        <v>79</v>
      </c>
      <c r="K47679" s="58" t="str">
        <f t="shared" si="744"/>
        <v>будни</v>
      </c>
      <c r="L47679">
        <v>17</v>
      </c>
    </row>
    <row r="47680" spans="1:12" x14ac:dyDescent="0.3">
      <c r="A47680">
        <v>146293</v>
      </c>
      <c r="B47680" s="2">
        <v>44353.717420711975</v>
      </c>
      <c r="C47680">
        <v>244420</v>
      </c>
      <c r="D47680">
        <v>470762</v>
      </c>
      <c r="I47680" s="59">
        <v>91964</v>
      </c>
      <c r="J47680" s="57" t="s">
        <v>80</v>
      </c>
      <c r="K47680" s="58" t="str">
        <f t="shared" si="744"/>
        <v>будни</v>
      </c>
      <c r="L47680">
        <v>17</v>
      </c>
    </row>
    <row r="47681" spans="1:12" x14ac:dyDescent="0.3">
      <c r="A47681">
        <v>146294</v>
      </c>
      <c r="B47681" s="2">
        <v>44353.717420711975</v>
      </c>
      <c r="C47681">
        <v>333824</v>
      </c>
      <c r="D47681">
        <v>411922</v>
      </c>
      <c r="I47681" s="59">
        <v>91965</v>
      </c>
      <c r="J47681" s="57" t="s">
        <v>81</v>
      </c>
      <c r="K47681" s="58" t="str">
        <f t="shared" si="744"/>
        <v>будни</v>
      </c>
      <c r="L47681">
        <v>17</v>
      </c>
    </row>
    <row r="47682" spans="1:12" x14ac:dyDescent="0.3">
      <c r="A47682">
        <v>146298</v>
      </c>
      <c r="B47682" s="2">
        <v>44353.717856379895</v>
      </c>
      <c r="C47682">
        <v>83128</v>
      </c>
      <c r="D47682">
        <v>25218</v>
      </c>
      <c r="I47682" s="59">
        <v>91966</v>
      </c>
      <c r="J47682" s="57" t="s">
        <v>78</v>
      </c>
      <c r="K47682" s="58" t="str">
        <f t="shared" si="744"/>
        <v>выходные</v>
      </c>
      <c r="L47682">
        <v>17</v>
      </c>
    </row>
    <row r="47683" spans="1:12" x14ac:dyDescent="0.3">
      <c r="A47683">
        <v>146301</v>
      </c>
      <c r="B47683" s="2">
        <v>44353.718229773462</v>
      </c>
      <c r="C47683">
        <v>147238</v>
      </c>
      <c r="D47683">
        <v>351192</v>
      </c>
      <c r="I47683" s="59">
        <v>91967</v>
      </c>
      <c r="J47683" s="57" t="s">
        <v>82</v>
      </c>
      <c r="K47683" s="58" t="str">
        <f t="shared" ref="K47683:K47746" si="745">IF(OR(J47683="суббота",J47683="воскресенье"),"выходные","будни")</f>
        <v>выходные</v>
      </c>
      <c r="L47683">
        <v>17</v>
      </c>
    </row>
    <row r="47684" spans="1:12" x14ac:dyDescent="0.3">
      <c r="A47684">
        <v>146303</v>
      </c>
      <c r="B47684" s="2">
        <v>44353.718253120518</v>
      </c>
      <c r="C47684">
        <v>347819</v>
      </c>
      <c r="D47684">
        <v>401945</v>
      </c>
      <c r="I47684" s="59">
        <v>91968</v>
      </c>
      <c r="J47684" s="57" t="s">
        <v>83</v>
      </c>
      <c r="K47684" s="58" t="str">
        <f t="shared" si="745"/>
        <v>будни</v>
      </c>
      <c r="L47684">
        <v>17</v>
      </c>
    </row>
    <row r="47685" spans="1:12" x14ac:dyDescent="0.3">
      <c r="A47685">
        <v>146306</v>
      </c>
      <c r="B47685" s="2">
        <v>44353.718634304205</v>
      </c>
      <c r="C47685">
        <v>64822</v>
      </c>
      <c r="D47685">
        <v>191893</v>
      </c>
      <c r="I47685" s="59">
        <v>91969</v>
      </c>
      <c r="J47685" s="57" t="s">
        <v>84</v>
      </c>
      <c r="K47685" s="58" t="str">
        <f t="shared" si="745"/>
        <v>будни</v>
      </c>
      <c r="L47685">
        <v>17</v>
      </c>
    </row>
    <row r="47686" spans="1:12" x14ac:dyDescent="0.3">
      <c r="A47686">
        <v>146311</v>
      </c>
      <c r="B47686" s="2">
        <v>44353.718634304205</v>
      </c>
      <c r="C47686">
        <v>210992</v>
      </c>
      <c r="D47686">
        <v>411922</v>
      </c>
      <c r="I47686" s="59">
        <v>91970</v>
      </c>
      <c r="J47686" s="57" t="s">
        <v>79</v>
      </c>
      <c r="K47686" s="58" t="str">
        <f t="shared" si="745"/>
        <v>будни</v>
      </c>
      <c r="L47686">
        <v>17</v>
      </c>
    </row>
    <row r="47687" spans="1:12" x14ac:dyDescent="0.3">
      <c r="A47687">
        <v>146313</v>
      </c>
      <c r="B47687" s="2">
        <v>44353.719321268349</v>
      </c>
      <c r="C47687">
        <v>156154</v>
      </c>
      <c r="D47687">
        <v>198515</v>
      </c>
      <c r="I47687" s="59">
        <v>91971</v>
      </c>
      <c r="J47687" s="57" t="s">
        <v>80</v>
      </c>
      <c r="K47687" s="58" t="str">
        <f t="shared" si="745"/>
        <v>будни</v>
      </c>
      <c r="L47687">
        <v>17</v>
      </c>
    </row>
    <row r="47688" spans="1:12" x14ac:dyDescent="0.3">
      <c r="A47688">
        <v>146314</v>
      </c>
      <c r="B47688" s="2">
        <v>44353.719443365691</v>
      </c>
      <c r="C47688">
        <v>199457</v>
      </c>
      <c r="D47688">
        <v>357547</v>
      </c>
      <c r="I47688" s="59">
        <v>91972</v>
      </c>
      <c r="J47688" s="57" t="s">
        <v>81</v>
      </c>
      <c r="K47688" s="58" t="str">
        <f t="shared" si="745"/>
        <v>будни</v>
      </c>
      <c r="L47688">
        <v>17</v>
      </c>
    </row>
    <row r="47689" spans="1:12" x14ac:dyDescent="0.3">
      <c r="A47689">
        <v>146318</v>
      </c>
      <c r="B47689" s="2">
        <v>44353.720297860651</v>
      </c>
      <c r="C47689">
        <v>169814</v>
      </c>
      <c r="D47689">
        <v>401945</v>
      </c>
      <c r="I47689" s="59">
        <v>91973</v>
      </c>
      <c r="J47689" s="57" t="s">
        <v>78</v>
      </c>
      <c r="K47689" s="58" t="str">
        <f t="shared" si="745"/>
        <v>выходные</v>
      </c>
      <c r="L47689">
        <v>17</v>
      </c>
    </row>
    <row r="47690" spans="1:12" x14ac:dyDescent="0.3">
      <c r="A47690">
        <v>146323</v>
      </c>
      <c r="B47690" s="2">
        <v>44353.720656957928</v>
      </c>
      <c r="C47690">
        <v>49064</v>
      </c>
      <c r="D47690">
        <v>401938</v>
      </c>
      <c r="I47690" s="59">
        <v>91974</v>
      </c>
      <c r="J47690" s="57" t="s">
        <v>82</v>
      </c>
      <c r="K47690" s="58" t="str">
        <f t="shared" si="745"/>
        <v>выходные</v>
      </c>
      <c r="L47690">
        <v>17</v>
      </c>
    </row>
    <row r="47691" spans="1:12" x14ac:dyDescent="0.3">
      <c r="A47691">
        <v>146327</v>
      </c>
      <c r="B47691" s="2">
        <v>44353.720656957928</v>
      </c>
      <c r="C47691">
        <v>152008</v>
      </c>
      <c r="D47691">
        <v>21665</v>
      </c>
      <c r="I47691" s="59">
        <v>91975</v>
      </c>
      <c r="J47691" s="57" t="s">
        <v>83</v>
      </c>
      <c r="K47691" s="58" t="str">
        <f t="shared" si="745"/>
        <v>будни</v>
      </c>
      <c r="L47691">
        <v>17</v>
      </c>
    </row>
    <row r="47692" spans="1:12" x14ac:dyDescent="0.3">
      <c r="A47692">
        <v>146332</v>
      </c>
      <c r="B47692" s="2">
        <v>44353.720656957928</v>
      </c>
      <c r="C47692">
        <v>251277</v>
      </c>
      <c r="D47692">
        <v>330333</v>
      </c>
      <c r="I47692" s="59">
        <v>91976</v>
      </c>
      <c r="J47692" s="57" t="s">
        <v>84</v>
      </c>
      <c r="K47692" s="58" t="str">
        <f t="shared" si="745"/>
        <v>будни</v>
      </c>
      <c r="L47692">
        <v>17</v>
      </c>
    </row>
    <row r="47693" spans="1:12" x14ac:dyDescent="0.3">
      <c r="A47693">
        <v>146334</v>
      </c>
      <c r="B47693" s="2">
        <v>44353.720656957928</v>
      </c>
      <c r="C47693">
        <v>318358</v>
      </c>
      <c r="D47693">
        <v>439981</v>
      </c>
      <c r="I47693" s="59">
        <v>91977</v>
      </c>
      <c r="J47693" s="57" t="s">
        <v>79</v>
      </c>
      <c r="K47693" s="58" t="str">
        <f t="shared" si="745"/>
        <v>будни</v>
      </c>
      <c r="L47693">
        <v>17</v>
      </c>
    </row>
    <row r="47694" spans="1:12" x14ac:dyDescent="0.3">
      <c r="A47694">
        <v>146337</v>
      </c>
      <c r="B47694" s="2">
        <v>44353.720656957928</v>
      </c>
      <c r="C47694">
        <v>334435</v>
      </c>
      <c r="D47694">
        <v>232993</v>
      </c>
      <c r="I47694" s="59">
        <v>91978</v>
      </c>
      <c r="J47694" s="57" t="s">
        <v>80</v>
      </c>
      <c r="K47694" s="58" t="str">
        <f t="shared" si="745"/>
        <v>будни</v>
      </c>
      <c r="L47694">
        <v>17</v>
      </c>
    </row>
    <row r="47695" spans="1:12" x14ac:dyDescent="0.3">
      <c r="A47695">
        <v>146339</v>
      </c>
      <c r="B47695" s="2">
        <v>44353.721466019415</v>
      </c>
      <c r="C47695">
        <v>307848</v>
      </c>
      <c r="D47695">
        <v>321275</v>
      </c>
      <c r="I47695" s="59">
        <v>91979</v>
      </c>
      <c r="J47695" s="57" t="s">
        <v>81</v>
      </c>
      <c r="K47695" s="58" t="str">
        <f t="shared" si="745"/>
        <v>будни</v>
      </c>
      <c r="L47695">
        <v>17</v>
      </c>
    </row>
    <row r="47696" spans="1:12" x14ac:dyDescent="0.3">
      <c r="A47696">
        <v>146342</v>
      </c>
      <c r="B47696" s="2">
        <v>44353.722275080909</v>
      </c>
      <c r="C47696">
        <v>12988</v>
      </c>
      <c r="D47696">
        <v>411922</v>
      </c>
      <c r="I47696" s="59">
        <v>91980</v>
      </c>
      <c r="J47696" s="57" t="s">
        <v>78</v>
      </c>
      <c r="K47696" s="58" t="str">
        <f t="shared" si="745"/>
        <v>выходные</v>
      </c>
      <c r="L47696">
        <v>17</v>
      </c>
    </row>
    <row r="47697" spans="1:12" x14ac:dyDescent="0.3">
      <c r="A47697">
        <v>146343</v>
      </c>
      <c r="B47697" s="2">
        <v>44353.72255623035</v>
      </c>
      <c r="C47697">
        <v>79897</v>
      </c>
      <c r="D47697">
        <v>81226</v>
      </c>
      <c r="I47697" s="59">
        <v>91981</v>
      </c>
      <c r="J47697" s="57" t="s">
        <v>82</v>
      </c>
      <c r="K47697" s="58" t="str">
        <f t="shared" si="745"/>
        <v>выходные</v>
      </c>
      <c r="L47697">
        <v>17</v>
      </c>
    </row>
    <row r="47698" spans="1:12" x14ac:dyDescent="0.3">
      <c r="A47698">
        <v>146347</v>
      </c>
      <c r="B47698" s="2">
        <v>44353.722679611645</v>
      </c>
      <c r="C47698">
        <v>264013</v>
      </c>
      <c r="D47698">
        <v>463334</v>
      </c>
      <c r="I47698" s="59">
        <v>91982</v>
      </c>
      <c r="J47698" s="57" t="s">
        <v>83</v>
      </c>
      <c r="K47698" s="58" t="str">
        <f t="shared" si="745"/>
        <v>будни</v>
      </c>
      <c r="L47698">
        <v>17</v>
      </c>
    </row>
    <row r="47699" spans="1:12" x14ac:dyDescent="0.3">
      <c r="A47699">
        <v>146351</v>
      </c>
      <c r="B47699" s="2">
        <v>44353.722679611645</v>
      </c>
      <c r="C47699">
        <v>343691</v>
      </c>
      <c r="D47699">
        <v>373643</v>
      </c>
      <c r="I47699" s="59">
        <v>91983</v>
      </c>
      <c r="J47699" s="57" t="s">
        <v>84</v>
      </c>
      <c r="K47699" s="58" t="str">
        <f t="shared" si="745"/>
        <v>будни</v>
      </c>
      <c r="L47699">
        <v>17</v>
      </c>
    </row>
    <row r="47700" spans="1:12" x14ac:dyDescent="0.3">
      <c r="A47700">
        <v>146354</v>
      </c>
      <c r="B47700" s="2">
        <v>44353.722830896942</v>
      </c>
      <c r="C47700">
        <v>96003</v>
      </c>
      <c r="D47700">
        <v>411922</v>
      </c>
      <c r="I47700" s="59">
        <v>91984</v>
      </c>
      <c r="J47700" s="57" t="s">
        <v>79</v>
      </c>
      <c r="K47700" s="58" t="str">
        <f t="shared" si="745"/>
        <v>будни</v>
      </c>
      <c r="L47700">
        <v>17</v>
      </c>
    </row>
    <row r="47701" spans="1:12" x14ac:dyDescent="0.3">
      <c r="A47701">
        <v>146356</v>
      </c>
      <c r="B47701" s="2">
        <v>44353.724814600057</v>
      </c>
      <c r="C47701">
        <v>87670</v>
      </c>
      <c r="D47701">
        <v>153893</v>
      </c>
      <c r="I47701" s="59">
        <v>91985</v>
      </c>
      <c r="J47701" s="57" t="s">
        <v>80</v>
      </c>
      <c r="K47701" s="58" t="str">
        <f t="shared" si="745"/>
        <v>будни</v>
      </c>
      <c r="L47701">
        <v>17</v>
      </c>
    </row>
    <row r="47702" spans="1:12" x14ac:dyDescent="0.3">
      <c r="A47702">
        <v>146361</v>
      </c>
      <c r="B47702" s="2">
        <v>44353.727129449842</v>
      </c>
      <c r="C47702">
        <v>303046</v>
      </c>
      <c r="D47702">
        <v>286645</v>
      </c>
      <c r="I47702" s="59">
        <v>91986</v>
      </c>
      <c r="J47702" s="57" t="s">
        <v>81</v>
      </c>
      <c r="K47702" s="58" t="str">
        <f t="shared" si="745"/>
        <v>будни</v>
      </c>
      <c r="L47702">
        <v>17</v>
      </c>
    </row>
    <row r="47703" spans="1:12" x14ac:dyDescent="0.3">
      <c r="A47703">
        <v>146362</v>
      </c>
      <c r="B47703" s="2">
        <v>44353.727533980578</v>
      </c>
      <c r="C47703">
        <v>200738</v>
      </c>
      <c r="D47703">
        <v>394819</v>
      </c>
      <c r="I47703" s="59">
        <v>91987</v>
      </c>
      <c r="J47703" s="57" t="s">
        <v>78</v>
      </c>
      <c r="K47703" s="58" t="str">
        <f t="shared" si="745"/>
        <v>выходные</v>
      </c>
      <c r="L47703">
        <v>17</v>
      </c>
    </row>
    <row r="47704" spans="1:12" x14ac:dyDescent="0.3">
      <c r="A47704">
        <v>146364</v>
      </c>
      <c r="B47704" s="2">
        <v>44353.728747572815</v>
      </c>
      <c r="C47704">
        <v>24209</v>
      </c>
      <c r="D47704">
        <v>153893</v>
      </c>
      <c r="I47704" s="59">
        <v>91988</v>
      </c>
      <c r="J47704" s="57" t="s">
        <v>82</v>
      </c>
      <c r="K47704" s="58" t="str">
        <f t="shared" si="745"/>
        <v>выходные</v>
      </c>
      <c r="L47704">
        <v>17</v>
      </c>
    </row>
    <row r="47705" spans="1:12" x14ac:dyDescent="0.3">
      <c r="A47705">
        <v>146369</v>
      </c>
      <c r="B47705" s="2">
        <v>44353.728747572815</v>
      </c>
      <c r="C47705">
        <v>256312</v>
      </c>
      <c r="D47705">
        <v>330333</v>
      </c>
      <c r="I47705" s="59">
        <v>91989</v>
      </c>
      <c r="J47705" s="57" t="s">
        <v>83</v>
      </c>
      <c r="K47705" s="58" t="str">
        <f t="shared" si="745"/>
        <v>будни</v>
      </c>
      <c r="L47705">
        <v>17</v>
      </c>
    </row>
    <row r="47706" spans="1:12" x14ac:dyDescent="0.3">
      <c r="A47706">
        <v>146373</v>
      </c>
      <c r="B47706" s="2">
        <v>44353.729152103559</v>
      </c>
      <c r="C47706">
        <v>267900</v>
      </c>
      <c r="D47706">
        <v>411922</v>
      </c>
      <c r="I47706" s="59">
        <v>91990</v>
      </c>
      <c r="J47706" s="57" t="s">
        <v>84</v>
      </c>
      <c r="K47706" s="58" t="str">
        <f t="shared" si="745"/>
        <v>будни</v>
      </c>
      <c r="L47706">
        <v>17</v>
      </c>
    </row>
    <row r="47707" spans="1:12" x14ac:dyDescent="0.3">
      <c r="A47707">
        <v>146375</v>
      </c>
      <c r="B47707" s="2">
        <v>44353.729152103559</v>
      </c>
      <c r="C47707">
        <v>330724</v>
      </c>
      <c r="D47707">
        <v>440791</v>
      </c>
      <c r="I47707" s="59">
        <v>91991</v>
      </c>
      <c r="J47707" s="57" t="s">
        <v>79</v>
      </c>
      <c r="K47707" s="58" t="str">
        <f t="shared" si="745"/>
        <v>будни</v>
      </c>
      <c r="L47707">
        <v>17</v>
      </c>
    </row>
    <row r="47708" spans="1:12" x14ac:dyDescent="0.3">
      <c r="A47708">
        <v>146380</v>
      </c>
      <c r="B47708" s="2">
        <v>44353.729961165045</v>
      </c>
      <c r="C47708">
        <v>60792</v>
      </c>
      <c r="D47708">
        <v>227775</v>
      </c>
      <c r="I47708" s="59">
        <v>91992</v>
      </c>
      <c r="J47708" s="57" t="s">
        <v>80</v>
      </c>
      <c r="K47708" s="58" t="str">
        <f t="shared" si="745"/>
        <v>будни</v>
      </c>
      <c r="L47708">
        <v>17</v>
      </c>
    </row>
    <row r="47709" spans="1:12" x14ac:dyDescent="0.3">
      <c r="A47709">
        <v>146382</v>
      </c>
      <c r="B47709" s="2">
        <v>44353.731174757282</v>
      </c>
      <c r="C47709">
        <v>65291</v>
      </c>
      <c r="D47709">
        <v>269158</v>
      </c>
      <c r="I47709" s="59">
        <v>91993</v>
      </c>
      <c r="J47709" s="57" t="s">
        <v>81</v>
      </c>
      <c r="K47709" s="58" t="str">
        <f t="shared" si="745"/>
        <v>будни</v>
      </c>
      <c r="L47709">
        <v>17</v>
      </c>
    </row>
    <row r="47710" spans="1:12" x14ac:dyDescent="0.3">
      <c r="A47710">
        <v>146384</v>
      </c>
      <c r="B47710" s="2">
        <v>44353.731579288025</v>
      </c>
      <c r="C47710">
        <v>105128</v>
      </c>
      <c r="D47710">
        <v>119655</v>
      </c>
      <c r="I47710" s="59">
        <v>91994</v>
      </c>
      <c r="J47710" s="57" t="s">
        <v>78</v>
      </c>
      <c r="K47710" s="58" t="str">
        <f t="shared" si="745"/>
        <v>выходные</v>
      </c>
      <c r="L47710">
        <v>17</v>
      </c>
    </row>
    <row r="47711" spans="1:12" x14ac:dyDescent="0.3">
      <c r="A47711">
        <v>146389</v>
      </c>
      <c r="B47711" s="2">
        <v>44353.731983818776</v>
      </c>
      <c r="C47711">
        <v>53946</v>
      </c>
      <c r="D47711">
        <v>404122</v>
      </c>
      <c r="I47711" s="59">
        <v>91995</v>
      </c>
      <c r="J47711" s="57" t="s">
        <v>82</v>
      </c>
      <c r="K47711" s="58" t="str">
        <f t="shared" si="745"/>
        <v>выходные</v>
      </c>
      <c r="L47711">
        <v>17</v>
      </c>
    </row>
    <row r="47712" spans="1:12" x14ac:dyDescent="0.3">
      <c r="A47712">
        <v>146391</v>
      </c>
      <c r="B47712" s="2">
        <v>44353.731983818776</v>
      </c>
      <c r="C47712">
        <v>245974</v>
      </c>
      <c r="D47712">
        <v>411922</v>
      </c>
      <c r="I47712" s="59">
        <v>91996</v>
      </c>
      <c r="J47712" s="57" t="s">
        <v>83</v>
      </c>
      <c r="K47712" s="58" t="str">
        <f t="shared" si="745"/>
        <v>будни</v>
      </c>
      <c r="L47712">
        <v>17</v>
      </c>
    </row>
    <row r="47713" spans="1:12" x14ac:dyDescent="0.3">
      <c r="A47713">
        <v>146396</v>
      </c>
      <c r="B47713" s="2">
        <v>44353.732388349512</v>
      </c>
      <c r="C47713">
        <v>316606</v>
      </c>
      <c r="D47713">
        <v>396575</v>
      </c>
      <c r="I47713" s="59">
        <v>91997</v>
      </c>
      <c r="J47713" s="57" t="s">
        <v>84</v>
      </c>
      <c r="K47713" s="58" t="str">
        <f t="shared" si="745"/>
        <v>будни</v>
      </c>
      <c r="L47713">
        <v>17</v>
      </c>
    </row>
    <row r="47714" spans="1:12" x14ac:dyDescent="0.3">
      <c r="A47714">
        <v>146398</v>
      </c>
      <c r="B47714" s="2">
        <v>44353.732718894011</v>
      </c>
      <c r="C47714">
        <v>345861</v>
      </c>
      <c r="D47714">
        <v>411922</v>
      </c>
      <c r="I47714" s="59">
        <v>91998</v>
      </c>
      <c r="J47714" s="57" t="s">
        <v>79</v>
      </c>
      <c r="K47714" s="58" t="str">
        <f t="shared" si="745"/>
        <v>будни</v>
      </c>
      <c r="L47714">
        <v>17</v>
      </c>
    </row>
    <row r="47715" spans="1:12" x14ac:dyDescent="0.3">
      <c r="A47715">
        <v>146402</v>
      </c>
      <c r="B47715" s="2">
        <v>44353.732792880262</v>
      </c>
      <c r="C47715">
        <v>301790</v>
      </c>
      <c r="D47715">
        <v>5151</v>
      </c>
      <c r="I47715" s="59">
        <v>91999</v>
      </c>
      <c r="J47715" s="57" t="s">
        <v>80</v>
      </c>
      <c r="K47715" s="58" t="str">
        <f t="shared" si="745"/>
        <v>будни</v>
      </c>
      <c r="L47715">
        <v>17</v>
      </c>
    </row>
    <row r="47716" spans="1:12" x14ac:dyDescent="0.3">
      <c r="A47716">
        <v>146403</v>
      </c>
      <c r="B47716" s="2">
        <v>44353.733085116124</v>
      </c>
      <c r="C47716">
        <v>306169</v>
      </c>
      <c r="D47716">
        <v>351192</v>
      </c>
      <c r="I47716" s="59">
        <v>92000</v>
      </c>
      <c r="J47716" s="57" t="s">
        <v>81</v>
      </c>
      <c r="K47716" s="58" t="str">
        <f t="shared" si="745"/>
        <v>будни</v>
      </c>
      <c r="L47716">
        <v>17</v>
      </c>
    </row>
    <row r="47717" spans="1:12" x14ac:dyDescent="0.3">
      <c r="A47717">
        <v>146408</v>
      </c>
      <c r="B47717" s="2">
        <v>44353.734006472492</v>
      </c>
      <c r="C47717">
        <v>321634</v>
      </c>
      <c r="D47717">
        <v>320264</v>
      </c>
      <c r="I47717" s="59">
        <v>92001</v>
      </c>
      <c r="J47717" s="57" t="s">
        <v>78</v>
      </c>
      <c r="K47717" s="58" t="str">
        <f t="shared" si="745"/>
        <v>выходные</v>
      </c>
      <c r="L47717">
        <v>17</v>
      </c>
    </row>
    <row r="47718" spans="1:12" x14ac:dyDescent="0.3">
      <c r="A47718">
        <v>146409</v>
      </c>
      <c r="B47718" s="2">
        <v>44353.734006472492</v>
      </c>
      <c r="C47718">
        <v>346101</v>
      </c>
      <c r="D47718">
        <v>250679</v>
      </c>
      <c r="I47718" s="59">
        <v>92002</v>
      </c>
      <c r="J47718" s="57" t="s">
        <v>82</v>
      </c>
      <c r="K47718" s="58" t="str">
        <f t="shared" si="745"/>
        <v>выходные</v>
      </c>
      <c r="L47718">
        <v>17</v>
      </c>
    </row>
    <row r="47719" spans="1:12" x14ac:dyDescent="0.3">
      <c r="A47719">
        <v>146413</v>
      </c>
      <c r="B47719" s="2">
        <v>44353.734275337993</v>
      </c>
      <c r="C47719">
        <v>271479</v>
      </c>
      <c r="D47719">
        <v>60239</v>
      </c>
      <c r="I47719" s="59">
        <v>92003</v>
      </c>
      <c r="J47719" s="57" t="s">
        <v>83</v>
      </c>
      <c r="K47719" s="58" t="str">
        <f t="shared" si="745"/>
        <v>будни</v>
      </c>
      <c r="L47719">
        <v>17</v>
      </c>
    </row>
    <row r="47720" spans="1:12" x14ac:dyDescent="0.3">
      <c r="A47720">
        <v>146414</v>
      </c>
      <c r="B47720" s="2">
        <v>44353.734815533979</v>
      </c>
      <c r="C47720">
        <v>2873</v>
      </c>
      <c r="D47720">
        <v>258219</v>
      </c>
      <c r="I47720" s="59">
        <v>92004</v>
      </c>
      <c r="J47720" s="57" t="s">
        <v>84</v>
      </c>
      <c r="K47720" s="58" t="str">
        <f t="shared" si="745"/>
        <v>будни</v>
      </c>
      <c r="L47720">
        <v>17</v>
      </c>
    </row>
    <row r="47721" spans="1:12" x14ac:dyDescent="0.3">
      <c r="A47721">
        <v>146418</v>
      </c>
      <c r="B47721" s="2">
        <v>44353.734815533979</v>
      </c>
      <c r="C47721">
        <v>287098</v>
      </c>
      <c r="D47721">
        <v>143024</v>
      </c>
      <c r="I47721" s="59">
        <v>92005</v>
      </c>
      <c r="J47721" s="57" t="s">
        <v>79</v>
      </c>
      <c r="K47721" s="58" t="str">
        <f t="shared" si="745"/>
        <v>будни</v>
      </c>
      <c r="L47721">
        <v>17</v>
      </c>
    </row>
    <row r="47722" spans="1:12" x14ac:dyDescent="0.3">
      <c r="A47722">
        <v>146423</v>
      </c>
      <c r="B47722" s="2">
        <v>44353.734815533979</v>
      </c>
      <c r="C47722">
        <v>313498</v>
      </c>
      <c r="D47722">
        <v>250679</v>
      </c>
      <c r="I47722" s="59">
        <v>92006</v>
      </c>
      <c r="J47722" s="57" t="s">
        <v>80</v>
      </c>
      <c r="K47722" s="58" t="str">
        <f t="shared" si="745"/>
        <v>будни</v>
      </c>
      <c r="L47722">
        <v>17</v>
      </c>
    </row>
    <row r="47723" spans="1:12" x14ac:dyDescent="0.3">
      <c r="A47723">
        <v>146428</v>
      </c>
      <c r="B47723" s="2">
        <v>44353.735312967314</v>
      </c>
      <c r="C47723">
        <v>210464</v>
      </c>
      <c r="D47723">
        <v>171935</v>
      </c>
      <c r="I47723" s="59">
        <v>92007</v>
      </c>
      <c r="J47723" s="57" t="s">
        <v>81</v>
      </c>
      <c r="K47723" s="58" t="str">
        <f t="shared" si="745"/>
        <v>будни</v>
      </c>
      <c r="L47723">
        <v>17</v>
      </c>
    </row>
    <row r="47724" spans="1:12" x14ac:dyDescent="0.3">
      <c r="A47724">
        <v>146431</v>
      </c>
      <c r="B47724" s="2">
        <v>44353.736838187702</v>
      </c>
      <c r="C47724">
        <v>330091</v>
      </c>
      <c r="D47724">
        <v>30899</v>
      </c>
      <c r="I47724" s="59">
        <v>92008</v>
      </c>
      <c r="J47724" s="57" t="s">
        <v>78</v>
      </c>
      <c r="K47724" s="58" t="str">
        <f t="shared" si="745"/>
        <v>выходные</v>
      </c>
      <c r="L47724">
        <v>17</v>
      </c>
    </row>
    <row r="47725" spans="1:12" x14ac:dyDescent="0.3">
      <c r="A47725">
        <v>146432</v>
      </c>
      <c r="B47725" s="2">
        <v>44353.737632374032</v>
      </c>
      <c r="C47725">
        <v>106253</v>
      </c>
      <c r="D47725">
        <v>411922</v>
      </c>
      <c r="I47725" s="59">
        <v>92009</v>
      </c>
      <c r="J47725" s="57" t="s">
        <v>82</v>
      </c>
      <c r="K47725" s="58" t="str">
        <f t="shared" si="745"/>
        <v>выходные</v>
      </c>
      <c r="L47725">
        <v>17</v>
      </c>
    </row>
    <row r="47726" spans="1:12" x14ac:dyDescent="0.3">
      <c r="A47726">
        <v>146437</v>
      </c>
      <c r="B47726" s="2">
        <v>44353.737647249189</v>
      </c>
      <c r="C47726">
        <v>124958</v>
      </c>
      <c r="D47726">
        <v>351192</v>
      </c>
      <c r="I47726" s="59">
        <v>92010</v>
      </c>
      <c r="J47726" s="57" t="s">
        <v>83</v>
      </c>
      <c r="K47726" s="58" t="str">
        <f t="shared" si="745"/>
        <v>будни</v>
      </c>
      <c r="L47726">
        <v>17</v>
      </c>
    </row>
    <row r="47727" spans="1:12" x14ac:dyDescent="0.3">
      <c r="A47727">
        <v>146438</v>
      </c>
      <c r="B47727" s="2">
        <v>44353.738456310683</v>
      </c>
      <c r="C47727">
        <v>313702</v>
      </c>
      <c r="D47727">
        <v>392434</v>
      </c>
      <c r="I47727" s="59">
        <v>92011</v>
      </c>
      <c r="J47727" s="57" t="s">
        <v>84</v>
      </c>
      <c r="K47727" s="58" t="str">
        <f t="shared" si="745"/>
        <v>будни</v>
      </c>
      <c r="L47727">
        <v>17</v>
      </c>
    </row>
    <row r="47728" spans="1:12" x14ac:dyDescent="0.3">
      <c r="A47728">
        <v>146439</v>
      </c>
      <c r="B47728" s="2">
        <v>44353.738860841419</v>
      </c>
      <c r="C47728">
        <v>27135</v>
      </c>
      <c r="D47728">
        <v>241927</v>
      </c>
      <c r="I47728" s="59">
        <v>92012</v>
      </c>
      <c r="J47728" s="57" t="s">
        <v>79</v>
      </c>
      <c r="K47728" s="58" t="str">
        <f t="shared" si="745"/>
        <v>будни</v>
      </c>
      <c r="L47728">
        <v>17</v>
      </c>
    </row>
    <row r="47729" spans="1:12" x14ac:dyDescent="0.3">
      <c r="A47729">
        <v>146441</v>
      </c>
      <c r="B47729" s="2">
        <v>44353.738860841419</v>
      </c>
      <c r="C47729">
        <v>131620</v>
      </c>
      <c r="D47729">
        <v>30799</v>
      </c>
      <c r="I47729" s="59">
        <v>92013</v>
      </c>
      <c r="J47729" s="57" t="s">
        <v>80</v>
      </c>
      <c r="K47729" s="58" t="str">
        <f t="shared" si="745"/>
        <v>будни</v>
      </c>
      <c r="L47729">
        <v>17</v>
      </c>
    </row>
    <row r="47730" spans="1:12" x14ac:dyDescent="0.3">
      <c r="A47730">
        <v>146442</v>
      </c>
      <c r="B47730" s="2">
        <v>44353.739036225474</v>
      </c>
      <c r="C47730">
        <v>72108</v>
      </c>
      <c r="D47730">
        <v>433247</v>
      </c>
      <c r="I47730" s="59">
        <v>92014</v>
      </c>
      <c r="J47730" s="57" t="s">
        <v>81</v>
      </c>
      <c r="K47730" s="58" t="str">
        <f t="shared" si="745"/>
        <v>будни</v>
      </c>
      <c r="L47730">
        <v>17</v>
      </c>
    </row>
    <row r="47731" spans="1:12" x14ac:dyDescent="0.3">
      <c r="A47731">
        <v>146446</v>
      </c>
      <c r="B47731" s="2">
        <v>44353.739669902912</v>
      </c>
      <c r="C47731">
        <v>302362</v>
      </c>
      <c r="D47731">
        <v>153893</v>
      </c>
      <c r="I47731" s="59">
        <v>92015</v>
      </c>
      <c r="J47731" s="57" t="s">
        <v>78</v>
      </c>
      <c r="K47731" s="58" t="str">
        <f t="shared" si="745"/>
        <v>выходные</v>
      </c>
      <c r="L47731">
        <v>17</v>
      </c>
    </row>
    <row r="47732" spans="1:12" x14ac:dyDescent="0.3">
      <c r="A47732">
        <v>146448</v>
      </c>
      <c r="B47732" s="2">
        <v>44353.739669902912</v>
      </c>
      <c r="C47732">
        <v>308165</v>
      </c>
      <c r="D47732">
        <v>411922</v>
      </c>
      <c r="I47732" s="59">
        <v>92016</v>
      </c>
      <c r="J47732" s="57" t="s">
        <v>82</v>
      </c>
      <c r="K47732" s="58" t="str">
        <f t="shared" si="745"/>
        <v>выходные</v>
      </c>
      <c r="L47732">
        <v>17</v>
      </c>
    </row>
    <row r="47733" spans="1:12" x14ac:dyDescent="0.3">
      <c r="A47733">
        <v>146453</v>
      </c>
      <c r="B47733" s="2">
        <v>44353.739669902912</v>
      </c>
      <c r="C47733">
        <v>320516</v>
      </c>
      <c r="D47733">
        <v>248599</v>
      </c>
      <c r="I47733" s="59">
        <v>92017</v>
      </c>
      <c r="J47733" s="57" t="s">
        <v>83</v>
      </c>
      <c r="K47733" s="58" t="str">
        <f t="shared" si="745"/>
        <v>будни</v>
      </c>
      <c r="L47733">
        <v>17</v>
      </c>
    </row>
    <row r="47734" spans="1:12" x14ac:dyDescent="0.3">
      <c r="A47734">
        <v>146456</v>
      </c>
      <c r="B47734" s="2">
        <v>44353.740074433663</v>
      </c>
      <c r="C47734">
        <v>201538</v>
      </c>
      <c r="D47734">
        <v>351192</v>
      </c>
      <c r="I47734" s="59">
        <v>92018</v>
      </c>
      <c r="J47734" s="57" t="s">
        <v>84</v>
      </c>
      <c r="K47734" s="58" t="str">
        <f t="shared" si="745"/>
        <v>будни</v>
      </c>
      <c r="L47734">
        <v>17</v>
      </c>
    </row>
    <row r="47735" spans="1:12" x14ac:dyDescent="0.3">
      <c r="A47735">
        <v>146461</v>
      </c>
      <c r="B47735" s="2">
        <v>44353.740379039889</v>
      </c>
      <c r="C47735">
        <v>42887</v>
      </c>
      <c r="D47735">
        <v>347393</v>
      </c>
      <c r="I47735" s="59">
        <v>92019</v>
      </c>
      <c r="J47735" s="57" t="s">
        <v>79</v>
      </c>
      <c r="K47735" s="58" t="str">
        <f t="shared" si="745"/>
        <v>будни</v>
      </c>
      <c r="L47735">
        <v>17</v>
      </c>
    </row>
    <row r="47736" spans="1:12" x14ac:dyDescent="0.3">
      <c r="A47736">
        <v>146465</v>
      </c>
      <c r="B47736" s="2">
        <v>44353.740478964399</v>
      </c>
      <c r="C47736">
        <v>169063</v>
      </c>
      <c r="D47736">
        <v>390546</v>
      </c>
      <c r="I47736" s="59">
        <v>92020</v>
      </c>
      <c r="J47736" s="57" t="s">
        <v>80</v>
      </c>
      <c r="K47736" s="58" t="str">
        <f t="shared" si="745"/>
        <v>будни</v>
      </c>
      <c r="L47736">
        <v>17</v>
      </c>
    </row>
    <row r="47737" spans="1:12" x14ac:dyDescent="0.3">
      <c r="A47737">
        <v>146469</v>
      </c>
      <c r="B47737" s="2">
        <v>44353.740883495142</v>
      </c>
      <c r="C47737">
        <v>93508</v>
      </c>
      <c r="D47737">
        <v>133619</v>
      </c>
      <c r="I47737" s="59">
        <v>92021</v>
      </c>
      <c r="J47737" s="57" t="s">
        <v>81</v>
      </c>
      <c r="K47737" s="58" t="str">
        <f t="shared" si="745"/>
        <v>будни</v>
      </c>
      <c r="L47737">
        <v>17</v>
      </c>
    </row>
    <row r="47738" spans="1:12" x14ac:dyDescent="0.3">
      <c r="A47738">
        <v>146472</v>
      </c>
      <c r="B47738" s="2">
        <v>44353.741692556636</v>
      </c>
      <c r="C47738">
        <v>130262</v>
      </c>
      <c r="D47738">
        <v>347393</v>
      </c>
      <c r="I47738" s="59">
        <v>92022</v>
      </c>
      <c r="J47738" s="57" t="s">
        <v>78</v>
      </c>
      <c r="K47738" s="58" t="str">
        <f t="shared" si="745"/>
        <v>выходные</v>
      </c>
      <c r="L47738">
        <v>17</v>
      </c>
    </row>
    <row r="47739" spans="1:12" x14ac:dyDescent="0.3">
      <c r="A47739">
        <v>146475</v>
      </c>
      <c r="B47739" s="2">
        <v>44353.741813409833</v>
      </c>
      <c r="C47739">
        <v>124546</v>
      </c>
      <c r="D47739">
        <v>473824</v>
      </c>
      <c r="I47739" s="59">
        <v>92023</v>
      </c>
      <c r="J47739" s="57" t="s">
        <v>82</v>
      </c>
      <c r="K47739" s="58" t="str">
        <f t="shared" si="745"/>
        <v>выходные</v>
      </c>
      <c r="L47739">
        <v>17</v>
      </c>
    </row>
    <row r="47740" spans="1:12" x14ac:dyDescent="0.3">
      <c r="A47740">
        <v>146480</v>
      </c>
      <c r="B47740" s="2">
        <v>44353.742097087379</v>
      </c>
      <c r="C47740">
        <v>90780</v>
      </c>
      <c r="D47740">
        <v>245650</v>
      </c>
      <c r="I47740" s="59">
        <v>92024</v>
      </c>
      <c r="J47740" s="57" t="s">
        <v>83</v>
      </c>
      <c r="K47740" s="58" t="str">
        <f t="shared" si="745"/>
        <v>будни</v>
      </c>
      <c r="L47740">
        <v>17</v>
      </c>
    </row>
    <row r="47741" spans="1:12" x14ac:dyDescent="0.3">
      <c r="A47741">
        <v>146481</v>
      </c>
      <c r="B47741" s="2">
        <v>44353.742301705985</v>
      </c>
      <c r="C47741">
        <v>72434</v>
      </c>
      <c r="D47741">
        <v>411922</v>
      </c>
      <c r="I47741" s="59">
        <v>92025</v>
      </c>
      <c r="J47741" s="57" t="s">
        <v>84</v>
      </c>
      <c r="K47741" s="58" t="str">
        <f t="shared" si="745"/>
        <v>будни</v>
      </c>
      <c r="L47741">
        <v>17</v>
      </c>
    </row>
    <row r="47742" spans="1:12" x14ac:dyDescent="0.3">
      <c r="A47742">
        <v>146483</v>
      </c>
      <c r="B47742" s="2">
        <v>44353.742906148866</v>
      </c>
      <c r="C47742">
        <v>19626</v>
      </c>
      <c r="D47742">
        <v>330333</v>
      </c>
      <c r="I47742" s="59">
        <v>92026</v>
      </c>
      <c r="J47742" s="57" t="s">
        <v>79</v>
      </c>
      <c r="K47742" s="58" t="str">
        <f t="shared" si="745"/>
        <v>будни</v>
      </c>
      <c r="L47742">
        <v>17</v>
      </c>
    </row>
    <row r="47743" spans="1:12" x14ac:dyDescent="0.3">
      <c r="A47743">
        <v>146485</v>
      </c>
      <c r="B47743" s="2">
        <v>44353.742906148866</v>
      </c>
      <c r="C47743">
        <v>214647</v>
      </c>
      <c r="D47743">
        <v>158978</v>
      </c>
      <c r="I47743" s="59">
        <v>92027</v>
      </c>
      <c r="J47743" s="57" t="s">
        <v>80</v>
      </c>
      <c r="K47743" s="58" t="str">
        <f t="shared" si="745"/>
        <v>будни</v>
      </c>
      <c r="L47743">
        <v>17</v>
      </c>
    </row>
    <row r="47744" spans="1:12" x14ac:dyDescent="0.3">
      <c r="A47744">
        <v>146486</v>
      </c>
      <c r="B47744" s="2">
        <v>44353.743064668721</v>
      </c>
      <c r="C47744">
        <v>273647</v>
      </c>
      <c r="D47744">
        <v>241927</v>
      </c>
      <c r="I47744" s="59">
        <v>92028</v>
      </c>
      <c r="J47744" s="57" t="s">
        <v>81</v>
      </c>
      <c r="K47744" s="58" t="str">
        <f t="shared" si="745"/>
        <v>будни</v>
      </c>
      <c r="L47744">
        <v>17</v>
      </c>
    </row>
    <row r="47745" spans="1:12" x14ac:dyDescent="0.3">
      <c r="A47745">
        <v>146490</v>
      </c>
      <c r="B47745" s="2">
        <v>44353.743310679616</v>
      </c>
      <c r="C47745">
        <v>273310</v>
      </c>
      <c r="D47745">
        <v>397390</v>
      </c>
      <c r="I47745" s="59">
        <v>92029</v>
      </c>
      <c r="J47745" s="57" t="s">
        <v>78</v>
      </c>
      <c r="K47745" s="58" t="str">
        <f t="shared" si="745"/>
        <v>выходные</v>
      </c>
      <c r="L47745">
        <v>17</v>
      </c>
    </row>
    <row r="47746" spans="1:12" x14ac:dyDescent="0.3">
      <c r="A47746">
        <v>146493</v>
      </c>
      <c r="B47746" s="2">
        <v>44353.743310679616</v>
      </c>
      <c r="C47746">
        <v>276968</v>
      </c>
      <c r="D47746">
        <v>13404</v>
      </c>
      <c r="I47746" s="59">
        <v>92030</v>
      </c>
      <c r="J47746" s="57" t="s">
        <v>82</v>
      </c>
      <c r="K47746" s="58" t="str">
        <f t="shared" si="745"/>
        <v>выходные</v>
      </c>
      <c r="L47746">
        <v>17</v>
      </c>
    </row>
    <row r="47747" spans="1:12" x14ac:dyDescent="0.3">
      <c r="A47747">
        <v>146494</v>
      </c>
      <c r="B47747" s="2">
        <v>44353.744119741103</v>
      </c>
      <c r="C47747">
        <v>301966</v>
      </c>
      <c r="D47747">
        <v>473327</v>
      </c>
      <c r="I47747" s="59">
        <v>92031</v>
      </c>
      <c r="J47747" s="57" t="s">
        <v>83</v>
      </c>
      <c r="K47747" s="58" t="str">
        <f t="shared" ref="K47747:K47810" si="746">IF(OR(J47747="суббота",J47747="воскресенье"),"выходные","будни")</f>
        <v>будни</v>
      </c>
      <c r="L47747">
        <v>17</v>
      </c>
    </row>
    <row r="47748" spans="1:12" x14ac:dyDescent="0.3">
      <c r="A47748">
        <v>146497</v>
      </c>
      <c r="B47748" s="2">
        <v>44353.744119741103</v>
      </c>
      <c r="C47748">
        <v>331470</v>
      </c>
      <c r="D47748">
        <v>470762</v>
      </c>
      <c r="I47748" s="59">
        <v>92032</v>
      </c>
      <c r="J47748" s="57" t="s">
        <v>84</v>
      </c>
      <c r="K47748" s="58" t="str">
        <f t="shared" si="746"/>
        <v>будни</v>
      </c>
      <c r="L47748">
        <v>17</v>
      </c>
    </row>
    <row r="47749" spans="1:12" x14ac:dyDescent="0.3">
      <c r="A47749">
        <v>146502</v>
      </c>
      <c r="B47749" s="2">
        <v>44353.74419385357</v>
      </c>
      <c r="C47749">
        <v>104705</v>
      </c>
      <c r="D47749">
        <v>5830</v>
      </c>
      <c r="I47749" s="59">
        <v>92033</v>
      </c>
      <c r="J47749" s="57" t="s">
        <v>79</v>
      </c>
      <c r="K47749" s="58" t="str">
        <f t="shared" si="746"/>
        <v>будни</v>
      </c>
      <c r="L47749">
        <v>17</v>
      </c>
    </row>
    <row r="47750" spans="1:12" x14ac:dyDescent="0.3">
      <c r="A47750">
        <v>146507</v>
      </c>
      <c r="B47750" s="2">
        <v>44353.744928802589</v>
      </c>
      <c r="C47750">
        <v>226950</v>
      </c>
      <c r="D47750">
        <v>247075</v>
      </c>
      <c r="I47750" s="59">
        <v>92034</v>
      </c>
      <c r="J47750" s="57" t="s">
        <v>80</v>
      </c>
      <c r="K47750" s="58" t="str">
        <f t="shared" si="746"/>
        <v>будни</v>
      </c>
      <c r="L47750">
        <v>17</v>
      </c>
    </row>
    <row r="47751" spans="1:12" x14ac:dyDescent="0.3">
      <c r="A47751">
        <v>146511</v>
      </c>
      <c r="B47751" s="2">
        <v>44353.745333333332</v>
      </c>
      <c r="C47751">
        <v>148633</v>
      </c>
      <c r="D47751">
        <v>472330</v>
      </c>
      <c r="I47751" s="59">
        <v>92035</v>
      </c>
      <c r="J47751" s="57" t="s">
        <v>81</v>
      </c>
      <c r="K47751" s="58" t="str">
        <f t="shared" si="746"/>
        <v>будни</v>
      </c>
      <c r="L47751">
        <v>17</v>
      </c>
    </row>
    <row r="47752" spans="1:12" x14ac:dyDescent="0.3">
      <c r="A47752">
        <v>146516</v>
      </c>
      <c r="B47752" s="2">
        <v>44353.745333333332</v>
      </c>
      <c r="C47752">
        <v>185266</v>
      </c>
      <c r="D47752">
        <v>180863</v>
      </c>
      <c r="I47752" s="59">
        <v>92036</v>
      </c>
      <c r="J47752" s="57" t="s">
        <v>78</v>
      </c>
      <c r="K47752" s="58" t="str">
        <f t="shared" si="746"/>
        <v>выходные</v>
      </c>
      <c r="L47752">
        <v>17</v>
      </c>
    </row>
    <row r="47753" spans="1:12" x14ac:dyDescent="0.3">
      <c r="A47753">
        <v>146517</v>
      </c>
      <c r="B47753" s="2">
        <v>44353.745689260533</v>
      </c>
      <c r="C47753">
        <v>106165</v>
      </c>
      <c r="D47753">
        <v>258219</v>
      </c>
      <c r="I47753" s="59">
        <v>92037</v>
      </c>
      <c r="J47753" s="57" t="s">
        <v>82</v>
      </c>
      <c r="K47753" s="58" t="str">
        <f t="shared" si="746"/>
        <v>выходные</v>
      </c>
      <c r="L47753">
        <v>17</v>
      </c>
    </row>
    <row r="47754" spans="1:12" x14ac:dyDescent="0.3">
      <c r="A47754">
        <v>146518</v>
      </c>
      <c r="B47754" s="2">
        <v>44353.746546925569</v>
      </c>
      <c r="C47754">
        <v>114946</v>
      </c>
      <c r="D47754">
        <v>351192</v>
      </c>
      <c r="I47754" s="59">
        <v>92038</v>
      </c>
      <c r="J47754" s="57" t="s">
        <v>83</v>
      </c>
      <c r="K47754" s="58" t="str">
        <f t="shared" si="746"/>
        <v>будни</v>
      </c>
      <c r="L47754">
        <v>17</v>
      </c>
    </row>
    <row r="47755" spans="1:12" x14ac:dyDescent="0.3">
      <c r="A47755">
        <v>146520</v>
      </c>
      <c r="B47755" s="2">
        <v>44353.746951456305</v>
      </c>
      <c r="C47755">
        <v>22225</v>
      </c>
      <c r="D47755">
        <v>59172</v>
      </c>
      <c r="I47755" s="59">
        <v>92039</v>
      </c>
      <c r="J47755" s="57" t="s">
        <v>84</v>
      </c>
      <c r="K47755" s="58" t="str">
        <f t="shared" si="746"/>
        <v>будни</v>
      </c>
      <c r="L47755">
        <v>17</v>
      </c>
    </row>
    <row r="47756" spans="1:12" x14ac:dyDescent="0.3">
      <c r="A47756">
        <v>146522</v>
      </c>
      <c r="B47756" s="2">
        <v>44353.746951456305</v>
      </c>
      <c r="C47756">
        <v>231888</v>
      </c>
      <c r="D47756">
        <v>86587</v>
      </c>
      <c r="I47756" s="59">
        <v>92040</v>
      </c>
      <c r="J47756" s="57" t="s">
        <v>79</v>
      </c>
      <c r="K47756" s="58" t="str">
        <f t="shared" si="746"/>
        <v>будни</v>
      </c>
      <c r="L47756">
        <v>17</v>
      </c>
    </row>
    <row r="47757" spans="1:12" x14ac:dyDescent="0.3">
      <c r="A47757">
        <v>146524</v>
      </c>
      <c r="B47757" s="2">
        <v>44353.74816504855</v>
      </c>
      <c r="C47757">
        <v>66051</v>
      </c>
      <c r="D47757">
        <v>152780</v>
      </c>
      <c r="I47757" s="59">
        <v>92041</v>
      </c>
      <c r="J47757" s="57" t="s">
        <v>80</v>
      </c>
      <c r="K47757" s="58" t="str">
        <f t="shared" si="746"/>
        <v>будни</v>
      </c>
      <c r="L47757">
        <v>17</v>
      </c>
    </row>
    <row r="47758" spans="1:12" x14ac:dyDescent="0.3">
      <c r="A47758">
        <v>146529</v>
      </c>
      <c r="B47758" s="2">
        <v>44353.74816504855</v>
      </c>
      <c r="C47758">
        <v>320206</v>
      </c>
      <c r="D47758">
        <v>182670</v>
      </c>
      <c r="I47758" s="59">
        <v>92042</v>
      </c>
      <c r="J47758" s="57" t="s">
        <v>81</v>
      </c>
      <c r="K47758" s="58" t="str">
        <f t="shared" si="746"/>
        <v>будни</v>
      </c>
      <c r="L47758">
        <v>17</v>
      </c>
    </row>
    <row r="47759" spans="1:12" x14ac:dyDescent="0.3">
      <c r="A47759">
        <v>146533</v>
      </c>
      <c r="B47759" s="2">
        <v>44353.749378640779</v>
      </c>
      <c r="C47759">
        <v>345864</v>
      </c>
      <c r="D47759">
        <v>175663</v>
      </c>
      <c r="I47759" s="59">
        <v>92043</v>
      </c>
      <c r="J47759" s="57" t="s">
        <v>78</v>
      </c>
      <c r="K47759" s="58" t="str">
        <f t="shared" si="746"/>
        <v>выходные</v>
      </c>
      <c r="L47759">
        <v>17</v>
      </c>
    </row>
    <row r="47760" spans="1:12" x14ac:dyDescent="0.3">
      <c r="A47760">
        <v>146534</v>
      </c>
      <c r="B47760" s="2">
        <v>44353.749783171523</v>
      </c>
      <c r="C47760">
        <v>95713</v>
      </c>
      <c r="D47760">
        <v>230507</v>
      </c>
      <c r="I47760" s="59">
        <v>92044</v>
      </c>
      <c r="J47760" s="57" t="s">
        <v>82</v>
      </c>
      <c r="K47760" s="58" t="str">
        <f t="shared" si="746"/>
        <v>выходные</v>
      </c>
      <c r="L47760">
        <v>17</v>
      </c>
    </row>
    <row r="47761" spans="1:12" x14ac:dyDescent="0.3">
      <c r="A47761">
        <v>146539</v>
      </c>
      <c r="B47761" s="2">
        <v>44353.749783171523</v>
      </c>
      <c r="C47761">
        <v>267922</v>
      </c>
      <c r="D47761">
        <v>158978</v>
      </c>
      <c r="I47761" s="59">
        <v>92045</v>
      </c>
      <c r="J47761" s="57" t="s">
        <v>83</v>
      </c>
      <c r="K47761" s="58" t="str">
        <f t="shared" si="746"/>
        <v>будни</v>
      </c>
      <c r="L47761">
        <v>17</v>
      </c>
    </row>
    <row r="47762" spans="1:12" x14ac:dyDescent="0.3">
      <c r="A47762">
        <v>146543</v>
      </c>
      <c r="B47762" s="2">
        <v>44353.749783171523</v>
      </c>
      <c r="C47762">
        <v>271130</v>
      </c>
      <c r="D47762">
        <v>306524</v>
      </c>
      <c r="I47762" s="59">
        <v>92046</v>
      </c>
      <c r="J47762" s="57" t="s">
        <v>84</v>
      </c>
      <c r="K47762" s="58" t="str">
        <f t="shared" si="746"/>
        <v>будни</v>
      </c>
      <c r="L47762">
        <v>17</v>
      </c>
    </row>
    <row r="47763" spans="1:12" x14ac:dyDescent="0.3">
      <c r="A47763">
        <v>146546</v>
      </c>
      <c r="B47763" s="2">
        <v>44353.750187702266</v>
      </c>
      <c r="C47763">
        <v>215858</v>
      </c>
      <c r="D47763">
        <v>247220</v>
      </c>
      <c r="I47763" s="59">
        <v>92047</v>
      </c>
      <c r="J47763" s="57" t="s">
        <v>79</v>
      </c>
      <c r="K47763" s="58" t="str">
        <f t="shared" si="746"/>
        <v>будни</v>
      </c>
      <c r="L47763">
        <v>18</v>
      </c>
    </row>
    <row r="47764" spans="1:12" x14ac:dyDescent="0.3">
      <c r="A47764">
        <v>146551</v>
      </c>
      <c r="B47764" s="2">
        <v>44353.750187702266</v>
      </c>
      <c r="C47764">
        <v>328432</v>
      </c>
      <c r="D47764">
        <v>239248</v>
      </c>
      <c r="I47764" s="59">
        <v>92048</v>
      </c>
      <c r="J47764" s="57" t="s">
        <v>80</v>
      </c>
      <c r="K47764" s="58" t="str">
        <f t="shared" si="746"/>
        <v>будни</v>
      </c>
      <c r="L47764">
        <v>18</v>
      </c>
    </row>
    <row r="47765" spans="1:12" x14ac:dyDescent="0.3">
      <c r="A47765">
        <v>146556</v>
      </c>
      <c r="B47765" s="2">
        <v>44353.751805825239</v>
      </c>
      <c r="C47765">
        <v>264712</v>
      </c>
      <c r="D47765">
        <v>411922</v>
      </c>
      <c r="I47765" s="59">
        <v>92049</v>
      </c>
      <c r="J47765" s="57" t="s">
        <v>81</v>
      </c>
      <c r="K47765" s="58" t="str">
        <f t="shared" si="746"/>
        <v>будни</v>
      </c>
      <c r="L47765">
        <v>18</v>
      </c>
    </row>
    <row r="47766" spans="1:12" x14ac:dyDescent="0.3">
      <c r="A47766">
        <v>146557</v>
      </c>
      <c r="B47766" s="2">
        <v>44353.751853999449</v>
      </c>
      <c r="C47766">
        <v>241126</v>
      </c>
      <c r="D47766">
        <v>439981</v>
      </c>
      <c r="I47766" s="59">
        <v>92050</v>
      </c>
      <c r="J47766" s="57" t="s">
        <v>78</v>
      </c>
      <c r="K47766" s="58" t="str">
        <f t="shared" si="746"/>
        <v>выходные</v>
      </c>
      <c r="L47766">
        <v>18</v>
      </c>
    </row>
    <row r="47767" spans="1:12" x14ac:dyDescent="0.3">
      <c r="A47767">
        <v>146558</v>
      </c>
      <c r="B47767" s="2">
        <v>44353.753019417476</v>
      </c>
      <c r="C47767">
        <v>222295</v>
      </c>
      <c r="D47767">
        <v>250679</v>
      </c>
      <c r="I47767" s="59">
        <v>92051</v>
      </c>
      <c r="J47767" s="57" t="s">
        <v>82</v>
      </c>
      <c r="K47767" s="58" t="str">
        <f t="shared" si="746"/>
        <v>выходные</v>
      </c>
      <c r="L47767">
        <v>18</v>
      </c>
    </row>
    <row r="47768" spans="1:12" x14ac:dyDescent="0.3">
      <c r="A47768">
        <v>146560</v>
      </c>
      <c r="B47768" s="2">
        <v>44353.753019417476</v>
      </c>
      <c r="C47768">
        <v>226762</v>
      </c>
      <c r="D47768">
        <v>230507</v>
      </c>
      <c r="I47768" s="59">
        <v>92052</v>
      </c>
      <c r="J47768" s="57" t="s">
        <v>83</v>
      </c>
      <c r="K47768" s="58" t="str">
        <f t="shared" si="746"/>
        <v>будни</v>
      </c>
      <c r="L47768">
        <v>18</v>
      </c>
    </row>
    <row r="47769" spans="1:12" x14ac:dyDescent="0.3">
      <c r="A47769">
        <v>146564</v>
      </c>
      <c r="B47769" s="2">
        <v>44353.754637540456</v>
      </c>
      <c r="C47769">
        <v>9771</v>
      </c>
      <c r="D47769">
        <v>82901</v>
      </c>
      <c r="I47769" s="59">
        <v>92053</v>
      </c>
      <c r="J47769" s="57" t="s">
        <v>84</v>
      </c>
      <c r="K47769" s="58" t="str">
        <f t="shared" si="746"/>
        <v>будни</v>
      </c>
      <c r="L47769">
        <v>18</v>
      </c>
    </row>
    <row r="47770" spans="1:12" x14ac:dyDescent="0.3">
      <c r="A47770">
        <v>146565</v>
      </c>
      <c r="B47770" s="2">
        <v>44353.754637540456</v>
      </c>
      <c r="C47770">
        <v>161658</v>
      </c>
      <c r="D47770">
        <v>303258</v>
      </c>
      <c r="I47770" s="59">
        <v>92054</v>
      </c>
      <c r="J47770" s="57" t="s">
        <v>79</v>
      </c>
      <c r="K47770" s="58" t="str">
        <f t="shared" si="746"/>
        <v>будни</v>
      </c>
      <c r="L47770">
        <v>18</v>
      </c>
    </row>
    <row r="47771" spans="1:12" x14ac:dyDescent="0.3">
      <c r="A47771">
        <v>146568</v>
      </c>
      <c r="B47771" s="2">
        <v>44353.754637540456</v>
      </c>
      <c r="C47771">
        <v>280447</v>
      </c>
      <c r="D47771">
        <v>411845</v>
      </c>
      <c r="I47771" s="59">
        <v>92055</v>
      </c>
      <c r="J47771" s="57" t="s">
        <v>80</v>
      </c>
      <c r="K47771" s="58" t="str">
        <f t="shared" si="746"/>
        <v>будни</v>
      </c>
      <c r="L47771">
        <v>18</v>
      </c>
    </row>
    <row r="47772" spans="1:12" x14ac:dyDescent="0.3">
      <c r="A47772">
        <v>146573</v>
      </c>
      <c r="B47772" s="2">
        <v>44353.754637540456</v>
      </c>
      <c r="C47772">
        <v>302169</v>
      </c>
      <c r="D47772">
        <v>411922</v>
      </c>
      <c r="I47772" s="59">
        <v>92056</v>
      </c>
      <c r="J47772" s="57" t="s">
        <v>81</v>
      </c>
      <c r="K47772" s="58" t="str">
        <f t="shared" si="746"/>
        <v>будни</v>
      </c>
      <c r="L47772">
        <v>18</v>
      </c>
    </row>
    <row r="47773" spans="1:12" x14ac:dyDescent="0.3">
      <c r="A47773">
        <v>146578</v>
      </c>
      <c r="B47773" s="2">
        <v>44353.754666666668</v>
      </c>
      <c r="C47773">
        <v>70295</v>
      </c>
      <c r="D47773">
        <v>241927</v>
      </c>
      <c r="I47773" s="59">
        <v>92057</v>
      </c>
      <c r="J47773" s="57" t="s">
        <v>78</v>
      </c>
      <c r="K47773" s="58" t="str">
        <f t="shared" si="746"/>
        <v>выходные</v>
      </c>
      <c r="L47773">
        <v>18</v>
      </c>
    </row>
    <row r="47774" spans="1:12" x14ac:dyDescent="0.3">
      <c r="A47774">
        <v>146581</v>
      </c>
      <c r="B47774" s="2">
        <v>44353.755042071192</v>
      </c>
      <c r="C47774">
        <v>135181</v>
      </c>
      <c r="D47774">
        <v>250679</v>
      </c>
      <c r="I47774" s="59">
        <v>92058</v>
      </c>
      <c r="J47774" s="57" t="s">
        <v>82</v>
      </c>
      <c r="K47774" s="58" t="str">
        <f t="shared" si="746"/>
        <v>выходные</v>
      </c>
      <c r="L47774">
        <v>18</v>
      </c>
    </row>
    <row r="47775" spans="1:12" x14ac:dyDescent="0.3">
      <c r="A47775">
        <v>146585</v>
      </c>
      <c r="B47775" s="2">
        <v>44353.756004516741</v>
      </c>
      <c r="C47775">
        <v>146276</v>
      </c>
      <c r="D47775">
        <v>21407</v>
      </c>
      <c r="I47775" s="59">
        <v>92059</v>
      </c>
      <c r="J47775" s="57" t="s">
        <v>83</v>
      </c>
      <c r="K47775" s="58" t="str">
        <f t="shared" si="746"/>
        <v>будни</v>
      </c>
      <c r="L47775">
        <v>18</v>
      </c>
    </row>
    <row r="47776" spans="1:12" x14ac:dyDescent="0.3">
      <c r="A47776">
        <v>146589</v>
      </c>
      <c r="B47776" s="2">
        <v>44353.756255663429</v>
      </c>
      <c r="C47776">
        <v>125556</v>
      </c>
      <c r="D47776">
        <v>230507</v>
      </c>
      <c r="I47776" s="59">
        <v>92060</v>
      </c>
      <c r="J47776" s="57" t="s">
        <v>84</v>
      </c>
      <c r="K47776" s="58" t="str">
        <f t="shared" si="746"/>
        <v>будни</v>
      </c>
      <c r="L47776">
        <v>18</v>
      </c>
    </row>
    <row r="47777" spans="1:12" x14ac:dyDescent="0.3">
      <c r="A47777">
        <v>146590</v>
      </c>
      <c r="B47777" s="2">
        <v>44353.757469255666</v>
      </c>
      <c r="C47777">
        <v>145707</v>
      </c>
      <c r="D47777">
        <v>158978</v>
      </c>
      <c r="I47777" s="59">
        <v>92061</v>
      </c>
      <c r="J47777" s="57" t="s">
        <v>79</v>
      </c>
      <c r="K47777" s="58" t="str">
        <f t="shared" si="746"/>
        <v>будни</v>
      </c>
      <c r="L47777">
        <v>18</v>
      </c>
    </row>
    <row r="47778" spans="1:12" x14ac:dyDescent="0.3">
      <c r="A47778">
        <v>146593</v>
      </c>
      <c r="B47778" s="2">
        <v>44353.75787378641</v>
      </c>
      <c r="C47778">
        <v>209822</v>
      </c>
      <c r="D47778">
        <v>393360</v>
      </c>
      <c r="I47778" s="59">
        <v>92062</v>
      </c>
      <c r="J47778" s="57" t="s">
        <v>80</v>
      </c>
      <c r="K47778" s="58" t="str">
        <f t="shared" si="746"/>
        <v>будни</v>
      </c>
      <c r="L47778">
        <v>18</v>
      </c>
    </row>
    <row r="47779" spans="1:12" x14ac:dyDescent="0.3">
      <c r="A47779">
        <v>146596</v>
      </c>
      <c r="B47779" s="2">
        <v>44353.75949190939</v>
      </c>
      <c r="C47779">
        <v>150808</v>
      </c>
      <c r="D47779">
        <v>246588</v>
      </c>
      <c r="I47779" s="59">
        <v>92063</v>
      </c>
      <c r="J47779" s="57" t="s">
        <v>81</v>
      </c>
      <c r="K47779" s="58" t="str">
        <f t="shared" si="746"/>
        <v>будни</v>
      </c>
      <c r="L47779">
        <v>18</v>
      </c>
    </row>
    <row r="47780" spans="1:12" x14ac:dyDescent="0.3">
      <c r="A47780">
        <v>146598</v>
      </c>
      <c r="B47780" s="2">
        <v>44353.75949190939</v>
      </c>
      <c r="C47780">
        <v>326206</v>
      </c>
      <c r="D47780">
        <v>394819</v>
      </c>
      <c r="I47780" s="59">
        <v>92064</v>
      </c>
      <c r="J47780" s="57" t="s">
        <v>78</v>
      </c>
      <c r="K47780" s="58" t="str">
        <f t="shared" si="746"/>
        <v>выходные</v>
      </c>
      <c r="L47780">
        <v>18</v>
      </c>
    </row>
    <row r="47781" spans="1:12" x14ac:dyDescent="0.3">
      <c r="A47781">
        <v>146599</v>
      </c>
      <c r="B47781" s="2">
        <v>44353.75949190939</v>
      </c>
      <c r="C47781">
        <v>334179</v>
      </c>
      <c r="D47781">
        <v>206501</v>
      </c>
      <c r="I47781" s="59">
        <v>92065</v>
      </c>
      <c r="J47781" s="57" t="s">
        <v>82</v>
      </c>
      <c r="K47781" s="58" t="str">
        <f t="shared" si="746"/>
        <v>выходные</v>
      </c>
      <c r="L47781">
        <v>18</v>
      </c>
    </row>
    <row r="47782" spans="1:12" x14ac:dyDescent="0.3">
      <c r="A47782">
        <v>146602</v>
      </c>
      <c r="B47782" s="2">
        <v>44353.76070550162</v>
      </c>
      <c r="C47782">
        <v>113632</v>
      </c>
      <c r="D47782">
        <v>185769</v>
      </c>
      <c r="I47782" s="59">
        <v>92066</v>
      </c>
      <c r="J47782" s="57" t="s">
        <v>83</v>
      </c>
      <c r="K47782" s="58" t="str">
        <f t="shared" si="746"/>
        <v>будни</v>
      </c>
      <c r="L47782">
        <v>18</v>
      </c>
    </row>
    <row r="47783" spans="1:12" x14ac:dyDescent="0.3">
      <c r="A47783">
        <v>146603</v>
      </c>
      <c r="B47783" s="2">
        <v>44353.761406292913</v>
      </c>
      <c r="C47783">
        <v>336820</v>
      </c>
      <c r="D47783">
        <v>154256</v>
      </c>
      <c r="I47783" s="59">
        <v>92067</v>
      </c>
      <c r="J47783" s="57" t="s">
        <v>84</v>
      </c>
      <c r="K47783" s="58" t="str">
        <f t="shared" si="746"/>
        <v>будни</v>
      </c>
      <c r="L47783">
        <v>18</v>
      </c>
    </row>
    <row r="47784" spans="1:12" x14ac:dyDescent="0.3">
      <c r="A47784">
        <v>146607</v>
      </c>
      <c r="B47784" s="2">
        <v>44353.762728155343</v>
      </c>
      <c r="C47784">
        <v>97938</v>
      </c>
      <c r="D47784">
        <v>391958</v>
      </c>
      <c r="I47784" s="59">
        <v>92068</v>
      </c>
      <c r="J47784" s="57" t="s">
        <v>79</v>
      </c>
      <c r="K47784" s="58" t="str">
        <f t="shared" si="746"/>
        <v>будни</v>
      </c>
      <c r="L47784">
        <v>18</v>
      </c>
    </row>
    <row r="47785" spans="1:12" x14ac:dyDescent="0.3">
      <c r="A47785">
        <v>146612</v>
      </c>
      <c r="B47785" s="2">
        <v>44353.762728155343</v>
      </c>
      <c r="C47785">
        <v>294709</v>
      </c>
      <c r="D47785">
        <v>108772</v>
      </c>
      <c r="I47785" s="59">
        <v>92069</v>
      </c>
      <c r="J47785" s="57" t="s">
        <v>80</v>
      </c>
      <c r="K47785" s="58" t="str">
        <f t="shared" si="746"/>
        <v>будни</v>
      </c>
      <c r="L47785">
        <v>18</v>
      </c>
    </row>
    <row r="47786" spans="1:12" x14ac:dyDescent="0.3">
      <c r="A47786">
        <v>146615</v>
      </c>
      <c r="B47786" s="2">
        <v>44353.763132686079</v>
      </c>
      <c r="C47786">
        <v>138995</v>
      </c>
      <c r="D47786">
        <v>250679</v>
      </c>
      <c r="I47786" s="59">
        <v>92070</v>
      </c>
      <c r="J47786" s="57" t="s">
        <v>81</v>
      </c>
      <c r="K47786" s="58" t="str">
        <f t="shared" si="746"/>
        <v>будни</v>
      </c>
      <c r="L47786">
        <v>18</v>
      </c>
    </row>
    <row r="47787" spans="1:12" x14ac:dyDescent="0.3">
      <c r="A47787">
        <v>146620</v>
      </c>
      <c r="B47787" s="2">
        <v>44353.76353721683</v>
      </c>
      <c r="C47787">
        <v>224714</v>
      </c>
      <c r="D47787">
        <v>297015</v>
      </c>
      <c r="I47787" s="59">
        <v>92071</v>
      </c>
      <c r="J47787" s="57" t="s">
        <v>78</v>
      </c>
      <c r="K47787" s="58" t="str">
        <f t="shared" si="746"/>
        <v>выходные</v>
      </c>
      <c r="L47787">
        <v>18</v>
      </c>
    </row>
    <row r="47788" spans="1:12" x14ac:dyDescent="0.3">
      <c r="A47788">
        <v>146624</v>
      </c>
      <c r="B47788" s="2">
        <v>44353.764750809059</v>
      </c>
      <c r="C47788">
        <v>62028</v>
      </c>
      <c r="D47788">
        <v>351192</v>
      </c>
      <c r="I47788" s="59">
        <v>92072</v>
      </c>
      <c r="J47788" s="57" t="s">
        <v>82</v>
      </c>
      <c r="K47788" s="58" t="str">
        <f t="shared" si="746"/>
        <v>выходные</v>
      </c>
      <c r="L47788">
        <v>18</v>
      </c>
    </row>
    <row r="47789" spans="1:12" x14ac:dyDescent="0.3">
      <c r="A47789">
        <v>146625</v>
      </c>
      <c r="B47789" s="2">
        <v>44353.764750809059</v>
      </c>
      <c r="C47789">
        <v>115546</v>
      </c>
      <c r="D47789">
        <v>304128</v>
      </c>
      <c r="I47789" s="59">
        <v>92073</v>
      </c>
      <c r="J47789" s="57" t="s">
        <v>83</v>
      </c>
      <c r="K47789" s="58" t="str">
        <f t="shared" si="746"/>
        <v>будни</v>
      </c>
      <c r="L47789">
        <v>18</v>
      </c>
    </row>
    <row r="47790" spans="1:12" x14ac:dyDescent="0.3">
      <c r="A47790">
        <v>146629</v>
      </c>
      <c r="B47790" s="2">
        <v>44353.765037995545</v>
      </c>
      <c r="C47790">
        <v>23990</v>
      </c>
      <c r="D47790">
        <v>20793</v>
      </c>
      <c r="I47790" s="59">
        <v>92074</v>
      </c>
      <c r="J47790" s="57" t="s">
        <v>84</v>
      </c>
      <c r="K47790" s="58" t="str">
        <f t="shared" si="746"/>
        <v>будни</v>
      </c>
      <c r="L47790">
        <v>18</v>
      </c>
    </row>
    <row r="47791" spans="1:12" x14ac:dyDescent="0.3">
      <c r="A47791">
        <v>146634</v>
      </c>
      <c r="B47791" s="2">
        <v>44353.765155339803</v>
      </c>
      <c r="C47791">
        <v>99628</v>
      </c>
      <c r="D47791">
        <v>158978</v>
      </c>
      <c r="I47791" s="59">
        <v>92075</v>
      </c>
      <c r="J47791" s="57" t="s">
        <v>79</v>
      </c>
      <c r="K47791" s="58" t="str">
        <f t="shared" si="746"/>
        <v>будни</v>
      </c>
      <c r="L47791">
        <v>18</v>
      </c>
    </row>
    <row r="47792" spans="1:12" x14ac:dyDescent="0.3">
      <c r="A47792">
        <v>146637</v>
      </c>
      <c r="B47792" s="2">
        <v>44353.765155339803</v>
      </c>
      <c r="C47792">
        <v>126725</v>
      </c>
      <c r="D47792">
        <v>347008</v>
      </c>
      <c r="I47792" s="59">
        <v>92076</v>
      </c>
      <c r="J47792" s="57" t="s">
        <v>80</v>
      </c>
      <c r="K47792" s="58" t="str">
        <f t="shared" si="746"/>
        <v>будни</v>
      </c>
      <c r="L47792">
        <v>18</v>
      </c>
    </row>
    <row r="47793" spans="1:12" x14ac:dyDescent="0.3">
      <c r="A47793">
        <v>146638</v>
      </c>
      <c r="B47793" s="2">
        <v>44353.765155339803</v>
      </c>
      <c r="C47793">
        <v>202725</v>
      </c>
      <c r="D47793">
        <v>118549</v>
      </c>
      <c r="I47793" s="59">
        <v>92077</v>
      </c>
      <c r="J47793" s="57" t="s">
        <v>81</v>
      </c>
      <c r="K47793" s="58" t="str">
        <f t="shared" si="746"/>
        <v>будни</v>
      </c>
      <c r="L47793">
        <v>18</v>
      </c>
    </row>
    <row r="47794" spans="1:12" x14ac:dyDescent="0.3">
      <c r="A47794">
        <v>146641</v>
      </c>
      <c r="B47794" s="2">
        <v>44353.765404217658</v>
      </c>
      <c r="C47794">
        <v>256006</v>
      </c>
      <c r="D47794">
        <v>180863</v>
      </c>
      <c r="I47794" s="59">
        <v>92078</v>
      </c>
      <c r="J47794" s="57" t="s">
        <v>78</v>
      </c>
      <c r="K47794" s="58" t="str">
        <f t="shared" si="746"/>
        <v>выходные</v>
      </c>
      <c r="L47794">
        <v>18</v>
      </c>
    </row>
    <row r="47795" spans="1:12" x14ac:dyDescent="0.3">
      <c r="A47795">
        <v>146645</v>
      </c>
      <c r="B47795" s="2">
        <v>44353.765559870553</v>
      </c>
      <c r="C47795">
        <v>112149</v>
      </c>
      <c r="D47795">
        <v>42705</v>
      </c>
      <c r="I47795" s="59">
        <v>92079</v>
      </c>
      <c r="J47795" s="57" t="s">
        <v>82</v>
      </c>
      <c r="K47795" s="58" t="str">
        <f t="shared" si="746"/>
        <v>выходные</v>
      </c>
      <c r="L47795">
        <v>18</v>
      </c>
    </row>
    <row r="47796" spans="1:12" x14ac:dyDescent="0.3">
      <c r="A47796">
        <v>146649</v>
      </c>
      <c r="B47796" s="2">
        <v>44353.765559870553</v>
      </c>
      <c r="C47796">
        <v>120944</v>
      </c>
      <c r="D47796">
        <v>97699</v>
      </c>
      <c r="I47796" s="59">
        <v>92080</v>
      </c>
      <c r="J47796" s="57" t="s">
        <v>83</v>
      </c>
      <c r="K47796" s="58" t="str">
        <f t="shared" si="746"/>
        <v>будни</v>
      </c>
      <c r="L47796">
        <v>18</v>
      </c>
    </row>
    <row r="47797" spans="1:12" x14ac:dyDescent="0.3">
      <c r="A47797">
        <v>146651</v>
      </c>
      <c r="B47797" s="2">
        <v>44353.765964401297</v>
      </c>
      <c r="C47797">
        <v>276663</v>
      </c>
      <c r="D47797">
        <v>366922</v>
      </c>
      <c r="I47797" s="59">
        <v>92081</v>
      </c>
      <c r="J47797" s="57" t="s">
        <v>84</v>
      </c>
      <c r="K47797" s="58" t="str">
        <f t="shared" si="746"/>
        <v>будни</v>
      </c>
      <c r="L47797">
        <v>18</v>
      </c>
    </row>
    <row r="47798" spans="1:12" x14ac:dyDescent="0.3">
      <c r="A47798">
        <v>146652</v>
      </c>
      <c r="B47798" s="2">
        <v>44353.76636893204</v>
      </c>
      <c r="C47798">
        <v>265704</v>
      </c>
      <c r="D47798">
        <v>411922</v>
      </c>
      <c r="I47798" s="59">
        <v>92082</v>
      </c>
      <c r="J47798" s="57" t="s">
        <v>79</v>
      </c>
      <c r="K47798" s="58" t="str">
        <f t="shared" si="746"/>
        <v>будни</v>
      </c>
      <c r="L47798">
        <v>18</v>
      </c>
    </row>
    <row r="47799" spans="1:12" x14ac:dyDescent="0.3">
      <c r="A47799">
        <v>146656</v>
      </c>
      <c r="B47799" s="2">
        <v>44353.767582524277</v>
      </c>
      <c r="C47799">
        <v>97661</v>
      </c>
      <c r="D47799">
        <v>60239</v>
      </c>
      <c r="I47799" s="59">
        <v>92083</v>
      </c>
      <c r="J47799" s="57" t="s">
        <v>80</v>
      </c>
      <c r="K47799" s="58" t="str">
        <f t="shared" si="746"/>
        <v>будни</v>
      </c>
      <c r="L47799">
        <v>18</v>
      </c>
    </row>
    <row r="47800" spans="1:12" x14ac:dyDescent="0.3">
      <c r="A47800">
        <v>146660</v>
      </c>
      <c r="B47800" s="2">
        <v>44353.767582524277</v>
      </c>
      <c r="C47800">
        <v>315265</v>
      </c>
      <c r="D47800">
        <v>254768</v>
      </c>
      <c r="I47800" s="59">
        <v>92084</v>
      </c>
      <c r="J47800" s="57" t="s">
        <v>81</v>
      </c>
      <c r="K47800" s="58" t="str">
        <f t="shared" si="746"/>
        <v>будни</v>
      </c>
      <c r="L47800">
        <v>18</v>
      </c>
    </row>
    <row r="47801" spans="1:12" x14ac:dyDescent="0.3">
      <c r="A47801">
        <v>146662</v>
      </c>
      <c r="B47801" s="2">
        <v>44353.767666666667</v>
      </c>
      <c r="C47801">
        <v>264858</v>
      </c>
      <c r="D47801">
        <v>158978</v>
      </c>
      <c r="I47801" s="59">
        <v>92085</v>
      </c>
      <c r="J47801" s="57" t="s">
        <v>78</v>
      </c>
      <c r="K47801" s="58" t="str">
        <f t="shared" si="746"/>
        <v>выходные</v>
      </c>
      <c r="L47801">
        <v>18</v>
      </c>
    </row>
    <row r="47802" spans="1:12" x14ac:dyDescent="0.3">
      <c r="A47802">
        <v>146665</v>
      </c>
      <c r="B47802" s="2">
        <v>44353.769829401535</v>
      </c>
      <c r="C47802">
        <v>58071</v>
      </c>
      <c r="D47802">
        <v>301748</v>
      </c>
      <c r="I47802" s="59">
        <v>92086</v>
      </c>
      <c r="J47802" s="57" t="s">
        <v>82</v>
      </c>
      <c r="K47802" s="58" t="str">
        <f t="shared" si="746"/>
        <v>выходные</v>
      </c>
      <c r="L47802">
        <v>18</v>
      </c>
    </row>
    <row r="47803" spans="1:12" x14ac:dyDescent="0.3">
      <c r="A47803">
        <v>146670</v>
      </c>
      <c r="B47803" s="2">
        <v>44353.770009708736</v>
      </c>
      <c r="C47803">
        <v>164677</v>
      </c>
      <c r="D47803">
        <v>182191</v>
      </c>
      <c r="I47803" s="59">
        <v>92087</v>
      </c>
      <c r="J47803" s="57" t="s">
        <v>83</v>
      </c>
      <c r="K47803" s="58" t="str">
        <f t="shared" si="746"/>
        <v>будни</v>
      </c>
      <c r="L47803">
        <v>18</v>
      </c>
    </row>
    <row r="47804" spans="1:12" x14ac:dyDescent="0.3">
      <c r="A47804">
        <v>146671</v>
      </c>
      <c r="B47804" s="2">
        <v>44353.770009708736</v>
      </c>
      <c r="C47804">
        <v>286425</v>
      </c>
      <c r="D47804">
        <v>470762</v>
      </c>
      <c r="I47804" s="59">
        <v>92088</v>
      </c>
      <c r="J47804" s="57" t="s">
        <v>84</v>
      </c>
      <c r="K47804" s="58" t="str">
        <f t="shared" si="746"/>
        <v>будни</v>
      </c>
      <c r="L47804">
        <v>18</v>
      </c>
    </row>
    <row r="47805" spans="1:12" x14ac:dyDescent="0.3">
      <c r="A47805">
        <v>146675</v>
      </c>
      <c r="B47805" s="2">
        <v>44353.77081877023</v>
      </c>
      <c r="C47805">
        <v>266893</v>
      </c>
      <c r="D47805">
        <v>182676</v>
      </c>
      <c r="I47805" s="59">
        <v>92089</v>
      </c>
      <c r="J47805" s="57" t="s">
        <v>79</v>
      </c>
      <c r="K47805" s="58" t="str">
        <f t="shared" si="746"/>
        <v>будни</v>
      </c>
      <c r="L47805">
        <v>18</v>
      </c>
    </row>
    <row r="47806" spans="1:12" x14ac:dyDescent="0.3">
      <c r="A47806">
        <v>146678</v>
      </c>
      <c r="B47806" s="2">
        <v>44353.771223300966</v>
      </c>
      <c r="C47806">
        <v>7664</v>
      </c>
      <c r="D47806">
        <v>472712</v>
      </c>
      <c r="I47806" s="59">
        <v>92090</v>
      </c>
      <c r="J47806" s="57" t="s">
        <v>80</v>
      </c>
      <c r="K47806" s="58" t="str">
        <f t="shared" si="746"/>
        <v>будни</v>
      </c>
      <c r="L47806">
        <v>18</v>
      </c>
    </row>
    <row r="47807" spans="1:12" x14ac:dyDescent="0.3">
      <c r="A47807">
        <v>146679</v>
      </c>
      <c r="B47807" s="2">
        <v>44353.772436893203</v>
      </c>
      <c r="C47807">
        <v>115909</v>
      </c>
      <c r="D47807">
        <v>269361</v>
      </c>
      <c r="I47807" s="59">
        <v>92091</v>
      </c>
      <c r="J47807" s="57" t="s">
        <v>81</v>
      </c>
      <c r="K47807" s="58" t="str">
        <f t="shared" si="746"/>
        <v>будни</v>
      </c>
      <c r="L47807">
        <v>18</v>
      </c>
    </row>
    <row r="47808" spans="1:12" x14ac:dyDescent="0.3">
      <c r="A47808">
        <v>146683</v>
      </c>
      <c r="B47808" s="2">
        <v>44353.772841423946</v>
      </c>
      <c r="C47808">
        <v>188007</v>
      </c>
      <c r="D47808">
        <v>118549</v>
      </c>
      <c r="I47808" s="59">
        <v>92092</v>
      </c>
      <c r="J47808" s="57" t="s">
        <v>78</v>
      </c>
      <c r="K47808" s="58" t="str">
        <f t="shared" si="746"/>
        <v>выходные</v>
      </c>
      <c r="L47808">
        <v>18</v>
      </c>
    </row>
    <row r="47809" spans="1:12" x14ac:dyDescent="0.3">
      <c r="A47809">
        <v>146686</v>
      </c>
      <c r="B47809" s="2">
        <v>44353.77324595469</v>
      </c>
      <c r="C47809">
        <v>31348</v>
      </c>
      <c r="D47809">
        <v>447858</v>
      </c>
      <c r="I47809" s="59">
        <v>92093</v>
      </c>
      <c r="J47809" s="57" t="s">
        <v>82</v>
      </c>
      <c r="K47809" s="58" t="str">
        <f t="shared" si="746"/>
        <v>выходные</v>
      </c>
      <c r="L47809">
        <v>18</v>
      </c>
    </row>
    <row r="47810" spans="1:12" x14ac:dyDescent="0.3">
      <c r="A47810">
        <v>146688</v>
      </c>
      <c r="B47810" s="2">
        <v>44353.773522141179</v>
      </c>
      <c r="C47810">
        <v>71371</v>
      </c>
      <c r="D47810">
        <v>394819</v>
      </c>
      <c r="I47810" s="59">
        <v>92094</v>
      </c>
      <c r="J47810" s="57" t="s">
        <v>83</v>
      </c>
      <c r="K47810" s="58" t="str">
        <f t="shared" si="746"/>
        <v>будни</v>
      </c>
      <c r="L47810">
        <v>18</v>
      </c>
    </row>
    <row r="47811" spans="1:12" x14ac:dyDescent="0.3">
      <c r="A47811">
        <v>146692</v>
      </c>
      <c r="B47811" s="2">
        <v>44353.773650485433</v>
      </c>
      <c r="C47811">
        <v>297455</v>
      </c>
      <c r="D47811">
        <v>78646</v>
      </c>
      <c r="I47811" s="59">
        <v>92095</v>
      </c>
      <c r="J47811" s="57" t="s">
        <v>84</v>
      </c>
      <c r="K47811" s="58" t="str">
        <f t="shared" ref="K47811:K47874" si="747">IF(OR(J47811="суббота",J47811="воскресенье"),"выходные","будни")</f>
        <v>будни</v>
      </c>
      <c r="L47811">
        <v>18</v>
      </c>
    </row>
    <row r="47812" spans="1:12" x14ac:dyDescent="0.3">
      <c r="A47812">
        <v>146695</v>
      </c>
      <c r="B47812" s="2">
        <v>44353.774055016183</v>
      </c>
      <c r="C47812">
        <v>244062</v>
      </c>
      <c r="D47812">
        <v>60239</v>
      </c>
      <c r="I47812" s="59">
        <v>92096</v>
      </c>
      <c r="J47812" s="57" t="s">
        <v>79</v>
      </c>
      <c r="K47812" s="58" t="str">
        <f t="shared" si="747"/>
        <v>будни</v>
      </c>
      <c r="L47812">
        <v>18</v>
      </c>
    </row>
    <row r="47813" spans="1:12" x14ac:dyDescent="0.3">
      <c r="A47813">
        <v>146698</v>
      </c>
      <c r="B47813" s="2">
        <v>44353.774055016183</v>
      </c>
      <c r="C47813">
        <v>281667</v>
      </c>
      <c r="D47813">
        <v>411922</v>
      </c>
      <c r="I47813" s="59">
        <v>92097</v>
      </c>
      <c r="J47813" s="57" t="s">
        <v>80</v>
      </c>
      <c r="K47813" s="58" t="str">
        <f t="shared" si="747"/>
        <v>будни</v>
      </c>
      <c r="L47813">
        <v>18</v>
      </c>
    </row>
    <row r="47814" spans="1:12" x14ac:dyDescent="0.3">
      <c r="A47814">
        <v>146700</v>
      </c>
      <c r="B47814" s="2">
        <v>44353.774459546927</v>
      </c>
      <c r="C47814">
        <v>297303</v>
      </c>
      <c r="D47814">
        <v>437309</v>
      </c>
      <c r="I47814" s="59">
        <v>92098</v>
      </c>
      <c r="J47814" s="57" t="s">
        <v>81</v>
      </c>
      <c r="K47814" s="58" t="str">
        <f t="shared" si="747"/>
        <v>будни</v>
      </c>
      <c r="L47814">
        <v>18</v>
      </c>
    </row>
    <row r="47815" spans="1:12" x14ac:dyDescent="0.3">
      <c r="A47815">
        <v>146703</v>
      </c>
      <c r="B47815" s="2">
        <v>44353.774666666664</v>
      </c>
      <c r="C47815">
        <v>175995</v>
      </c>
      <c r="D47815">
        <v>284325</v>
      </c>
      <c r="I47815" s="59">
        <v>92099</v>
      </c>
      <c r="J47815" s="57" t="s">
        <v>78</v>
      </c>
      <c r="K47815" s="58" t="str">
        <f t="shared" si="747"/>
        <v>выходные</v>
      </c>
      <c r="L47815">
        <v>18</v>
      </c>
    </row>
    <row r="47816" spans="1:12" x14ac:dyDescent="0.3">
      <c r="A47816">
        <v>146705</v>
      </c>
      <c r="B47816" s="2">
        <v>44353.77486407767</v>
      </c>
      <c r="C47816">
        <v>87292</v>
      </c>
      <c r="D47816">
        <v>230507</v>
      </c>
      <c r="I47816" s="59">
        <v>92100</v>
      </c>
      <c r="J47816" s="57" t="s">
        <v>82</v>
      </c>
      <c r="K47816" s="58" t="str">
        <f t="shared" si="747"/>
        <v>выходные</v>
      </c>
      <c r="L47816">
        <v>18</v>
      </c>
    </row>
    <row r="47817" spans="1:12" x14ac:dyDescent="0.3">
      <c r="A47817">
        <v>146706</v>
      </c>
      <c r="B47817" s="2">
        <v>44353.775017548141</v>
      </c>
      <c r="C47817">
        <v>14305</v>
      </c>
      <c r="D47817">
        <v>43842</v>
      </c>
      <c r="I47817" s="59">
        <v>92101</v>
      </c>
      <c r="J47817" s="57" t="s">
        <v>83</v>
      </c>
      <c r="K47817" s="58" t="str">
        <f t="shared" si="747"/>
        <v>будни</v>
      </c>
      <c r="L47817">
        <v>18</v>
      </c>
    </row>
    <row r="47818" spans="1:12" x14ac:dyDescent="0.3">
      <c r="A47818">
        <v>146709</v>
      </c>
      <c r="B47818" s="2">
        <v>44353.7760776699</v>
      </c>
      <c r="C47818">
        <v>63130</v>
      </c>
      <c r="D47818">
        <v>258219</v>
      </c>
      <c r="I47818" s="59">
        <v>92102</v>
      </c>
      <c r="J47818" s="57" t="s">
        <v>84</v>
      </c>
      <c r="K47818" s="58" t="str">
        <f t="shared" si="747"/>
        <v>будни</v>
      </c>
      <c r="L47818">
        <v>18</v>
      </c>
    </row>
    <row r="47819" spans="1:12" x14ac:dyDescent="0.3">
      <c r="A47819">
        <v>146710</v>
      </c>
      <c r="B47819" s="2">
        <v>44353.776886731393</v>
      </c>
      <c r="C47819">
        <v>227841</v>
      </c>
      <c r="D47819">
        <v>439981</v>
      </c>
      <c r="I47819" s="59">
        <v>92103</v>
      </c>
      <c r="J47819" s="57" t="s">
        <v>79</v>
      </c>
      <c r="K47819" s="58" t="str">
        <f t="shared" si="747"/>
        <v>будни</v>
      </c>
      <c r="L47819">
        <v>18</v>
      </c>
    </row>
    <row r="47820" spans="1:12" x14ac:dyDescent="0.3">
      <c r="A47820">
        <v>146714</v>
      </c>
      <c r="B47820" s="2">
        <v>44353.776886731393</v>
      </c>
      <c r="C47820">
        <v>230276</v>
      </c>
      <c r="D47820">
        <v>180863</v>
      </c>
      <c r="I47820" s="59">
        <v>92104</v>
      </c>
      <c r="J47820" s="57" t="s">
        <v>80</v>
      </c>
      <c r="K47820" s="58" t="str">
        <f t="shared" si="747"/>
        <v>будни</v>
      </c>
      <c r="L47820">
        <v>18</v>
      </c>
    </row>
    <row r="47821" spans="1:12" x14ac:dyDescent="0.3">
      <c r="A47821">
        <v>146715</v>
      </c>
      <c r="B47821" s="2">
        <v>44353.776886731393</v>
      </c>
      <c r="C47821">
        <v>282026</v>
      </c>
      <c r="D47821">
        <v>311565</v>
      </c>
      <c r="I47821" s="59">
        <v>92105</v>
      </c>
      <c r="J47821" s="57" t="s">
        <v>81</v>
      </c>
      <c r="K47821" s="58" t="str">
        <f t="shared" si="747"/>
        <v>будни</v>
      </c>
      <c r="L47821">
        <v>18</v>
      </c>
    </row>
    <row r="47822" spans="1:12" x14ac:dyDescent="0.3">
      <c r="A47822">
        <v>146716</v>
      </c>
      <c r="B47822" s="2">
        <v>44353.777459028905</v>
      </c>
      <c r="C47822">
        <v>12363</v>
      </c>
      <c r="D47822">
        <v>158978</v>
      </c>
      <c r="I47822" s="59">
        <v>92106</v>
      </c>
      <c r="J47822" s="57" t="s">
        <v>78</v>
      </c>
      <c r="K47822" s="58" t="str">
        <f t="shared" si="747"/>
        <v>выходные</v>
      </c>
      <c r="L47822">
        <v>18</v>
      </c>
    </row>
    <row r="47823" spans="1:12" x14ac:dyDescent="0.3">
      <c r="A47823">
        <v>146718</v>
      </c>
      <c r="B47823" s="2">
        <v>44353.778504854366</v>
      </c>
      <c r="C47823">
        <v>105564</v>
      </c>
      <c r="D47823">
        <v>212312</v>
      </c>
      <c r="I47823" s="59">
        <v>92107</v>
      </c>
      <c r="J47823" s="57" t="s">
        <v>82</v>
      </c>
      <c r="K47823" s="58" t="str">
        <f t="shared" si="747"/>
        <v>выходные</v>
      </c>
      <c r="L47823">
        <v>18</v>
      </c>
    </row>
    <row r="47824" spans="1:12" x14ac:dyDescent="0.3">
      <c r="A47824">
        <v>146721</v>
      </c>
      <c r="B47824" s="2">
        <v>44353.778909385117</v>
      </c>
      <c r="C47824">
        <v>120399</v>
      </c>
      <c r="D47824">
        <v>411922</v>
      </c>
      <c r="I47824" s="59">
        <v>92108</v>
      </c>
      <c r="J47824" s="57" t="s">
        <v>83</v>
      </c>
      <c r="K47824" s="58" t="str">
        <f t="shared" si="747"/>
        <v>будни</v>
      </c>
      <c r="L47824">
        <v>18</v>
      </c>
    </row>
    <row r="47825" spans="1:12" x14ac:dyDescent="0.3">
      <c r="A47825">
        <v>146725</v>
      </c>
      <c r="B47825" s="2">
        <v>44353.781853694265</v>
      </c>
      <c r="C47825">
        <v>29510</v>
      </c>
      <c r="D47825">
        <v>447858</v>
      </c>
      <c r="I47825" s="59">
        <v>92109</v>
      </c>
      <c r="J47825" s="57" t="s">
        <v>84</v>
      </c>
      <c r="K47825" s="58" t="str">
        <f t="shared" si="747"/>
        <v>будни</v>
      </c>
      <c r="L47825">
        <v>18</v>
      </c>
    </row>
    <row r="47826" spans="1:12" x14ac:dyDescent="0.3">
      <c r="A47826">
        <v>146726</v>
      </c>
      <c r="B47826" s="2">
        <v>44353.783763754051</v>
      </c>
      <c r="C47826">
        <v>47416</v>
      </c>
      <c r="D47826">
        <v>401945</v>
      </c>
      <c r="I47826" s="59">
        <v>92110</v>
      </c>
      <c r="J47826" s="57" t="s">
        <v>79</v>
      </c>
      <c r="K47826" s="58" t="str">
        <f t="shared" si="747"/>
        <v>будни</v>
      </c>
      <c r="L47826">
        <v>18</v>
      </c>
    </row>
    <row r="47827" spans="1:12" x14ac:dyDescent="0.3">
      <c r="A47827">
        <v>146731</v>
      </c>
      <c r="B47827" s="2">
        <v>44353.784630878625</v>
      </c>
      <c r="C47827">
        <v>280586</v>
      </c>
      <c r="D47827">
        <v>43842</v>
      </c>
      <c r="I47827" s="59">
        <v>92111</v>
      </c>
      <c r="J47827" s="57" t="s">
        <v>80</v>
      </c>
      <c r="K47827" s="58" t="str">
        <f t="shared" si="747"/>
        <v>будни</v>
      </c>
      <c r="L47827">
        <v>18</v>
      </c>
    </row>
    <row r="47828" spans="1:12" x14ac:dyDescent="0.3">
      <c r="A47828">
        <v>146732</v>
      </c>
      <c r="B47828" s="2">
        <v>44353.7848750267</v>
      </c>
      <c r="C47828">
        <v>121209</v>
      </c>
      <c r="D47828">
        <v>191893</v>
      </c>
      <c r="I47828" s="59">
        <v>92112</v>
      </c>
      <c r="J47828" s="57" t="s">
        <v>81</v>
      </c>
      <c r="K47828" s="58" t="str">
        <f t="shared" si="747"/>
        <v>будни</v>
      </c>
      <c r="L47828">
        <v>18</v>
      </c>
    </row>
    <row r="47829" spans="1:12" x14ac:dyDescent="0.3">
      <c r="A47829">
        <v>146735</v>
      </c>
      <c r="B47829" s="2">
        <v>44353.785381877024</v>
      </c>
      <c r="C47829">
        <v>7271</v>
      </c>
      <c r="D47829">
        <v>473327</v>
      </c>
      <c r="I47829" s="59">
        <v>92113</v>
      </c>
      <c r="J47829" s="57" t="s">
        <v>78</v>
      </c>
      <c r="K47829" s="58" t="str">
        <f t="shared" si="747"/>
        <v>выходные</v>
      </c>
      <c r="L47829">
        <v>18</v>
      </c>
    </row>
    <row r="47830" spans="1:12" x14ac:dyDescent="0.3">
      <c r="A47830">
        <v>146738</v>
      </c>
      <c r="B47830" s="2">
        <v>44353.785381877024</v>
      </c>
      <c r="C47830">
        <v>338889</v>
      </c>
      <c r="D47830">
        <v>279337</v>
      </c>
      <c r="I47830" s="59">
        <v>92114</v>
      </c>
      <c r="J47830" s="57" t="s">
        <v>82</v>
      </c>
      <c r="K47830" s="58" t="str">
        <f t="shared" si="747"/>
        <v>выходные</v>
      </c>
      <c r="L47830">
        <v>18</v>
      </c>
    </row>
    <row r="47831" spans="1:12" x14ac:dyDescent="0.3">
      <c r="A47831">
        <v>146739</v>
      </c>
      <c r="B47831" s="2">
        <v>44353.787000000004</v>
      </c>
      <c r="C47831">
        <v>79578</v>
      </c>
      <c r="D47831">
        <v>351192</v>
      </c>
      <c r="I47831" s="59">
        <v>92115</v>
      </c>
      <c r="J47831" s="57" t="s">
        <v>83</v>
      </c>
      <c r="K47831" s="58" t="str">
        <f t="shared" si="747"/>
        <v>будни</v>
      </c>
      <c r="L47831">
        <v>18</v>
      </c>
    </row>
    <row r="47832" spans="1:12" x14ac:dyDescent="0.3">
      <c r="A47832">
        <v>146743</v>
      </c>
      <c r="B47832" s="2">
        <v>44353.788171025728</v>
      </c>
      <c r="C47832">
        <v>123563</v>
      </c>
      <c r="D47832">
        <v>351192</v>
      </c>
      <c r="I47832" s="59">
        <v>92116</v>
      </c>
      <c r="J47832" s="57" t="s">
        <v>84</v>
      </c>
      <c r="K47832" s="58" t="str">
        <f t="shared" si="747"/>
        <v>будни</v>
      </c>
      <c r="L47832">
        <v>18</v>
      </c>
    </row>
    <row r="47833" spans="1:12" x14ac:dyDescent="0.3">
      <c r="A47833">
        <v>146745</v>
      </c>
      <c r="B47833" s="2">
        <v>44353.788213592234</v>
      </c>
      <c r="C47833">
        <v>109285</v>
      </c>
      <c r="D47833">
        <v>411922</v>
      </c>
      <c r="I47833" s="59">
        <v>92117</v>
      </c>
      <c r="J47833" s="57" t="s">
        <v>79</v>
      </c>
      <c r="K47833" s="58" t="str">
        <f t="shared" si="747"/>
        <v>будни</v>
      </c>
      <c r="L47833">
        <v>18</v>
      </c>
    </row>
    <row r="47834" spans="1:12" x14ac:dyDescent="0.3">
      <c r="A47834">
        <v>146748</v>
      </c>
      <c r="B47834" s="2">
        <v>44353.788213592234</v>
      </c>
      <c r="C47834">
        <v>113882</v>
      </c>
      <c r="D47834">
        <v>118549</v>
      </c>
      <c r="I47834" s="59">
        <v>92118</v>
      </c>
      <c r="J47834" s="57" t="s">
        <v>80</v>
      </c>
      <c r="K47834" s="58" t="str">
        <f t="shared" si="747"/>
        <v>будни</v>
      </c>
      <c r="L47834">
        <v>18</v>
      </c>
    </row>
    <row r="47835" spans="1:12" x14ac:dyDescent="0.3">
      <c r="A47835">
        <v>146749</v>
      </c>
      <c r="B47835" s="2">
        <v>44353.788213592234</v>
      </c>
      <c r="C47835">
        <v>319172</v>
      </c>
      <c r="D47835">
        <v>411922</v>
      </c>
      <c r="I47835" s="59">
        <v>92119</v>
      </c>
      <c r="J47835" s="57" t="s">
        <v>81</v>
      </c>
      <c r="K47835" s="58" t="str">
        <f t="shared" si="747"/>
        <v>будни</v>
      </c>
      <c r="L47835">
        <v>18</v>
      </c>
    </row>
    <row r="47836" spans="1:12" x14ac:dyDescent="0.3">
      <c r="A47836">
        <v>146754</v>
      </c>
      <c r="B47836" s="2">
        <v>44353.789427184463</v>
      </c>
      <c r="C47836">
        <v>187204</v>
      </c>
      <c r="D47836">
        <v>309264</v>
      </c>
      <c r="I47836" s="59">
        <v>92120</v>
      </c>
      <c r="J47836" s="57" t="s">
        <v>78</v>
      </c>
      <c r="K47836" s="58" t="str">
        <f t="shared" si="747"/>
        <v>выходные</v>
      </c>
      <c r="L47836">
        <v>18</v>
      </c>
    </row>
    <row r="47837" spans="1:12" x14ac:dyDescent="0.3">
      <c r="A47837">
        <v>146758</v>
      </c>
      <c r="B47837" s="2">
        <v>44353.789427184463</v>
      </c>
      <c r="C47837">
        <v>251329</v>
      </c>
      <c r="D47837">
        <v>273920</v>
      </c>
      <c r="I47837" s="59">
        <v>92121</v>
      </c>
      <c r="J47837" s="57" t="s">
        <v>82</v>
      </c>
      <c r="K47837" s="58" t="str">
        <f t="shared" si="747"/>
        <v>выходные</v>
      </c>
      <c r="L47837">
        <v>18</v>
      </c>
    </row>
    <row r="47838" spans="1:12" x14ac:dyDescent="0.3">
      <c r="A47838">
        <v>146763</v>
      </c>
      <c r="B47838" s="2">
        <v>44353.789831715214</v>
      </c>
      <c r="C47838">
        <v>16125</v>
      </c>
      <c r="D47838">
        <v>324893</v>
      </c>
      <c r="I47838" s="59">
        <v>92122</v>
      </c>
      <c r="J47838" s="57" t="s">
        <v>83</v>
      </c>
      <c r="K47838" s="58" t="str">
        <f t="shared" si="747"/>
        <v>будни</v>
      </c>
      <c r="L47838">
        <v>18</v>
      </c>
    </row>
    <row r="47839" spans="1:12" x14ac:dyDescent="0.3">
      <c r="A47839">
        <v>146768</v>
      </c>
      <c r="B47839" s="2">
        <v>44353.789831715214</v>
      </c>
      <c r="C47839">
        <v>194822</v>
      </c>
      <c r="D47839">
        <v>196571</v>
      </c>
      <c r="I47839" s="59">
        <v>92123</v>
      </c>
      <c r="J47839" s="57" t="s">
        <v>84</v>
      </c>
      <c r="K47839" s="58" t="str">
        <f t="shared" si="747"/>
        <v>будни</v>
      </c>
      <c r="L47839">
        <v>18</v>
      </c>
    </row>
    <row r="47840" spans="1:12" x14ac:dyDescent="0.3">
      <c r="A47840">
        <v>146773</v>
      </c>
      <c r="B47840" s="2">
        <v>44353.790124210333</v>
      </c>
      <c r="C47840">
        <v>333899</v>
      </c>
      <c r="D47840">
        <v>215243</v>
      </c>
      <c r="I47840" s="59">
        <v>92124</v>
      </c>
      <c r="J47840" s="57" t="s">
        <v>79</v>
      </c>
      <c r="K47840" s="58" t="str">
        <f t="shared" si="747"/>
        <v>будни</v>
      </c>
      <c r="L47840">
        <v>18</v>
      </c>
    </row>
    <row r="47841" spans="1:12" x14ac:dyDescent="0.3">
      <c r="A47841">
        <v>146774</v>
      </c>
      <c r="B47841" s="2">
        <v>44353.790236245957</v>
      </c>
      <c r="C47841">
        <v>323518</v>
      </c>
      <c r="D47841">
        <v>438821</v>
      </c>
      <c r="I47841" s="59">
        <v>92125</v>
      </c>
      <c r="J47841" s="57" t="s">
        <v>80</v>
      </c>
      <c r="K47841" s="58" t="str">
        <f t="shared" si="747"/>
        <v>будни</v>
      </c>
      <c r="L47841">
        <v>18</v>
      </c>
    </row>
    <row r="47842" spans="1:12" x14ac:dyDescent="0.3">
      <c r="A47842">
        <v>146775</v>
      </c>
      <c r="B47842" s="2">
        <v>44353.790236245957</v>
      </c>
      <c r="C47842">
        <v>330950</v>
      </c>
      <c r="D47842">
        <v>248599</v>
      </c>
      <c r="I47842" s="59">
        <v>92126</v>
      </c>
      <c r="J47842" s="57" t="s">
        <v>81</v>
      </c>
      <c r="K47842" s="58" t="str">
        <f t="shared" si="747"/>
        <v>будни</v>
      </c>
      <c r="L47842">
        <v>18</v>
      </c>
    </row>
    <row r="47843" spans="1:12" x14ac:dyDescent="0.3">
      <c r="A47843">
        <v>146776</v>
      </c>
      <c r="B47843" s="2">
        <v>44353.790459913937</v>
      </c>
      <c r="C47843">
        <v>51629</v>
      </c>
      <c r="D47843">
        <v>379466</v>
      </c>
      <c r="I47843" s="59">
        <v>92127</v>
      </c>
      <c r="J47843" s="57" t="s">
        <v>78</v>
      </c>
      <c r="K47843" s="58" t="str">
        <f t="shared" si="747"/>
        <v>выходные</v>
      </c>
      <c r="L47843">
        <v>18</v>
      </c>
    </row>
    <row r="47844" spans="1:12" x14ac:dyDescent="0.3">
      <c r="A47844">
        <v>146779</v>
      </c>
      <c r="B47844" s="2">
        <v>44353.790640776693</v>
      </c>
      <c r="C47844">
        <v>44552</v>
      </c>
      <c r="D47844">
        <v>265569</v>
      </c>
      <c r="I47844" s="59">
        <v>92128</v>
      </c>
      <c r="J47844" s="57" t="s">
        <v>82</v>
      </c>
      <c r="K47844" s="58" t="str">
        <f t="shared" si="747"/>
        <v>выходные</v>
      </c>
      <c r="L47844">
        <v>18</v>
      </c>
    </row>
    <row r="47845" spans="1:12" x14ac:dyDescent="0.3">
      <c r="A47845">
        <v>146783</v>
      </c>
      <c r="B47845" s="2">
        <v>44353.790640776693</v>
      </c>
      <c r="C47845">
        <v>198362</v>
      </c>
      <c r="D47845">
        <v>158978</v>
      </c>
      <c r="I47845" s="59">
        <v>92129</v>
      </c>
      <c r="J47845" s="57" t="s">
        <v>83</v>
      </c>
      <c r="K47845" s="58" t="str">
        <f t="shared" si="747"/>
        <v>будни</v>
      </c>
      <c r="L47845">
        <v>18</v>
      </c>
    </row>
    <row r="47846" spans="1:12" x14ac:dyDescent="0.3">
      <c r="A47846">
        <v>146787</v>
      </c>
      <c r="B47846" s="2">
        <v>44353.791449838187</v>
      </c>
      <c r="C47846">
        <v>194448</v>
      </c>
      <c r="D47846">
        <v>143150</v>
      </c>
      <c r="I47846" s="59">
        <v>92130</v>
      </c>
      <c r="J47846" s="57" t="s">
        <v>84</v>
      </c>
      <c r="K47846" s="58" t="str">
        <f t="shared" si="747"/>
        <v>будни</v>
      </c>
      <c r="L47846">
        <v>18</v>
      </c>
    </row>
    <row r="47847" spans="1:12" x14ac:dyDescent="0.3">
      <c r="A47847">
        <v>146789</v>
      </c>
      <c r="B47847" s="2">
        <v>44353.791854368937</v>
      </c>
      <c r="C47847">
        <v>245731</v>
      </c>
      <c r="D47847">
        <v>176818</v>
      </c>
      <c r="I47847" s="59">
        <v>92131</v>
      </c>
      <c r="J47847" s="57" t="s">
        <v>79</v>
      </c>
      <c r="K47847" s="58" t="str">
        <f t="shared" si="747"/>
        <v>будни</v>
      </c>
      <c r="L47847">
        <v>19</v>
      </c>
    </row>
    <row r="47848" spans="1:12" x14ac:dyDescent="0.3">
      <c r="A47848">
        <v>146793</v>
      </c>
      <c r="B47848" s="2">
        <v>44353.792258899673</v>
      </c>
      <c r="C47848">
        <v>160839</v>
      </c>
      <c r="D47848">
        <v>86587</v>
      </c>
      <c r="I47848" s="59">
        <v>92132</v>
      </c>
      <c r="J47848" s="57" t="s">
        <v>80</v>
      </c>
      <c r="K47848" s="58" t="str">
        <f t="shared" si="747"/>
        <v>будни</v>
      </c>
      <c r="L47848">
        <v>19</v>
      </c>
    </row>
    <row r="47849" spans="1:12" x14ac:dyDescent="0.3">
      <c r="A47849">
        <v>146794</v>
      </c>
      <c r="B47849" s="2">
        <v>44353.792666666661</v>
      </c>
      <c r="C47849">
        <v>294931</v>
      </c>
      <c r="D47849">
        <v>436459</v>
      </c>
      <c r="I47849" s="59">
        <v>92133</v>
      </c>
      <c r="J47849" s="57" t="s">
        <v>81</v>
      </c>
      <c r="K47849" s="58" t="str">
        <f t="shared" si="747"/>
        <v>будни</v>
      </c>
      <c r="L47849">
        <v>19</v>
      </c>
    </row>
    <row r="47850" spans="1:12" x14ac:dyDescent="0.3">
      <c r="A47850">
        <v>146798</v>
      </c>
      <c r="B47850" s="2">
        <v>44353.793472491911</v>
      </c>
      <c r="C47850">
        <v>298306</v>
      </c>
      <c r="D47850">
        <v>251574</v>
      </c>
      <c r="I47850" s="59">
        <v>92134</v>
      </c>
      <c r="J47850" s="57" t="s">
        <v>78</v>
      </c>
      <c r="K47850" s="58" t="str">
        <f t="shared" si="747"/>
        <v>выходные</v>
      </c>
      <c r="L47850">
        <v>19</v>
      </c>
    </row>
    <row r="47851" spans="1:12" x14ac:dyDescent="0.3">
      <c r="A47851">
        <v>146799</v>
      </c>
      <c r="B47851" s="2">
        <v>44353.794091616568</v>
      </c>
      <c r="C47851">
        <v>55771</v>
      </c>
      <c r="D47851">
        <v>42035</v>
      </c>
      <c r="I47851" s="59">
        <v>92135</v>
      </c>
      <c r="J47851" s="57" t="s">
        <v>82</v>
      </c>
      <c r="K47851" s="58" t="str">
        <f t="shared" si="747"/>
        <v>выходные</v>
      </c>
      <c r="L47851">
        <v>19</v>
      </c>
    </row>
    <row r="47852" spans="1:12" x14ac:dyDescent="0.3">
      <c r="A47852">
        <v>146804</v>
      </c>
      <c r="B47852" s="2">
        <v>44353.795220801418</v>
      </c>
      <c r="C47852">
        <v>184462</v>
      </c>
      <c r="D47852">
        <v>411922</v>
      </c>
      <c r="I47852" s="59">
        <v>92136</v>
      </c>
      <c r="J47852" s="57" t="s">
        <v>83</v>
      </c>
      <c r="K47852" s="58" t="str">
        <f t="shared" si="747"/>
        <v>будни</v>
      </c>
      <c r="L47852">
        <v>19</v>
      </c>
    </row>
    <row r="47853" spans="1:12" x14ac:dyDescent="0.3">
      <c r="A47853">
        <v>146809</v>
      </c>
      <c r="B47853" s="2">
        <v>44353.795495145627</v>
      </c>
      <c r="C47853">
        <v>286568</v>
      </c>
      <c r="D47853">
        <v>397</v>
      </c>
      <c r="I47853" s="59">
        <v>92137</v>
      </c>
      <c r="J47853" s="57" t="s">
        <v>84</v>
      </c>
      <c r="K47853" s="58" t="str">
        <f t="shared" si="747"/>
        <v>будни</v>
      </c>
      <c r="L47853">
        <v>19</v>
      </c>
    </row>
    <row r="47854" spans="1:12" x14ac:dyDescent="0.3">
      <c r="A47854">
        <v>146810</v>
      </c>
      <c r="B47854" s="2">
        <v>44353.796999999999</v>
      </c>
      <c r="C47854">
        <v>173543</v>
      </c>
      <c r="D47854">
        <v>305608</v>
      </c>
      <c r="I47854" s="59">
        <v>92138</v>
      </c>
      <c r="J47854" s="57" t="s">
        <v>79</v>
      </c>
      <c r="K47854" s="58" t="str">
        <f t="shared" si="747"/>
        <v>будни</v>
      </c>
      <c r="L47854">
        <v>19</v>
      </c>
    </row>
    <row r="47855" spans="1:12" x14ac:dyDescent="0.3">
      <c r="A47855">
        <v>146814</v>
      </c>
      <c r="B47855" s="2">
        <v>44353.797113268607</v>
      </c>
      <c r="C47855">
        <v>114546</v>
      </c>
      <c r="D47855">
        <v>285680</v>
      </c>
      <c r="I47855" s="59">
        <v>92139</v>
      </c>
      <c r="J47855" s="57" t="s">
        <v>80</v>
      </c>
      <c r="K47855" s="58" t="str">
        <f t="shared" si="747"/>
        <v>будни</v>
      </c>
      <c r="L47855">
        <v>19</v>
      </c>
    </row>
    <row r="47856" spans="1:12" x14ac:dyDescent="0.3">
      <c r="A47856">
        <v>146818</v>
      </c>
      <c r="B47856" s="2">
        <v>44353.797922330094</v>
      </c>
      <c r="C47856">
        <v>323129</v>
      </c>
      <c r="D47856">
        <v>411922</v>
      </c>
      <c r="I47856" s="59">
        <v>92140</v>
      </c>
      <c r="J47856" s="57" t="s">
        <v>81</v>
      </c>
      <c r="K47856" s="58" t="str">
        <f t="shared" si="747"/>
        <v>будни</v>
      </c>
      <c r="L47856">
        <v>19</v>
      </c>
    </row>
    <row r="47857" spans="1:12" x14ac:dyDescent="0.3">
      <c r="A47857">
        <v>146821</v>
      </c>
      <c r="B47857" s="2">
        <v>44353.798326860837</v>
      </c>
      <c r="C47857">
        <v>82266</v>
      </c>
      <c r="D47857">
        <v>154256</v>
      </c>
      <c r="I47857" s="59">
        <v>92141</v>
      </c>
      <c r="J47857" s="57" t="s">
        <v>78</v>
      </c>
      <c r="K47857" s="58" t="str">
        <f t="shared" si="747"/>
        <v>выходные</v>
      </c>
      <c r="L47857">
        <v>19</v>
      </c>
    </row>
    <row r="47858" spans="1:12" x14ac:dyDescent="0.3">
      <c r="A47858">
        <v>146822</v>
      </c>
      <c r="B47858" s="2">
        <v>44353.79873139158</v>
      </c>
      <c r="C47858">
        <v>3820</v>
      </c>
      <c r="D47858">
        <v>432277</v>
      </c>
      <c r="I47858" s="59">
        <v>92142</v>
      </c>
      <c r="J47858" s="57" t="s">
        <v>82</v>
      </c>
      <c r="K47858" s="58" t="str">
        <f t="shared" si="747"/>
        <v>выходные</v>
      </c>
      <c r="L47858">
        <v>19</v>
      </c>
    </row>
    <row r="47859" spans="1:12" x14ac:dyDescent="0.3">
      <c r="A47859">
        <v>146825</v>
      </c>
      <c r="B47859" s="2">
        <v>44353.799540453074</v>
      </c>
      <c r="C47859">
        <v>168577</v>
      </c>
      <c r="D47859">
        <v>5151</v>
      </c>
      <c r="I47859" s="59">
        <v>92143</v>
      </c>
      <c r="J47859" s="57" t="s">
        <v>83</v>
      </c>
      <c r="K47859" s="58" t="str">
        <f t="shared" si="747"/>
        <v>будни</v>
      </c>
      <c r="L47859">
        <v>19</v>
      </c>
    </row>
    <row r="47860" spans="1:12" x14ac:dyDescent="0.3">
      <c r="A47860">
        <v>146829</v>
      </c>
      <c r="B47860" s="2">
        <v>44353.799944983824</v>
      </c>
      <c r="C47860">
        <v>320302</v>
      </c>
      <c r="D47860">
        <v>145101</v>
      </c>
      <c r="I47860" s="59">
        <v>92144</v>
      </c>
      <c r="J47860" s="57" t="s">
        <v>84</v>
      </c>
      <c r="K47860" s="58" t="str">
        <f t="shared" si="747"/>
        <v>будни</v>
      </c>
      <c r="L47860">
        <v>19</v>
      </c>
    </row>
    <row r="47861" spans="1:12" x14ac:dyDescent="0.3">
      <c r="A47861">
        <v>146831</v>
      </c>
      <c r="B47861" s="2">
        <v>44353.801110873748</v>
      </c>
      <c r="C47861">
        <v>3237</v>
      </c>
      <c r="D47861">
        <v>297015</v>
      </c>
      <c r="I47861" s="59">
        <v>92145</v>
      </c>
      <c r="J47861" s="57" t="s">
        <v>79</v>
      </c>
      <c r="K47861" s="58" t="str">
        <f t="shared" si="747"/>
        <v>будни</v>
      </c>
      <c r="L47861">
        <v>19</v>
      </c>
    </row>
    <row r="47862" spans="1:12" x14ac:dyDescent="0.3">
      <c r="A47862">
        <v>146833</v>
      </c>
      <c r="B47862" s="2">
        <v>44353.801563106797</v>
      </c>
      <c r="C47862">
        <v>7610</v>
      </c>
      <c r="D47862">
        <v>331056</v>
      </c>
      <c r="I47862" s="59">
        <v>92146</v>
      </c>
      <c r="J47862" s="57" t="s">
        <v>80</v>
      </c>
      <c r="K47862" s="58" t="str">
        <f t="shared" si="747"/>
        <v>будни</v>
      </c>
      <c r="L47862">
        <v>19</v>
      </c>
    </row>
    <row r="47863" spans="1:12" x14ac:dyDescent="0.3">
      <c r="A47863">
        <v>146834</v>
      </c>
      <c r="B47863" s="2">
        <v>44353.801967637541</v>
      </c>
      <c r="C47863">
        <v>163916</v>
      </c>
      <c r="D47863">
        <v>158978</v>
      </c>
      <c r="I47863" s="59">
        <v>92147</v>
      </c>
      <c r="J47863" s="57" t="s">
        <v>81</v>
      </c>
      <c r="K47863" s="58" t="str">
        <f t="shared" si="747"/>
        <v>будни</v>
      </c>
      <c r="L47863">
        <v>19</v>
      </c>
    </row>
    <row r="47864" spans="1:12" x14ac:dyDescent="0.3">
      <c r="A47864">
        <v>146835</v>
      </c>
      <c r="B47864" s="2">
        <v>44353.802000000003</v>
      </c>
      <c r="C47864">
        <v>15310</v>
      </c>
      <c r="D47864">
        <v>182191</v>
      </c>
      <c r="I47864" s="59">
        <v>92148</v>
      </c>
      <c r="J47864" s="57" t="s">
        <v>78</v>
      </c>
      <c r="K47864" s="58" t="str">
        <f t="shared" si="747"/>
        <v>выходные</v>
      </c>
      <c r="L47864">
        <v>19</v>
      </c>
    </row>
    <row r="47865" spans="1:12" x14ac:dyDescent="0.3">
      <c r="A47865">
        <v>146839</v>
      </c>
      <c r="B47865" s="2">
        <v>44353.802372168284</v>
      </c>
      <c r="C47865">
        <v>157329</v>
      </c>
      <c r="D47865">
        <v>250679</v>
      </c>
      <c r="I47865" s="59">
        <v>92149</v>
      </c>
      <c r="J47865" s="57" t="s">
        <v>82</v>
      </c>
      <c r="K47865" s="58" t="str">
        <f t="shared" si="747"/>
        <v>выходные</v>
      </c>
      <c r="L47865">
        <v>19</v>
      </c>
    </row>
    <row r="47866" spans="1:12" x14ac:dyDescent="0.3">
      <c r="A47866">
        <v>146840</v>
      </c>
      <c r="B47866" s="2">
        <v>44353.802636799221</v>
      </c>
      <c r="C47866">
        <v>55495</v>
      </c>
      <c r="D47866">
        <v>19714</v>
      </c>
      <c r="I47866" s="59">
        <v>92150</v>
      </c>
      <c r="J47866" s="57" t="s">
        <v>83</v>
      </c>
      <c r="K47866" s="58" t="str">
        <f t="shared" si="747"/>
        <v>будни</v>
      </c>
      <c r="L47866">
        <v>19</v>
      </c>
    </row>
    <row r="47867" spans="1:12" x14ac:dyDescent="0.3">
      <c r="A47867">
        <v>146844</v>
      </c>
      <c r="B47867" s="2">
        <v>44353.802776699027</v>
      </c>
      <c r="C47867">
        <v>318193</v>
      </c>
      <c r="D47867">
        <v>250679</v>
      </c>
      <c r="I47867" s="59">
        <v>92151</v>
      </c>
      <c r="J47867" s="57" t="s">
        <v>84</v>
      </c>
      <c r="K47867" s="58" t="str">
        <f t="shared" si="747"/>
        <v>будни</v>
      </c>
      <c r="L47867">
        <v>19</v>
      </c>
    </row>
    <row r="47868" spans="1:12" x14ac:dyDescent="0.3">
      <c r="A47868">
        <v>146846</v>
      </c>
      <c r="B47868" s="2">
        <v>44353.803181229778</v>
      </c>
      <c r="C47868">
        <v>237111</v>
      </c>
      <c r="D47868">
        <v>394154</v>
      </c>
      <c r="I47868" s="59">
        <v>92152</v>
      </c>
      <c r="J47868" s="57" t="s">
        <v>79</v>
      </c>
      <c r="K47868" s="58" t="str">
        <f t="shared" si="747"/>
        <v>будни</v>
      </c>
      <c r="L47868">
        <v>19</v>
      </c>
    </row>
    <row r="47869" spans="1:12" x14ac:dyDescent="0.3">
      <c r="A47869">
        <v>146848</v>
      </c>
      <c r="B47869" s="2">
        <v>44353.803585760514</v>
      </c>
      <c r="C47869">
        <v>182124</v>
      </c>
      <c r="D47869">
        <v>351192</v>
      </c>
      <c r="I47869" s="59">
        <v>92153</v>
      </c>
      <c r="J47869" s="57" t="s">
        <v>80</v>
      </c>
      <c r="K47869" s="58" t="str">
        <f t="shared" si="747"/>
        <v>будни</v>
      </c>
      <c r="L47869">
        <v>19</v>
      </c>
    </row>
    <row r="47870" spans="1:12" x14ac:dyDescent="0.3">
      <c r="A47870">
        <v>146852</v>
      </c>
      <c r="B47870" s="2">
        <v>44353.804498428297</v>
      </c>
      <c r="C47870">
        <v>158975</v>
      </c>
      <c r="D47870">
        <v>470762</v>
      </c>
      <c r="I47870" s="59">
        <v>92154</v>
      </c>
      <c r="J47870" s="57" t="s">
        <v>81</v>
      </c>
      <c r="K47870" s="58" t="str">
        <f t="shared" si="747"/>
        <v>будни</v>
      </c>
      <c r="L47870">
        <v>19</v>
      </c>
    </row>
    <row r="47871" spans="1:12" x14ac:dyDescent="0.3">
      <c r="A47871">
        <v>146853</v>
      </c>
      <c r="B47871" s="2">
        <v>44353.804799352751</v>
      </c>
      <c r="C47871">
        <v>347184</v>
      </c>
      <c r="D47871">
        <v>205809</v>
      </c>
      <c r="I47871" s="59">
        <v>92155</v>
      </c>
      <c r="J47871" s="57" t="s">
        <v>78</v>
      </c>
      <c r="K47871" s="58" t="str">
        <f t="shared" si="747"/>
        <v>выходные</v>
      </c>
      <c r="L47871">
        <v>19</v>
      </c>
    </row>
    <row r="47872" spans="1:12" x14ac:dyDescent="0.3">
      <c r="A47872">
        <v>146855</v>
      </c>
      <c r="B47872" s="2">
        <v>44353.805139316995</v>
      </c>
      <c r="C47872">
        <v>64867</v>
      </c>
      <c r="D47872">
        <v>330333</v>
      </c>
      <c r="I47872" s="59">
        <v>92156</v>
      </c>
      <c r="J47872" s="57" t="s">
        <v>82</v>
      </c>
      <c r="K47872" s="58" t="str">
        <f t="shared" si="747"/>
        <v>выходные</v>
      </c>
      <c r="L47872">
        <v>19</v>
      </c>
    </row>
    <row r="47873" spans="1:12" x14ac:dyDescent="0.3">
      <c r="A47873">
        <v>146856</v>
      </c>
      <c r="B47873" s="2">
        <v>44353.805203883494</v>
      </c>
      <c r="C47873">
        <v>25998</v>
      </c>
      <c r="D47873">
        <v>382975</v>
      </c>
      <c r="I47873" s="59">
        <v>92157</v>
      </c>
      <c r="J47873" s="57" t="s">
        <v>83</v>
      </c>
      <c r="K47873" s="58" t="str">
        <f t="shared" si="747"/>
        <v>будни</v>
      </c>
      <c r="L47873">
        <v>19</v>
      </c>
    </row>
    <row r="47874" spans="1:12" x14ac:dyDescent="0.3">
      <c r="A47874">
        <v>146861</v>
      </c>
      <c r="B47874" s="2">
        <v>44353.80544450209</v>
      </c>
      <c r="C47874">
        <v>216548</v>
      </c>
      <c r="D47874">
        <v>94400</v>
      </c>
      <c r="I47874" s="59">
        <v>92158</v>
      </c>
      <c r="J47874" s="57" t="s">
        <v>84</v>
      </c>
      <c r="K47874" s="58" t="str">
        <f t="shared" si="747"/>
        <v>будни</v>
      </c>
      <c r="L47874">
        <v>19</v>
      </c>
    </row>
    <row r="47875" spans="1:12" x14ac:dyDescent="0.3">
      <c r="A47875">
        <v>146862</v>
      </c>
      <c r="B47875" s="2">
        <v>44353.805608414237</v>
      </c>
      <c r="C47875">
        <v>288573</v>
      </c>
      <c r="D47875">
        <v>298988</v>
      </c>
      <c r="I47875" s="59">
        <v>92159</v>
      </c>
      <c r="J47875" s="57" t="s">
        <v>79</v>
      </c>
      <c r="K47875" s="58" t="str">
        <f t="shared" ref="K47875:K47938" si="748">IF(OR(J47875="суббота",J47875="воскресенье"),"выходные","будни")</f>
        <v>будни</v>
      </c>
      <c r="L47875">
        <v>19</v>
      </c>
    </row>
    <row r="47876" spans="1:12" x14ac:dyDescent="0.3">
      <c r="A47876">
        <v>146866</v>
      </c>
      <c r="B47876" s="2">
        <v>44353.805608414244</v>
      </c>
      <c r="C47876">
        <v>255618</v>
      </c>
      <c r="D47876">
        <v>428248</v>
      </c>
      <c r="I47876" s="59">
        <v>92160</v>
      </c>
      <c r="J47876" s="57" t="s">
        <v>80</v>
      </c>
      <c r="K47876" s="58" t="str">
        <f t="shared" si="748"/>
        <v>будни</v>
      </c>
      <c r="L47876">
        <v>19</v>
      </c>
    </row>
    <row r="47877" spans="1:12" x14ac:dyDescent="0.3">
      <c r="A47877">
        <v>146869</v>
      </c>
      <c r="B47877" s="2">
        <v>44353.80601294498</v>
      </c>
      <c r="C47877">
        <v>92842</v>
      </c>
      <c r="D47877">
        <v>104958</v>
      </c>
      <c r="I47877" s="59">
        <v>92161</v>
      </c>
      <c r="J47877" s="57" t="s">
        <v>81</v>
      </c>
      <c r="K47877" s="58" t="str">
        <f t="shared" si="748"/>
        <v>будни</v>
      </c>
      <c r="L47877">
        <v>19</v>
      </c>
    </row>
    <row r="47878" spans="1:12" x14ac:dyDescent="0.3">
      <c r="A47878">
        <v>146870</v>
      </c>
      <c r="B47878" s="2">
        <v>44353.806115909298</v>
      </c>
      <c r="C47878">
        <v>94624</v>
      </c>
      <c r="D47878">
        <v>392493</v>
      </c>
      <c r="I47878" s="59">
        <v>92162</v>
      </c>
      <c r="J47878" s="57" t="s">
        <v>78</v>
      </c>
      <c r="K47878" s="58" t="str">
        <f t="shared" si="748"/>
        <v>выходные</v>
      </c>
      <c r="L47878">
        <v>19</v>
      </c>
    </row>
    <row r="47879" spans="1:12" x14ac:dyDescent="0.3">
      <c r="A47879">
        <v>146871</v>
      </c>
      <c r="B47879" s="2">
        <v>44353.806417475731</v>
      </c>
      <c r="C47879">
        <v>48484</v>
      </c>
      <c r="D47879">
        <v>252370</v>
      </c>
      <c r="I47879" s="59">
        <v>92163</v>
      </c>
      <c r="J47879" s="57" t="s">
        <v>82</v>
      </c>
      <c r="K47879" s="58" t="str">
        <f t="shared" si="748"/>
        <v>выходные</v>
      </c>
      <c r="L47879">
        <v>19</v>
      </c>
    </row>
    <row r="47880" spans="1:12" x14ac:dyDescent="0.3">
      <c r="A47880">
        <v>146874</v>
      </c>
      <c r="B47880" s="2">
        <v>44353.807226537218</v>
      </c>
      <c r="C47880">
        <v>309425</v>
      </c>
      <c r="D47880">
        <v>273920</v>
      </c>
      <c r="I47880" s="59">
        <v>92164</v>
      </c>
      <c r="J47880" s="57" t="s">
        <v>83</v>
      </c>
      <c r="K47880" s="58" t="str">
        <f t="shared" si="748"/>
        <v>будни</v>
      </c>
      <c r="L47880">
        <v>19</v>
      </c>
    </row>
    <row r="47881" spans="1:12" x14ac:dyDescent="0.3">
      <c r="A47881">
        <v>146875</v>
      </c>
      <c r="B47881" s="2">
        <v>44353.807631067961</v>
      </c>
      <c r="C47881">
        <v>214282</v>
      </c>
      <c r="D47881">
        <v>37644</v>
      </c>
      <c r="I47881" s="59">
        <v>92165</v>
      </c>
      <c r="J47881" s="57" t="s">
        <v>84</v>
      </c>
      <c r="K47881" s="58" t="str">
        <f t="shared" si="748"/>
        <v>будни</v>
      </c>
      <c r="L47881">
        <v>19</v>
      </c>
    </row>
    <row r="47882" spans="1:12" x14ac:dyDescent="0.3">
      <c r="A47882">
        <v>146877</v>
      </c>
      <c r="B47882" s="2">
        <v>44353.808035598711</v>
      </c>
      <c r="C47882">
        <v>240491</v>
      </c>
      <c r="D47882">
        <v>63666</v>
      </c>
      <c r="I47882" s="59">
        <v>92166</v>
      </c>
      <c r="J47882" s="57" t="s">
        <v>79</v>
      </c>
      <c r="K47882" s="58" t="str">
        <f t="shared" si="748"/>
        <v>будни</v>
      </c>
      <c r="L47882">
        <v>19</v>
      </c>
    </row>
    <row r="47883" spans="1:12" x14ac:dyDescent="0.3">
      <c r="A47883">
        <v>146878</v>
      </c>
      <c r="B47883" s="2">
        <v>44353.808440129447</v>
      </c>
      <c r="C47883">
        <v>57356</v>
      </c>
      <c r="D47883">
        <v>230507</v>
      </c>
      <c r="I47883" s="59">
        <v>92167</v>
      </c>
      <c r="J47883" s="57" t="s">
        <v>80</v>
      </c>
      <c r="K47883" s="58" t="str">
        <f t="shared" si="748"/>
        <v>будни</v>
      </c>
      <c r="L47883">
        <v>19</v>
      </c>
    </row>
    <row r="47884" spans="1:12" x14ac:dyDescent="0.3">
      <c r="A47884">
        <v>146879</v>
      </c>
      <c r="B47884" s="2">
        <v>44353.808844660198</v>
      </c>
      <c r="C47884">
        <v>275181</v>
      </c>
      <c r="D47884">
        <v>230507</v>
      </c>
      <c r="I47884" s="59">
        <v>92168</v>
      </c>
      <c r="J47884" s="57" t="s">
        <v>81</v>
      </c>
      <c r="K47884" s="58" t="str">
        <f t="shared" si="748"/>
        <v>будни</v>
      </c>
      <c r="L47884">
        <v>19</v>
      </c>
    </row>
    <row r="47885" spans="1:12" x14ac:dyDescent="0.3">
      <c r="A47885">
        <v>146882</v>
      </c>
      <c r="B47885" s="2">
        <v>44353.809249190941</v>
      </c>
      <c r="C47885">
        <v>295036</v>
      </c>
      <c r="D47885">
        <v>280625</v>
      </c>
      <c r="I47885" s="59">
        <v>92169</v>
      </c>
      <c r="J47885" s="57" t="s">
        <v>78</v>
      </c>
      <c r="K47885" s="58" t="str">
        <f t="shared" si="748"/>
        <v>выходные</v>
      </c>
      <c r="L47885">
        <v>19</v>
      </c>
    </row>
    <row r="47886" spans="1:12" x14ac:dyDescent="0.3">
      <c r="A47886">
        <v>146883</v>
      </c>
      <c r="B47886" s="2">
        <v>44353.809289834287</v>
      </c>
      <c r="C47886">
        <v>36113</v>
      </c>
      <c r="D47886">
        <v>411922</v>
      </c>
      <c r="I47886" s="59">
        <v>92170</v>
      </c>
      <c r="J47886" s="57" t="s">
        <v>82</v>
      </c>
      <c r="K47886" s="58" t="str">
        <f t="shared" si="748"/>
        <v>выходные</v>
      </c>
      <c r="L47886">
        <v>19</v>
      </c>
    </row>
    <row r="47887" spans="1:12" x14ac:dyDescent="0.3">
      <c r="A47887">
        <v>146888</v>
      </c>
      <c r="B47887" s="2">
        <v>44353.809411908325</v>
      </c>
      <c r="C47887">
        <v>90458</v>
      </c>
      <c r="D47887">
        <v>267917</v>
      </c>
      <c r="I47887" s="59">
        <v>92171</v>
      </c>
      <c r="J47887" s="57" t="s">
        <v>83</v>
      </c>
      <c r="K47887" s="58" t="str">
        <f t="shared" si="748"/>
        <v>будни</v>
      </c>
      <c r="L47887">
        <v>19</v>
      </c>
    </row>
    <row r="47888" spans="1:12" x14ac:dyDescent="0.3">
      <c r="A47888">
        <v>146892</v>
      </c>
      <c r="B47888" s="2">
        <v>44353.809653721684</v>
      </c>
      <c r="C47888">
        <v>46838</v>
      </c>
      <c r="D47888">
        <v>371795</v>
      </c>
      <c r="I47888" s="59">
        <v>92172</v>
      </c>
      <c r="J47888" s="57" t="s">
        <v>84</v>
      </c>
      <c r="K47888" s="58" t="str">
        <f t="shared" si="748"/>
        <v>будни</v>
      </c>
      <c r="L47888">
        <v>19</v>
      </c>
    </row>
    <row r="47889" spans="1:12" x14ac:dyDescent="0.3">
      <c r="A47889">
        <v>146895</v>
      </c>
      <c r="B47889" s="2">
        <v>44353.810419019137</v>
      </c>
      <c r="C47889">
        <v>280496</v>
      </c>
      <c r="D47889">
        <v>347008</v>
      </c>
      <c r="I47889" s="59">
        <v>92173</v>
      </c>
      <c r="J47889" s="57" t="s">
        <v>79</v>
      </c>
      <c r="K47889" s="58" t="str">
        <f t="shared" si="748"/>
        <v>будни</v>
      </c>
      <c r="L47889">
        <v>19</v>
      </c>
    </row>
    <row r="47890" spans="1:12" x14ac:dyDescent="0.3">
      <c r="A47890">
        <v>146899</v>
      </c>
      <c r="B47890" s="2">
        <v>44353.811273537402</v>
      </c>
      <c r="C47890">
        <v>342886</v>
      </c>
      <c r="D47890">
        <v>405774</v>
      </c>
      <c r="I47890" s="59">
        <v>92174</v>
      </c>
      <c r="J47890" s="57" t="s">
        <v>80</v>
      </c>
      <c r="K47890" s="58" t="str">
        <f t="shared" si="748"/>
        <v>будни</v>
      </c>
      <c r="L47890">
        <v>19</v>
      </c>
    </row>
    <row r="47891" spans="1:12" x14ac:dyDescent="0.3">
      <c r="A47891">
        <v>146903</v>
      </c>
      <c r="B47891" s="2">
        <v>44353.811670278024</v>
      </c>
      <c r="C47891">
        <v>303740</v>
      </c>
      <c r="D47891">
        <v>471403</v>
      </c>
      <c r="I47891" s="59">
        <v>92175</v>
      </c>
      <c r="J47891" s="57" t="s">
        <v>81</v>
      </c>
      <c r="K47891" s="58" t="str">
        <f t="shared" si="748"/>
        <v>будни</v>
      </c>
      <c r="L47891">
        <v>19</v>
      </c>
    </row>
    <row r="47892" spans="1:12" x14ac:dyDescent="0.3">
      <c r="A47892">
        <v>146905</v>
      </c>
      <c r="B47892" s="2">
        <v>44353.811700796534</v>
      </c>
      <c r="C47892">
        <v>97516</v>
      </c>
      <c r="D47892">
        <v>116382</v>
      </c>
      <c r="I47892" s="59">
        <v>92176</v>
      </c>
      <c r="J47892" s="57" t="s">
        <v>78</v>
      </c>
      <c r="K47892" s="58" t="str">
        <f t="shared" si="748"/>
        <v>выходные</v>
      </c>
      <c r="L47892">
        <v>19</v>
      </c>
    </row>
    <row r="47893" spans="1:12" x14ac:dyDescent="0.3">
      <c r="A47893">
        <v>146908</v>
      </c>
      <c r="B47893" s="2">
        <v>44353.812080906151</v>
      </c>
      <c r="C47893">
        <v>11352</v>
      </c>
      <c r="D47893">
        <v>154256</v>
      </c>
      <c r="I47893" s="59">
        <v>92177</v>
      </c>
      <c r="J47893" s="57" t="s">
        <v>82</v>
      </c>
      <c r="K47893" s="58" t="str">
        <f t="shared" si="748"/>
        <v>выходные</v>
      </c>
      <c r="L47893">
        <v>19</v>
      </c>
    </row>
    <row r="47894" spans="1:12" x14ac:dyDescent="0.3">
      <c r="A47894">
        <v>146910</v>
      </c>
      <c r="B47894" s="2">
        <v>44353.812128055666</v>
      </c>
      <c r="C47894">
        <v>70473</v>
      </c>
      <c r="D47894">
        <v>470762</v>
      </c>
      <c r="I47894" s="59">
        <v>92178</v>
      </c>
      <c r="J47894" s="57" t="s">
        <v>83</v>
      </c>
      <c r="K47894" s="58" t="str">
        <f t="shared" si="748"/>
        <v>будни</v>
      </c>
      <c r="L47894">
        <v>19</v>
      </c>
    </row>
    <row r="47895" spans="1:12" x14ac:dyDescent="0.3">
      <c r="A47895">
        <v>146913</v>
      </c>
      <c r="B47895" s="2">
        <v>44353.812485436894</v>
      </c>
      <c r="C47895">
        <v>127174</v>
      </c>
      <c r="D47895">
        <v>298988</v>
      </c>
      <c r="I47895" s="59">
        <v>92179</v>
      </c>
      <c r="J47895" s="57" t="s">
        <v>84</v>
      </c>
      <c r="K47895" s="58" t="str">
        <f t="shared" si="748"/>
        <v>будни</v>
      </c>
      <c r="L47895">
        <v>19</v>
      </c>
    </row>
    <row r="47896" spans="1:12" x14ac:dyDescent="0.3">
      <c r="A47896">
        <v>146918</v>
      </c>
      <c r="B47896" s="2">
        <v>44353.812485436894</v>
      </c>
      <c r="C47896">
        <v>146937</v>
      </c>
      <c r="D47896">
        <v>21760</v>
      </c>
      <c r="I47896" s="59">
        <v>92180</v>
      </c>
      <c r="J47896" s="57" t="s">
        <v>79</v>
      </c>
      <c r="K47896" s="58" t="str">
        <f t="shared" si="748"/>
        <v>будни</v>
      </c>
      <c r="L47896">
        <v>19</v>
      </c>
    </row>
    <row r="47897" spans="1:12" x14ac:dyDescent="0.3">
      <c r="A47897">
        <v>146922</v>
      </c>
      <c r="B47897" s="2">
        <v>44353.813294498381</v>
      </c>
      <c r="C47897">
        <v>274524</v>
      </c>
      <c r="D47897">
        <v>273497</v>
      </c>
      <c r="I47897" s="59">
        <v>92181</v>
      </c>
      <c r="J47897" s="57" t="s">
        <v>80</v>
      </c>
      <c r="K47897" s="58" t="str">
        <f t="shared" si="748"/>
        <v>будни</v>
      </c>
      <c r="L47897">
        <v>19</v>
      </c>
    </row>
    <row r="47898" spans="1:12" x14ac:dyDescent="0.3">
      <c r="A47898">
        <v>146927</v>
      </c>
      <c r="B47898" s="2">
        <v>44353.813294498381</v>
      </c>
      <c r="C47898">
        <v>333010</v>
      </c>
      <c r="D47898">
        <v>471403</v>
      </c>
      <c r="I47898" s="59">
        <v>92182</v>
      </c>
      <c r="J47898" s="57" t="s">
        <v>81</v>
      </c>
      <c r="K47898" s="58" t="str">
        <f t="shared" si="748"/>
        <v>будни</v>
      </c>
      <c r="L47898">
        <v>19</v>
      </c>
    </row>
    <row r="47899" spans="1:12" x14ac:dyDescent="0.3">
      <c r="A47899">
        <v>146931</v>
      </c>
      <c r="B47899" s="2">
        <v>44353.814508090618</v>
      </c>
      <c r="C47899">
        <v>31868</v>
      </c>
      <c r="D47899">
        <v>258251</v>
      </c>
      <c r="I47899" s="59">
        <v>92183</v>
      </c>
      <c r="J47899" s="57" t="s">
        <v>78</v>
      </c>
      <c r="K47899" s="58" t="str">
        <f t="shared" si="748"/>
        <v>выходные</v>
      </c>
      <c r="L47899">
        <v>19</v>
      </c>
    </row>
    <row r="47900" spans="1:12" x14ac:dyDescent="0.3">
      <c r="A47900">
        <v>146935</v>
      </c>
      <c r="B47900" s="2">
        <v>44353.814508090618</v>
      </c>
      <c r="C47900">
        <v>45530</v>
      </c>
      <c r="D47900">
        <v>411922</v>
      </c>
      <c r="I47900" s="59">
        <v>92184</v>
      </c>
      <c r="J47900" s="57" t="s">
        <v>82</v>
      </c>
      <c r="K47900" s="58" t="str">
        <f t="shared" si="748"/>
        <v>выходные</v>
      </c>
      <c r="L47900">
        <v>19</v>
      </c>
    </row>
    <row r="47901" spans="1:12" x14ac:dyDescent="0.3">
      <c r="A47901">
        <v>146936</v>
      </c>
      <c r="B47901" s="2">
        <v>44353.814508090618</v>
      </c>
      <c r="C47901">
        <v>46177</v>
      </c>
      <c r="D47901">
        <v>158978</v>
      </c>
      <c r="I47901" s="59">
        <v>92185</v>
      </c>
      <c r="J47901" s="57" t="s">
        <v>83</v>
      </c>
      <c r="K47901" s="58" t="str">
        <f t="shared" si="748"/>
        <v>будни</v>
      </c>
      <c r="L47901">
        <v>19</v>
      </c>
    </row>
    <row r="47902" spans="1:12" x14ac:dyDescent="0.3">
      <c r="A47902">
        <v>146937</v>
      </c>
      <c r="B47902" s="2">
        <v>44353.814508090618</v>
      </c>
      <c r="C47902">
        <v>226163</v>
      </c>
      <c r="D47902">
        <v>311565</v>
      </c>
      <c r="I47902" s="59">
        <v>92186</v>
      </c>
      <c r="J47902" s="57" t="s">
        <v>84</v>
      </c>
      <c r="K47902" s="58" t="str">
        <f t="shared" si="748"/>
        <v>будни</v>
      </c>
      <c r="L47902">
        <v>19</v>
      </c>
    </row>
    <row r="47903" spans="1:12" x14ac:dyDescent="0.3">
      <c r="A47903">
        <v>146939</v>
      </c>
      <c r="B47903" s="2">
        <v>44353.815057832573</v>
      </c>
      <c r="C47903">
        <v>249464</v>
      </c>
      <c r="D47903">
        <v>325852</v>
      </c>
      <c r="I47903" s="59">
        <v>92187</v>
      </c>
      <c r="J47903" s="57" t="s">
        <v>79</v>
      </c>
      <c r="K47903" s="58" t="str">
        <f t="shared" si="748"/>
        <v>будни</v>
      </c>
      <c r="L47903">
        <v>19</v>
      </c>
    </row>
    <row r="47904" spans="1:12" x14ac:dyDescent="0.3">
      <c r="A47904">
        <v>146942</v>
      </c>
      <c r="B47904" s="2">
        <v>44353.815301980649</v>
      </c>
      <c r="C47904">
        <v>280362</v>
      </c>
      <c r="D47904">
        <v>217307</v>
      </c>
      <c r="I47904" s="59">
        <v>92188</v>
      </c>
      <c r="J47904" s="57" t="s">
        <v>80</v>
      </c>
      <c r="K47904" s="58" t="str">
        <f t="shared" si="748"/>
        <v>будни</v>
      </c>
      <c r="L47904">
        <v>19</v>
      </c>
    </row>
    <row r="47905" spans="1:12" x14ac:dyDescent="0.3">
      <c r="A47905">
        <v>146945</v>
      </c>
      <c r="B47905" s="2">
        <v>44353.815317152104</v>
      </c>
      <c r="C47905">
        <v>295966</v>
      </c>
      <c r="D47905">
        <v>118549</v>
      </c>
      <c r="I47905" s="59">
        <v>92189</v>
      </c>
      <c r="J47905" s="57" t="s">
        <v>81</v>
      </c>
      <c r="K47905" s="58" t="str">
        <f t="shared" si="748"/>
        <v>будни</v>
      </c>
      <c r="L47905">
        <v>19</v>
      </c>
    </row>
    <row r="47906" spans="1:12" x14ac:dyDescent="0.3">
      <c r="A47906">
        <v>146950</v>
      </c>
      <c r="B47906" s="2">
        <v>44353.815721682848</v>
      </c>
      <c r="C47906">
        <v>258299</v>
      </c>
      <c r="D47906">
        <v>81226</v>
      </c>
      <c r="I47906" s="59">
        <v>92190</v>
      </c>
      <c r="J47906" s="57" t="s">
        <v>78</v>
      </c>
      <c r="K47906" s="58" t="str">
        <f t="shared" si="748"/>
        <v>выходные</v>
      </c>
      <c r="L47906">
        <v>19</v>
      </c>
    </row>
    <row r="47907" spans="1:12" x14ac:dyDescent="0.3">
      <c r="A47907">
        <v>146953</v>
      </c>
      <c r="B47907" s="2">
        <v>44353.816126213598</v>
      </c>
      <c r="C47907">
        <v>106113</v>
      </c>
      <c r="D47907">
        <v>294433</v>
      </c>
      <c r="I47907" s="59">
        <v>92191</v>
      </c>
      <c r="J47907" s="57" t="s">
        <v>82</v>
      </c>
      <c r="K47907" s="58" t="str">
        <f t="shared" si="748"/>
        <v>выходные</v>
      </c>
      <c r="L47907">
        <v>19</v>
      </c>
    </row>
    <row r="47908" spans="1:12" x14ac:dyDescent="0.3">
      <c r="A47908">
        <v>146955</v>
      </c>
      <c r="B47908" s="2">
        <v>44353.816126213598</v>
      </c>
      <c r="C47908">
        <v>221792</v>
      </c>
      <c r="D47908">
        <v>227775</v>
      </c>
      <c r="I47908" s="59">
        <v>92192</v>
      </c>
      <c r="J47908" s="57" t="s">
        <v>83</v>
      </c>
      <c r="K47908" s="58" t="str">
        <f t="shared" si="748"/>
        <v>будни</v>
      </c>
      <c r="L47908">
        <v>19</v>
      </c>
    </row>
    <row r="47909" spans="1:12" x14ac:dyDescent="0.3">
      <c r="A47909">
        <v>146959</v>
      </c>
      <c r="B47909" s="2">
        <v>44353.816530744334</v>
      </c>
      <c r="C47909">
        <v>195852</v>
      </c>
      <c r="D47909">
        <v>230507</v>
      </c>
      <c r="I47909" s="59">
        <v>92193</v>
      </c>
      <c r="J47909" s="57" t="s">
        <v>84</v>
      </c>
      <c r="K47909" s="58" t="str">
        <f t="shared" si="748"/>
        <v>будни</v>
      </c>
      <c r="L47909">
        <v>19</v>
      </c>
    </row>
    <row r="47910" spans="1:12" x14ac:dyDescent="0.3">
      <c r="A47910">
        <v>146962</v>
      </c>
      <c r="B47910" s="2">
        <v>44353.8167363506</v>
      </c>
      <c r="C47910">
        <v>3419</v>
      </c>
      <c r="D47910">
        <v>98704</v>
      </c>
      <c r="I47910" s="59">
        <v>92194</v>
      </c>
      <c r="J47910" s="57" t="s">
        <v>79</v>
      </c>
      <c r="K47910" s="58" t="str">
        <f t="shared" si="748"/>
        <v>будни</v>
      </c>
      <c r="L47910">
        <v>19</v>
      </c>
    </row>
    <row r="47911" spans="1:12" x14ac:dyDescent="0.3">
      <c r="A47911">
        <v>146966</v>
      </c>
      <c r="B47911" s="2">
        <v>44353.817666666662</v>
      </c>
      <c r="C47911">
        <v>154037</v>
      </c>
      <c r="D47911">
        <v>343712</v>
      </c>
      <c r="I47911" s="59">
        <v>92195</v>
      </c>
      <c r="J47911" s="57" t="s">
        <v>80</v>
      </c>
      <c r="K47911" s="58" t="str">
        <f t="shared" si="748"/>
        <v>будни</v>
      </c>
      <c r="L47911">
        <v>19</v>
      </c>
    </row>
    <row r="47912" spans="1:12" x14ac:dyDescent="0.3">
      <c r="A47912">
        <v>146967</v>
      </c>
      <c r="B47912" s="2">
        <v>44353.817666666662</v>
      </c>
      <c r="C47912">
        <v>177211</v>
      </c>
      <c r="D47912">
        <v>343624</v>
      </c>
      <c r="I47912" s="59">
        <v>92196</v>
      </c>
      <c r="J47912" s="57" t="s">
        <v>81</v>
      </c>
      <c r="K47912" s="58" t="str">
        <f t="shared" si="748"/>
        <v>будни</v>
      </c>
      <c r="L47912">
        <v>19</v>
      </c>
    </row>
    <row r="47913" spans="1:12" x14ac:dyDescent="0.3">
      <c r="A47913">
        <v>146969</v>
      </c>
      <c r="B47913" s="2">
        <v>44353.817744336571</v>
      </c>
      <c r="C47913">
        <v>92575</v>
      </c>
      <c r="D47913">
        <v>305874</v>
      </c>
      <c r="I47913" s="59">
        <v>92197</v>
      </c>
      <c r="J47913" s="57" t="s">
        <v>78</v>
      </c>
      <c r="K47913" s="58" t="str">
        <f t="shared" si="748"/>
        <v>выходные</v>
      </c>
      <c r="L47913">
        <v>19</v>
      </c>
    </row>
    <row r="47914" spans="1:12" x14ac:dyDescent="0.3">
      <c r="A47914">
        <v>146974</v>
      </c>
      <c r="B47914" s="2">
        <v>44353.817744336571</v>
      </c>
      <c r="C47914">
        <v>211767</v>
      </c>
      <c r="D47914">
        <v>214179</v>
      </c>
      <c r="I47914" s="59">
        <v>92198</v>
      </c>
      <c r="J47914" s="57" t="s">
        <v>82</v>
      </c>
      <c r="K47914" s="58" t="str">
        <f t="shared" si="748"/>
        <v>выходные</v>
      </c>
      <c r="L47914">
        <v>19</v>
      </c>
    </row>
    <row r="47915" spans="1:12" x14ac:dyDescent="0.3">
      <c r="A47915">
        <v>146976</v>
      </c>
      <c r="B47915" s="2">
        <v>44353.819766990287</v>
      </c>
      <c r="C47915">
        <v>197760</v>
      </c>
      <c r="D47915">
        <v>104958</v>
      </c>
      <c r="I47915" s="59">
        <v>92199</v>
      </c>
      <c r="J47915" s="57" t="s">
        <v>83</v>
      </c>
      <c r="K47915" s="58" t="str">
        <f t="shared" si="748"/>
        <v>будни</v>
      </c>
      <c r="L47915">
        <v>19</v>
      </c>
    </row>
    <row r="47916" spans="1:12" x14ac:dyDescent="0.3">
      <c r="A47916">
        <v>146979</v>
      </c>
      <c r="B47916" s="2">
        <v>44353.820642719809</v>
      </c>
      <c r="C47916">
        <v>102980</v>
      </c>
      <c r="D47916">
        <v>313721</v>
      </c>
      <c r="I47916" s="59">
        <v>92200</v>
      </c>
      <c r="J47916" s="57" t="s">
        <v>84</v>
      </c>
      <c r="K47916" s="58" t="str">
        <f t="shared" si="748"/>
        <v>будни</v>
      </c>
      <c r="L47916">
        <v>19</v>
      </c>
    </row>
    <row r="47917" spans="1:12" x14ac:dyDescent="0.3">
      <c r="A47917">
        <v>146983</v>
      </c>
      <c r="B47917" s="2">
        <v>44353.820980582524</v>
      </c>
      <c r="C47917">
        <v>309933</v>
      </c>
      <c r="D47917">
        <v>347008</v>
      </c>
      <c r="I47917" s="59">
        <v>92201</v>
      </c>
      <c r="J47917" s="57" t="s">
        <v>79</v>
      </c>
      <c r="K47917" s="58" t="str">
        <f t="shared" si="748"/>
        <v>будни</v>
      </c>
      <c r="L47917">
        <v>19</v>
      </c>
    </row>
    <row r="47918" spans="1:12" x14ac:dyDescent="0.3">
      <c r="A47918">
        <v>146984</v>
      </c>
      <c r="B47918" s="2">
        <v>44353.82113101596</v>
      </c>
      <c r="C47918">
        <v>136918</v>
      </c>
      <c r="D47918">
        <v>303258</v>
      </c>
      <c r="I47918" s="59">
        <v>92202</v>
      </c>
      <c r="J47918" s="57" t="s">
        <v>80</v>
      </c>
      <c r="K47918" s="58" t="str">
        <f t="shared" si="748"/>
        <v>будни</v>
      </c>
      <c r="L47918">
        <v>19</v>
      </c>
    </row>
    <row r="47919" spans="1:12" x14ac:dyDescent="0.3">
      <c r="A47919">
        <v>146986</v>
      </c>
      <c r="B47919" s="2">
        <v>44353.821314127017</v>
      </c>
      <c r="C47919">
        <v>338964</v>
      </c>
      <c r="D47919">
        <v>274906</v>
      </c>
      <c r="I47919" s="59">
        <v>92203</v>
      </c>
      <c r="J47919" s="57" t="s">
        <v>81</v>
      </c>
      <c r="K47919" s="58" t="str">
        <f t="shared" si="748"/>
        <v>будни</v>
      </c>
      <c r="L47919">
        <v>19</v>
      </c>
    </row>
    <row r="47920" spans="1:12" x14ac:dyDescent="0.3">
      <c r="A47920">
        <v>146989</v>
      </c>
      <c r="B47920" s="2">
        <v>44353.821789644011</v>
      </c>
      <c r="C47920">
        <v>253203</v>
      </c>
      <c r="D47920">
        <v>179296</v>
      </c>
      <c r="I47920" s="59">
        <v>92204</v>
      </c>
      <c r="J47920" s="57" t="s">
        <v>78</v>
      </c>
      <c r="K47920" s="58" t="str">
        <f t="shared" si="748"/>
        <v>выходные</v>
      </c>
      <c r="L47920">
        <v>19</v>
      </c>
    </row>
    <row r="47921" spans="1:12" x14ac:dyDescent="0.3">
      <c r="A47921">
        <v>146992</v>
      </c>
      <c r="B47921" s="2">
        <v>44353.822598705505</v>
      </c>
      <c r="C47921">
        <v>34810</v>
      </c>
      <c r="D47921">
        <v>250679</v>
      </c>
      <c r="I47921" s="59">
        <v>92205</v>
      </c>
      <c r="J47921" s="57" t="s">
        <v>82</v>
      </c>
      <c r="K47921" s="58" t="str">
        <f t="shared" si="748"/>
        <v>выходные</v>
      </c>
      <c r="L47921">
        <v>19</v>
      </c>
    </row>
    <row r="47922" spans="1:12" x14ac:dyDescent="0.3">
      <c r="A47922">
        <v>146994</v>
      </c>
      <c r="B47922" s="2">
        <v>44353.823003236241</v>
      </c>
      <c r="C47922">
        <v>304220</v>
      </c>
      <c r="D47922">
        <v>411922</v>
      </c>
      <c r="I47922" s="59">
        <v>92206</v>
      </c>
      <c r="J47922" s="57" t="s">
        <v>83</v>
      </c>
      <c r="K47922" s="58" t="str">
        <f t="shared" si="748"/>
        <v>будни</v>
      </c>
      <c r="L47922">
        <v>19</v>
      </c>
    </row>
    <row r="47923" spans="1:12" x14ac:dyDescent="0.3">
      <c r="A47923">
        <v>146995</v>
      </c>
      <c r="B47923" s="2">
        <v>44353.823333333334</v>
      </c>
      <c r="C47923">
        <v>195472</v>
      </c>
      <c r="D47923">
        <v>406793</v>
      </c>
      <c r="I47923" s="59">
        <v>92207</v>
      </c>
      <c r="J47923" s="57" t="s">
        <v>84</v>
      </c>
      <c r="K47923" s="58" t="str">
        <f t="shared" si="748"/>
        <v>будни</v>
      </c>
      <c r="L47923">
        <v>19</v>
      </c>
    </row>
    <row r="47924" spans="1:12" x14ac:dyDescent="0.3">
      <c r="A47924">
        <v>146996</v>
      </c>
      <c r="B47924" s="2">
        <v>44353.824216828478</v>
      </c>
      <c r="C47924">
        <v>326988</v>
      </c>
      <c r="D47924">
        <v>154256</v>
      </c>
      <c r="I47924" s="59">
        <v>92208</v>
      </c>
      <c r="J47924" s="57" t="s">
        <v>79</v>
      </c>
      <c r="K47924" s="58" t="str">
        <f t="shared" si="748"/>
        <v>будни</v>
      </c>
      <c r="L47924">
        <v>19</v>
      </c>
    </row>
    <row r="47925" spans="1:12" x14ac:dyDescent="0.3">
      <c r="A47925">
        <v>147000</v>
      </c>
      <c r="B47925" s="2">
        <v>44353.825834951458</v>
      </c>
      <c r="C47925">
        <v>13536</v>
      </c>
      <c r="D47925">
        <v>260812</v>
      </c>
      <c r="I47925" s="59">
        <v>92209</v>
      </c>
      <c r="J47925" s="57" t="s">
        <v>80</v>
      </c>
      <c r="K47925" s="58" t="str">
        <f t="shared" si="748"/>
        <v>будни</v>
      </c>
      <c r="L47925">
        <v>19</v>
      </c>
    </row>
    <row r="47926" spans="1:12" x14ac:dyDescent="0.3">
      <c r="A47926">
        <v>147002</v>
      </c>
      <c r="B47926" s="2">
        <v>44353.825834951458</v>
      </c>
      <c r="C47926">
        <v>175105</v>
      </c>
      <c r="D47926">
        <v>343712</v>
      </c>
      <c r="I47926" s="59">
        <v>92210</v>
      </c>
      <c r="J47926" s="57" t="s">
        <v>81</v>
      </c>
      <c r="K47926" s="58" t="str">
        <f t="shared" si="748"/>
        <v>будни</v>
      </c>
      <c r="L47926">
        <v>19</v>
      </c>
    </row>
    <row r="47927" spans="1:12" x14ac:dyDescent="0.3">
      <c r="A47927">
        <v>147005</v>
      </c>
      <c r="B47927" s="2">
        <v>44353.825834951458</v>
      </c>
      <c r="C47927">
        <v>287828</v>
      </c>
      <c r="D47927">
        <v>100603</v>
      </c>
      <c r="I47927" s="59">
        <v>92211</v>
      </c>
      <c r="J47927" s="57" t="s">
        <v>78</v>
      </c>
      <c r="K47927" s="58" t="str">
        <f t="shared" si="748"/>
        <v>выходные</v>
      </c>
      <c r="L47927">
        <v>19</v>
      </c>
    </row>
    <row r="47928" spans="1:12" x14ac:dyDescent="0.3">
      <c r="A47928">
        <v>147006</v>
      </c>
      <c r="B47928" s="2">
        <v>44353.826239482201</v>
      </c>
      <c r="C47928">
        <v>20562</v>
      </c>
      <c r="D47928">
        <v>242428</v>
      </c>
      <c r="I47928" s="59">
        <v>92212</v>
      </c>
      <c r="J47928" s="57" t="s">
        <v>82</v>
      </c>
      <c r="K47928" s="58" t="str">
        <f t="shared" si="748"/>
        <v>выходные</v>
      </c>
      <c r="L47928">
        <v>19</v>
      </c>
    </row>
    <row r="47929" spans="1:12" x14ac:dyDescent="0.3">
      <c r="A47929">
        <v>147007</v>
      </c>
      <c r="B47929" s="2">
        <v>44353.826333333338</v>
      </c>
      <c r="C47929">
        <v>330581</v>
      </c>
      <c r="D47929">
        <v>380039</v>
      </c>
      <c r="I47929" s="59">
        <v>92213</v>
      </c>
      <c r="J47929" s="57" t="s">
        <v>83</v>
      </c>
      <c r="K47929" s="58" t="str">
        <f t="shared" si="748"/>
        <v>будни</v>
      </c>
      <c r="L47929">
        <v>19</v>
      </c>
    </row>
    <row r="47930" spans="1:12" x14ac:dyDescent="0.3">
      <c r="A47930">
        <v>147008</v>
      </c>
      <c r="B47930" s="2">
        <v>44353.826471755121</v>
      </c>
      <c r="C47930">
        <v>85094</v>
      </c>
      <c r="D47930">
        <v>122902</v>
      </c>
      <c r="I47930" s="59">
        <v>92214</v>
      </c>
      <c r="J47930" s="57" t="s">
        <v>84</v>
      </c>
      <c r="K47930" s="58" t="str">
        <f t="shared" si="748"/>
        <v>будни</v>
      </c>
      <c r="L47930">
        <v>19</v>
      </c>
    </row>
    <row r="47931" spans="1:12" x14ac:dyDescent="0.3">
      <c r="A47931">
        <v>147010</v>
      </c>
      <c r="B47931" s="2">
        <v>44353.827453074438</v>
      </c>
      <c r="C47931">
        <v>198398</v>
      </c>
      <c r="D47931">
        <v>8501</v>
      </c>
      <c r="I47931" s="59">
        <v>92215</v>
      </c>
      <c r="J47931" s="57" t="s">
        <v>79</v>
      </c>
      <c r="K47931" s="58" t="str">
        <f t="shared" si="748"/>
        <v>будни</v>
      </c>
      <c r="L47931">
        <v>19</v>
      </c>
    </row>
    <row r="47932" spans="1:12" x14ac:dyDescent="0.3">
      <c r="A47932">
        <v>147013</v>
      </c>
      <c r="B47932" s="2">
        <v>44353.827723014008</v>
      </c>
      <c r="C47932">
        <v>316273</v>
      </c>
      <c r="D47932">
        <v>118549</v>
      </c>
      <c r="I47932" s="59">
        <v>92216</v>
      </c>
      <c r="J47932" s="57" t="s">
        <v>80</v>
      </c>
      <c r="K47932" s="58" t="str">
        <f t="shared" si="748"/>
        <v>будни</v>
      </c>
      <c r="L47932">
        <v>19</v>
      </c>
    </row>
    <row r="47933" spans="1:12" x14ac:dyDescent="0.3">
      <c r="A47933">
        <v>147014</v>
      </c>
      <c r="B47933" s="2">
        <v>44353.828363902707</v>
      </c>
      <c r="C47933">
        <v>88771</v>
      </c>
      <c r="D47933">
        <v>250679</v>
      </c>
      <c r="I47933" s="59">
        <v>92217</v>
      </c>
      <c r="J47933" s="57" t="s">
        <v>81</v>
      </c>
      <c r="K47933" s="58" t="str">
        <f t="shared" si="748"/>
        <v>будни</v>
      </c>
      <c r="L47933">
        <v>19</v>
      </c>
    </row>
    <row r="47934" spans="1:12" x14ac:dyDescent="0.3">
      <c r="A47934">
        <v>147015</v>
      </c>
      <c r="B47934" s="2">
        <v>44353.828821680348</v>
      </c>
      <c r="C47934">
        <v>91375</v>
      </c>
      <c r="D47934">
        <v>349014</v>
      </c>
      <c r="I47934" s="59">
        <v>92218</v>
      </c>
      <c r="J47934" s="57" t="s">
        <v>78</v>
      </c>
      <c r="K47934" s="58" t="str">
        <f t="shared" si="748"/>
        <v>выходные</v>
      </c>
      <c r="L47934">
        <v>19</v>
      </c>
    </row>
    <row r="47935" spans="1:12" x14ac:dyDescent="0.3">
      <c r="A47935">
        <v>147020</v>
      </c>
      <c r="B47935" s="2">
        <v>44353.829071197411</v>
      </c>
      <c r="C47935">
        <v>161550</v>
      </c>
      <c r="D47935">
        <v>346164</v>
      </c>
      <c r="I47935" s="59">
        <v>92219</v>
      </c>
      <c r="J47935" s="57" t="s">
        <v>82</v>
      </c>
      <c r="K47935" s="58" t="str">
        <f t="shared" si="748"/>
        <v>выходные</v>
      </c>
      <c r="L47935">
        <v>19</v>
      </c>
    </row>
    <row r="47936" spans="1:12" x14ac:dyDescent="0.3">
      <c r="A47936">
        <v>147022</v>
      </c>
      <c r="B47936" s="2">
        <v>44353.829071197411</v>
      </c>
      <c r="C47936">
        <v>229962</v>
      </c>
      <c r="D47936">
        <v>250679</v>
      </c>
      <c r="I47936" s="59">
        <v>92220</v>
      </c>
      <c r="J47936" s="57" t="s">
        <v>83</v>
      </c>
      <c r="K47936" s="58" t="str">
        <f t="shared" si="748"/>
        <v>будни</v>
      </c>
      <c r="L47936">
        <v>19</v>
      </c>
    </row>
    <row r="47937" spans="1:12" x14ac:dyDescent="0.3">
      <c r="A47937">
        <v>147025</v>
      </c>
      <c r="B47937" s="2">
        <v>44353.829071197411</v>
      </c>
      <c r="C47937">
        <v>292784</v>
      </c>
      <c r="D47937">
        <v>250679</v>
      </c>
      <c r="I47937" s="59">
        <v>92221</v>
      </c>
      <c r="J47937" s="57" t="s">
        <v>84</v>
      </c>
      <c r="K47937" s="58" t="str">
        <f t="shared" si="748"/>
        <v>будни</v>
      </c>
      <c r="L47937">
        <v>19</v>
      </c>
    </row>
    <row r="47938" spans="1:12" x14ac:dyDescent="0.3">
      <c r="A47938">
        <v>147026</v>
      </c>
      <c r="B47938" s="2">
        <v>44353.829475728155</v>
      </c>
      <c r="C47938">
        <v>19507</v>
      </c>
      <c r="D47938">
        <v>339039</v>
      </c>
      <c r="I47938" s="59">
        <v>92222</v>
      </c>
      <c r="J47938" s="57" t="s">
        <v>79</v>
      </c>
      <c r="K47938" s="58" t="str">
        <f t="shared" si="748"/>
        <v>будни</v>
      </c>
      <c r="L47938">
        <v>19</v>
      </c>
    </row>
    <row r="47939" spans="1:12" x14ac:dyDescent="0.3">
      <c r="A47939">
        <v>147027</v>
      </c>
      <c r="B47939" s="2">
        <v>44353.830284789641</v>
      </c>
      <c r="C47939">
        <v>92174</v>
      </c>
      <c r="D47939">
        <v>467664</v>
      </c>
      <c r="I47939" s="59">
        <v>92223</v>
      </c>
      <c r="J47939" s="57" t="s">
        <v>80</v>
      </c>
      <c r="K47939" s="58" t="str">
        <f t="shared" ref="K47939:K48002" si="749">IF(OR(J47939="суббота",J47939="воскресенье"),"выходные","будни")</f>
        <v>будни</v>
      </c>
      <c r="L47939">
        <v>19</v>
      </c>
    </row>
    <row r="47940" spans="1:12" x14ac:dyDescent="0.3">
      <c r="A47940">
        <v>147028</v>
      </c>
      <c r="B47940" s="2">
        <v>44353.830689320392</v>
      </c>
      <c r="C47940">
        <v>121521</v>
      </c>
      <c r="D47940">
        <v>21760</v>
      </c>
      <c r="I47940" s="59">
        <v>92224</v>
      </c>
      <c r="J47940" s="57" t="s">
        <v>81</v>
      </c>
      <c r="K47940" s="58" t="str">
        <f t="shared" si="749"/>
        <v>будни</v>
      </c>
      <c r="L47940">
        <v>19</v>
      </c>
    </row>
    <row r="47941" spans="1:12" x14ac:dyDescent="0.3">
      <c r="A47941">
        <v>147033</v>
      </c>
      <c r="B47941" s="2">
        <v>44353.830689320392</v>
      </c>
      <c r="C47941">
        <v>126429</v>
      </c>
      <c r="D47941">
        <v>411922</v>
      </c>
      <c r="I47941" s="59">
        <v>92225</v>
      </c>
      <c r="J47941" s="57" t="s">
        <v>78</v>
      </c>
      <c r="K47941" s="58" t="str">
        <f t="shared" si="749"/>
        <v>выходные</v>
      </c>
      <c r="L47941">
        <v>19</v>
      </c>
    </row>
    <row r="47942" spans="1:12" x14ac:dyDescent="0.3">
      <c r="A47942">
        <v>147035</v>
      </c>
      <c r="B47942" s="2">
        <v>44353.831093851128</v>
      </c>
      <c r="C47942">
        <v>16134</v>
      </c>
      <c r="D47942">
        <v>373415</v>
      </c>
      <c r="I47942" s="59">
        <v>92226</v>
      </c>
      <c r="J47942" s="57" t="s">
        <v>82</v>
      </c>
      <c r="K47942" s="58" t="str">
        <f t="shared" si="749"/>
        <v>выходные</v>
      </c>
      <c r="L47942">
        <v>19</v>
      </c>
    </row>
    <row r="47943" spans="1:12" x14ac:dyDescent="0.3">
      <c r="A47943">
        <v>147037</v>
      </c>
      <c r="B47943" s="2">
        <v>44353.831093851128</v>
      </c>
      <c r="C47943">
        <v>177482</v>
      </c>
      <c r="D47943">
        <v>5151</v>
      </c>
      <c r="I47943" s="59">
        <v>92227</v>
      </c>
      <c r="J47943" s="57" t="s">
        <v>83</v>
      </c>
      <c r="K47943" s="58" t="str">
        <f t="shared" si="749"/>
        <v>будни</v>
      </c>
      <c r="L47943">
        <v>19</v>
      </c>
    </row>
    <row r="47944" spans="1:12" x14ac:dyDescent="0.3">
      <c r="A47944">
        <v>147038</v>
      </c>
      <c r="B47944" s="2">
        <v>44353.832307443365</v>
      </c>
      <c r="C47944">
        <v>52924</v>
      </c>
      <c r="D47944">
        <v>230507</v>
      </c>
      <c r="I47944" s="59">
        <v>92228</v>
      </c>
      <c r="J47944" s="57" t="s">
        <v>84</v>
      </c>
      <c r="K47944" s="58" t="str">
        <f t="shared" si="749"/>
        <v>будни</v>
      </c>
      <c r="L47944">
        <v>19</v>
      </c>
    </row>
    <row r="47945" spans="1:12" x14ac:dyDescent="0.3">
      <c r="A47945">
        <v>147042</v>
      </c>
      <c r="B47945" s="2">
        <v>44353.832333333339</v>
      </c>
      <c r="C47945">
        <v>35001</v>
      </c>
      <c r="D47945">
        <v>62570</v>
      </c>
      <c r="I47945" s="59">
        <v>92229</v>
      </c>
      <c r="J47945" s="57" t="s">
        <v>79</v>
      </c>
      <c r="K47945" s="58" t="str">
        <f t="shared" si="749"/>
        <v>будни</v>
      </c>
      <c r="L47945">
        <v>19</v>
      </c>
    </row>
    <row r="47946" spans="1:12" x14ac:dyDescent="0.3">
      <c r="A47946">
        <v>147046</v>
      </c>
      <c r="B47946" s="2">
        <v>44353.833116504851</v>
      </c>
      <c r="C47946">
        <v>333690</v>
      </c>
      <c r="D47946">
        <v>108961</v>
      </c>
      <c r="I47946" s="59">
        <v>92230</v>
      </c>
      <c r="J47946" s="57" t="s">
        <v>80</v>
      </c>
      <c r="K47946" s="58" t="str">
        <f t="shared" si="749"/>
        <v>будни</v>
      </c>
      <c r="L47946">
        <v>19</v>
      </c>
    </row>
    <row r="47947" spans="1:12" x14ac:dyDescent="0.3">
      <c r="A47947">
        <v>147050</v>
      </c>
      <c r="B47947" s="2">
        <v>44353.833116504851</v>
      </c>
      <c r="C47947">
        <v>338304</v>
      </c>
      <c r="D47947">
        <v>355569</v>
      </c>
      <c r="I47947" s="59">
        <v>92231</v>
      </c>
      <c r="J47947" s="57" t="s">
        <v>81</v>
      </c>
      <c r="K47947" s="58" t="str">
        <f t="shared" si="749"/>
        <v>будни</v>
      </c>
      <c r="L47947">
        <v>19</v>
      </c>
    </row>
    <row r="47948" spans="1:12" x14ac:dyDescent="0.3">
      <c r="A47948">
        <v>147054</v>
      </c>
      <c r="B47948" s="2">
        <v>44353.834330097088</v>
      </c>
      <c r="C47948">
        <v>68676</v>
      </c>
      <c r="D47948">
        <v>347008</v>
      </c>
      <c r="I47948" s="59">
        <v>92232</v>
      </c>
      <c r="J47948" s="57" t="s">
        <v>78</v>
      </c>
      <c r="K47948" s="58" t="str">
        <f t="shared" si="749"/>
        <v>выходные</v>
      </c>
      <c r="L47948">
        <v>20</v>
      </c>
    </row>
    <row r="47949" spans="1:12" x14ac:dyDescent="0.3">
      <c r="A47949">
        <v>147055</v>
      </c>
      <c r="B47949" s="2">
        <v>44353.835139158575</v>
      </c>
      <c r="C47949">
        <v>121911</v>
      </c>
      <c r="D47949">
        <v>327968</v>
      </c>
      <c r="I47949" s="59">
        <v>92233</v>
      </c>
      <c r="J47949" s="57" t="s">
        <v>82</v>
      </c>
      <c r="K47949" s="58" t="str">
        <f t="shared" si="749"/>
        <v>выходные</v>
      </c>
      <c r="L47949">
        <v>20</v>
      </c>
    </row>
    <row r="47950" spans="1:12" x14ac:dyDescent="0.3">
      <c r="A47950">
        <v>147060</v>
      </c>
      <c r="B47950" s="2">
        <v>44353.835169530321</v>
      </c>
      <c r="C47950">
        <v>34039</v>
      </c>
      <c r="D47950">
        <v>351192</v>
      </c>
      <c r="I47950" s="59">
        <v>92234</v>
      </c>
      <c r="J47950" s="57" t="s">
        <v>83</v>
      </c>
      <c r="K47950" s="58" t="str">
        <f t="shared" si="749"/>
        <v>будни</v>
      </c>
      <c r="L47950">
        <v>20</v>
      </c>
    </row>
    <row r="47951" spans="1:12" x14ac:dyDescent="0.3">
      <c r="A47951">
        <v>147064</v>
      </c>
      <c r="B47951" s="2">
        <v>44353.835543689318</v>
      </c>
      <c r="C47951">
        <v>127724</v>
      </c>
      <c r="D47951">
        <v>90912</v>
      </c>
      <c r="I47951" s="59">
        <v>92235</v>
      </c>
      <c r="J47951" s="57" t="s">
        <v>84</v>
      </c>
      <c r="K47951" s="58" t="str">
        <f t="shared" si="749"/>
        <v>будни</v>
      </c>
      <c r="L47951">
        <v>20</v>
      </c>
    </row>
    <row r="47952" spans="1:12" x14ac:dyDescent="0.3">
      <c r="A47952">
        <v>147066</v>
      </c>
      <c r="B47952" s="2">
        <v>44353.835543689318</v>
      </c>
      <c r="C47952">
        <v>309011</v>
      </c>
      <c r="D47952">
        <v>344690</v>
      </c>
      <c r="I47952" s="59">
        <v>92236</v>
      </c>
      <c r="J47952" s="57" t="s">
        <v>79</v>
      </c>
      <c r="K47952" s="58" t="str">
        <f t="shared" si="749"/>
        <v>будни</v>
      </c>
      <c r="L47952">
        <v>20</v>
      </c>
    </row>
    <row r="47953" spans="1:12" x14ac:dyDescent="0.3">
      <c r="A47953">
        <v>147067</v>
      </c>
      <c r="B47953" s="2">
        <v>44353.835543689325</v>
      </c>
      <c r="C47953">
        <v>104323</v>
      </c>
      <c r="D47953">
        <v>78899</v>
      </c>
      <c r="I47953" s="59">
        <v>92237</v>
      </c>
      <c r="J47953" s="57" t="s">
        <v>80</v>
      </c>
      <c r="K47953" s="58" t="str">
        <f t="shared" si="749"/>
        <v>будни</v>
      </c>
      <c r="L47953">
        <v>20</v>
      </c>
    </row>
    <row r="47954" spans="1:12" x14ac:dyDescent="0.3">
      <c r="A47954">
        <v>147070</v>
      </c>
      <c r="B47954" s="2">
        <v>44353.835627307963</v>
      </c>
      <c r="C47954">
        <v>41448</v>
      </c>
      <c r="D47954">
        <v>107006</v>
      </c>
      <c r="I47954" s="59">
        <v>92238</v>
      </c>
      <c r="J47954" s="57" t="s">
        <v>81</v>
      </c>
      <c r="K47954" s="58" t="str">
        <f t="shared" si="749"/>
        <v>будни</v>
      </c>
      <c r="L47954">
        <v>20</v>
      </c>
    </row>
    <row r="47955" spans="1:12" x14ac:dyDescent="0.3">
      <c r="A47955">
        <v>147073</v>
      </c>
      <c r="B47955" s="2">
        <v>44353.836757281548</v>
      </c>
      <c r="C47955">
        <v>28081</v>
      </c>
      <c r="D47955">
        <v>250679</v>
      </c>
      <c r="I47955" s="59">
        <v>92239</v>
      </c>
      <c r="J47955" s="57" t="s">
        <v>78</v>
      </c>
      <c r="K47955" s="58" t="str">
        <f t="shared" si="749"/>
        <v>выходные</v>
      </c>
      <c r="L47955">
        <v>20</v>
      </c>
    </row>
    <row r="47956" spans="1:12" x14ac:dyDescent="0.3">
      <c r="A47956">
        <v>147077</v>
      </c>
      <c r="B47956" s="2">
        <v>44353.836757281555</v>
      </c>
      <c r="C47956">
        <v>348754</v>
      </c>
      <c r="D47956">
        <v>182984</v>
      </c>
      <c r="I47956" s="59">
        <v>92240</v>
      </c>
      <c r="J47956" s="57" t="s">
        <v>82</v>
      </c>
      <c r="K47956" s="58" t="str">
        <f t="shared" si="749"/>
        <v>выходные</v>
      </c>
      <c r="L47956">
        <v>20</v>
      </c>
    </row>
    <row r="47957" spans="1:12" x14ac:dyDescent="0.3">
      <c r="A47957">
        <v>147078</v>
      </c>
      <c r="B47957" s="2">
        <v>44353.837092196416</v>
      </c>
      <c r="C47957">
        <v>338767</v>
      </c>
      <c r="D47957">
        <v>72841</v>
      </c>
      <c r="I47957" s="59">
        <v>92241</v>
      </c>
      <c r="J47957" s="57" t="s">
        <v>83</v>
      </c>
      <c r="K47957" s="58" t="str">
        <f t="shared" si="749"/>
        <v>будни</v>
      </c>
      <c r="L47957">
        <v>20</v>
      </c>
    </row>
    <row r="47958" spans="1:12" x14ac:dyDescent="0.3">
      <c r="A47958">
        <v>147082</v>
      </c>
      <c r="B47958" s="2">
        <v>44353.837161812298</v>
      </c>
      <c r="C47958">
        <v>116108</v>
      </c>
      <c r="D47958">
        <v>347393</v>
      </c>
      <c r="I47958" s="59">
        <v>92242</v>
      </c>
      <c r="J47958" s="57" t="s">
        <v>84</v>
      </c>
      <c r="K47958" s="58" t="str">
        <f t="shared" si="749"/>
        <v>будни</v>
      </c>
      <c r="L47958">
        <v>20</v>
      </c>
    </row>
    <row r="47959" spans="1:12" x14ac:dyDescent="0.3">
      <c r="A47959">
        <v>147083</v>
      </c>
      <c r="B47959" s="2">
        <v>44353.837566343042</v>
      </c>
      <c r="C47959">
        <v>295080</v>
      </c>
      <c r="D47959">
        <v>203279</v>
      </c>
      <c r="I47959" s="59">
        <v>92243</v>
      </c>
      <c r="J47959" s="57" t="s">
        <v>79</v>
      </c>
      <c r="K47959" s="58" t="str">
        <f t="shared" si="749"/>
        <v>будни</v>
      </c>
      <c r="L47959">
        <v>20</v>
      </c>
    </row>
    <row r="47960" spans="1:12" x14ac:dyDescent="0.3">
      <c r="A47960">
        <v>147088</v>
      </c>
      <c r="B47960" s="2">
        <v>44353.838251899775</v>
      </c>
      <c r="C47960">
        <v>147946</v>
      </c>
      <c r="D47960">
        <v>4316</v>
      </c>
      <c r="I47960" s="59">
        <v>92244</v>
      </c>
      <c r="J47960" s="57" t="s">
        <v>80</v>
      </c>
      <c r="K47960" s="58" t="str">
        <f t="shared" si="749"/>
        <v>будни</v>
      </c>
      <c r="L47960">
        <v>20</v>
      </c>
    </row>
    <row r="47961" spans="1:12" x14ac:dyDescent="0.3">
      <c r="A47961">
        <v>147089</v>
      </c>
      <c r="B47961" s="2">
        <v>44353.838666666663</v>
      </c>
      <c r="C47961">
        <v>51613</v>
      </c>
      <c r="D47961">
        <v>436838</v>
      </c>
      <c r="I47961" s="59">
        <v>92245</v>
      </c>
      <c r="J47961" s="57" t="s">
        <v>81</v>
      </c>
      <c r="K47961" s="58" t="str">
        <f t="shared" si="749"/>
        <v>будни</v>
      </c>
      <c r="L47961">
        <v>20</v>
      </c>
    </row>
    <row r="47962" spans="1:12" x14ac:dyDescent="0.3">
      <c r="A47962">
        <v>147091</v>
      </c>
      <c r="B47962" s="2">
        <v>44353.838779935279</v>
      </c>
      <c r="C47962">
        <v>321412</v>
      </c>
      <c r="D47962">
        <v>240363</v>
      </c>
      <c r="I47962" s="59">
        <v>92246</v>
      </c>
      <c r="J47962" s="57" t="s">
        <v>78</v>
      </c>
      <c r="K47962" s="58" t="str">
        <f t="shared" si="749"/>
        <v>выходные</v>
      </c>
      <c r="L47962">
        <v>20</v>
      </c>
    </row>
    <row r="47963" spans="1:12" x14ac:dyDescent="0.3">
      <c r="A47963">
        <v>147092</v>
      </c>
      <c r="B47963" s="2">
        <v>44353.83910641804</v>
      </c>
      <c r="C47963">
        <v>7862</v>
      </c>
      <c r="D47963">
        <v>111436</v>
      </c>
      <c r="I47963" s="59">
        <v>92247</v>
      </c>
      <c r="J47963" s="57" t="s">
        <v>82</v>
      </c>
      <c r="K47963" s="58" t="str">
        <f t="shared" si="749"/>
        <v>выходные</v>
      </c>
      <c r="L47963">
        <v>20</v>
      </c>
    </row>
    <row r="47964" spans="1:12" x14ac:dyDescent="0.3">
      <c r="A47964">
        <v>147097</v>
      </c>
      <c r="B47964" s="2">
        <v>44353.839136936549</v>
      </c>
      <c r="C47964">
        <v>25189</v>
      </c>
      <c r="D47964">
        <v>244574</v>
      </c>
      <c r="I47964" s="59">
        <v>92248</v>
      </c>
      <c r="J47964" s="57" t="s">
        <v>83</v>
      </c>
      <c r="K47964" s="58" t="str">
        <f t="shared" si="749"/>
        <v>будни</v>
      </c>
      <c r="L47964">
        <v>20</v>
      </c>
    </row>
    <row r="47965" spans="1:12" x14ac:dyDescent="0.3">
      <c r="A47965">
        <v>147098</v>
      </c>
      <c r="B47965" s="2">
        <v>44353.839333333337</v>
      </c>
      <c r="C47965">
        <v>142472</v>
      </c>
      <c r="D47965">
        <v>425453</v>
      </c>
      <c r="I47965" s="59">
        <v>92249</v>
      </c>
      <c r="J47965" s="57" t="s">
        <v>84</v>
      </c>
      <c r="K47965" s="58" t="str">
        <f t="shared" si="749"/>
        <v>будни</v>
      </c>
      <c r="L47965">
        <v>20</v>
      </c>
    </row>
    <row r="47966" spans="1:12" x14ac:dyDescent="0.3">
      <c r="A47966">
        <v>147100</v>
      </c>
      <c r="B47966" s="2">
        <v>44353.839588996765</v>
      </c>
      <c r="C47966">
        <v>192403</v>
      </c>
      <c r="D47966">
        <v>258251</v>
      </c>
      <c r="I47966" s="59">
        <v>92250</v>
      </c>
      <c r="J47966" s="57" t="s">
        <v>79</v>
      </c>
      <c r="K47966" s="58" t="str">
        <f t="shared" si="749"/>
        <v>будни</v>
      </c>
      <c r="L47966">
        <v>20</v>
      </c>
    </row>
    <row r="47967" spans="1:12" x14ac:dyDescent="0.3">
      <c r="A47967">
        <v>147102</v>
      </c>
      <c r="B47967" s="2">
        <v>44353.840449232463</v>
      </c>
      <c r="C47967">
        <v>264777</v>
      </c>
      <c r="D47967">
        <v>347393</v>
      </c>
      <c r="I47967" s="59">
        <v>92251</v>
      </c>
      <c r="J47967" s="57" t="s">
        <v>80</v>
      </c>
      <c r="K47967" s="58" t="str">
        <f t="shared" si="749"/>
        <v>будни</v>
      </c>
      <c r="L47967">
        <v>20</v>
      </c>
    </row>
    <row r="47968" spans="1:12" x14ac:dyDescent="0.3">
      <c r="A47968">
        <v>147107</v>
      </c>
      <c r="B47968" s="2">
        <v>44353.841611650489</v>
      </c>
      <c r="C47968">
        <v>17007</v>
      </c>
      <c r="D47968">
        <v>259288</v>
      </c>
      <c r="I47968" s="59">
        <v>92252</v>
      </c>
      <c r="J47968" s="57" t="s">
        <v>81</v>
      </c>
      <c r="K47968" s="58" t="str">
        <f t="shared" si="749"/>
        <v>будни</v>
      </c>
      <c r="L47968">
        <v>20</v>
      </c>
    </row>
    <row r="47969" spans="1:12" x14ac:dyDescent="0.3">
      <c r="A47969">
        <v>147109</v>
      </c>
      <c r="B47969" s="2">
        <v>44353.842420711975</v>
      </c>
      <c r="C47969">
        <v>62087</v>
      </c>
      <c r="D47969">
        <v>17228</v>
      </c>
      <c r="I47969" s="59">
        <v>92253</v>
      </c>
      <c r="J47969" s="57" t="s">
        <v>78</v>
      </c>
      <c r="K47969" s="58" t="str">
        <f t="shared" si="749"/>
        <v>выходные</v>
      </c>
      <c r="L47969">
        <v>20</v>
      </c>
    </row>
    <row r="47970" spans="1:12" x14ac:dyDescent="0.3">
      <c r="A47970">
        <v>147114</v>
      </c>
      <c r="B47970" s="2">
        <v>44353.842825242718</v>
      </c>
      <c r="C47970">
        <v>299564</v>
      </c>
      <c r="D47970">
        <v>363126</v>
      </c>
      <c r="I47970" s="59">
        <v>92254</v>
      </c>
      <c r="J47970" s="57" t="s">
        <v>82</v>
      </c>
      <c r="K47970" s="58" t="str">
        <f t="shared" si="749"/>
        <v>выходные</v>
      </c>
      <c r="L47970">
        <v>20</v>
      </c>
    </row>
    <row r="47971" spans="1:12" x14ac:dyDescent="0.3">
      <c r="A47971">
        <v>147117</v>
      </c>
      <c r="B47971" s="2">
        <v>44353.843634304212</v>
      </c>
      <c r="C47971">
        <v>50103</v>
      </c>
      <c r="D47971">
        <v>237461</v>
      </c>
      <c r="I47971" s="59">
        <v>92255</v>
      </c>
      <c r="J47971" s="57" t="s">
        <v>83</v>
      </c>
      <c r="K47971" s="58" t="str">
        <f t="shared" si="749"/>
        <v>будни</v>
      </c>
      <c r="L47971">
        <v>20</v>
      </c>
    </row>
    <row r="47972" spans="1:12" x14ac:dyDescent="0.3">
      <c r="A47972">
        <v>147121</v>
      </c>
      <c r="B47972" s="2">
        <v>44353.844847896442</v>
      </c>
      <c r="C47972">
        <v>31487</v>
      </c>
      <c r="D47972">
        <v>118549</v>
      </c>
      <c r="I47972" s="59">
        <v>92256</v>
      </c>
      <c r="J47972" s="57" t="s">
        <v>84</v>
      </c>
      <c r="K47972" s="58" t="str">
        <f t="shared" si="749"/>
        <v>будни</v>
      </c>
      <c r="L47972">
        <v>20</v>
      </c>
    </row>
    <row r="47973" spans="1:12" x14ac:dyDescent="0.3">
      <c r="A47973">
        <v>147122</v>
      </c>
      <c r="B47973" s="2">
        <v>44353.845252427185</v>
      </c>
      <c r="C47973">
        <v>47453</v>
      </c>
      <c r="D47973">
        <v>22463</v>
      </c>
      <c r="I47973" s="59">
        <v>92257</v>
      </c>
      <c r="J47973" s="57" t="s">
        <v>79</v>
      </c>
      <c r="K47973" s="58" t="str">
        <f t="shared" si="749"/>
        <v>будни</v>
      </c>
      <c r="L47973">
        <v>20</v>
      </c>
    </row>
    <row r="47974" spans="1:12" x14ac:dyDescent="0.3">
      <c r="A47974">
        <v>147124</v>
      </c>
      <c r="B47974" s="2">
        <v>44353.845252427185</v>
      </c>
      <c r="C47974">
        <v>267642</v>
      </c>
      <c r="D47974">
        <v>182984</v>
      </c>
      <c r="I47974" s="59">
        <v>92258</v>
      </c>
      <c r="J47974" s="57" t="s">
        <v>80</v>
      </c>
      <c r="K47974" s="58" t="str">
        <f t="shared" si="749"/>
        <v>будни</v>
      </c>
      <c r="L47974">
        <v>20</v>
      </c>
    </row>
    <row r="47975" spans="1:12" x14ac:dyDescent="0.3">
      <c r="A47975">
        <v>147127</v>
      </c>
      <c r="B47975" s="2">
        <v>44353.845252427185</v>
      </c>
      <c r="C47975">
        <v>343295</v>
      </c>
      <c r="D47975">
        <v>298026</v>
      </c>
      <c r="I47975" s="59">
        <v>92259</v>
      </c>
      <c r="J47975" s="57" t="s">
        <v>81</v>
      </c>
      <c r="K47975" s="58" t="str">
        <f t="shared" si="749"/>
        <v>будни</v>
      </c>
      <c r="L47975">
        <v>20</v>
      </c>
    </row>
    <row r="47976" spans="1:12" x14ac:dyDescent="0.3">
      <c r="A47976">
        <v>147130</v>
      </c>
      <c r="B47976" s="2">
        <v>44353.845656957928</v>
      </c>
      <c r="C47976">
        <v>287653</v>
      </c>
      <c r="D47976">
        <v>88863</v>
      </c>
      <c r="I47976" s="59">
        <v>92260</v>
      </c>
      <c r="J47976" s="57" t="s">
        <v>78</v>
      </c>
      <c r="K47976" s="58" t="str">
        <f t="shared" si="749"/>
        <v>выходные</v>
      </c>
      <c r="L47976">
        <v>20</v>
      </c>
    </row>
    <row r="47977" spans="1:12" x14ac:dyDescent="0.3">
      <c r="A47977">
        <v>147134</v>
      </c>
      <c r="B47977" s="2">
        <v>44353.846061488679</v>
      </c>
      <c r="C47977">
        <v>54074</v>
      </c>
      <c r="D47977">
        <v>59172</v>
      </c>
      <c r="I47977" s="59">
        <v>92261</v>
      </c>
      <c r="J47977" s="57" t="s">
        <v>82</v>
      </c>
      <c r="K47977" s="58" t="str">
        <f t="shared" si="749"/>
        <v>выходные</v>
      </c>
      <c r="L47977">
        <v>20</v>
      </c>
    </row>
    <row r="47978" spans="1:12" x14ac:dyDescent="0.3">
      <c r="A47978">
        <v>147136</v>
      </c>
      <c r="B47978" s="2">
        <v>44353.846870550165</v>
      </c>
      <c r="C47978">
        <v>318337</v>
      </c>
      <c r="D47978">
        <v>227775</v>
      </c>
      <c r="I47978" s="59">
        <v>92262</v>
      </c>
      <c r="J47978" s="57" t="s">
        <v>83</v>
      </c>
      <c r="K47978" s="58" t="str">
        <f t="shared" si="749"/>
        <v>будни</v>
      </c>
      <c r="L47978">
        <v>20</v>
      </c>
    </row>
    <row r="47979" spans="1:12" x14ac:dyDescent="0.3">
      <c r="A47979">
        <v>147141</v>
      </c>
      <c r="B47979" s="2">
        <v>44353.847275080901</v>
      </c>
      <c r="C47979">
        <v>156592</v>
      </c>
      <c r="D47979">
        <v>472712</v>
      </c>
      <c r="I47979" s="59">
        <v>92263</v>
      </c>
      <c r="J47979" s="57" t="s">
        <v>84</v>
      </c>
      <c r="K47979" s="58" t="str">
        <f t="shared" si="749"/>
        <v>будни</v>
      </c>
      <c r="L47979">
        <v>20</v>
      </c>
    </row>
    <row r="47980" spans="1:12" x14ac:dyDescent="0.3">
      <c r="A47980">
        <v>147143</v>
      </c>
      <c r="B47980" s="2">
        <v>44353.847275080901</v>
      </c>
      <c r="C47980">
        <v>233579</v>
      </c>
      <c r="D47980">
        <v>158978</v>
      </c>
      <c r="I47980" s="59">
        <v>92264</v>
      </c>
      <c r="J47980" s="57" t="s">
        <v>79</v>
      </c>
      <c r="K47980" s="58" t="str">
        <f t="shared" si="749"/>
        <v>будни</v>
      </c>
      <c r="L47980">
        <v>20</v>
      </c>
    </row>
    <row r="47981" spans="1:12" x14ac:dyDescent="0.3">
      <c r="A47981">
        <v>147148</v>
      </c>
      <c r="B47981" s="2">
        <v>44353.848084142395</v>
      </c>
      <c r="C47981">
        <v>48825</v>
      </c>
      <c r="D47981">
        <v>262099</v>
      </c>
      <c r="I47981" s="59">
        <v>92265</v>
      </c>
      <c r="J47981" s="57" t="s">
        <v>80</v>
      </c>
      <c r="K47981" s="58" t="str">
        <f t="shared" si="749"/>
        <v>будни</v>
      </c>
      <c r="L47981">
        <v>20</v>
      </c>
    </row>
    <row r="47982" spans="1:12" x14ac:dyDescent="0.3">
      <c r="A47982">
        <v>147151</v>
      </c>
      <c r="B47982" s="2">
        <v>44353.848084142395</v>
      </c>
      <c r="C47982">
        <v>338426</v>
      </c>
      <c r="D47982">
        <v>411922</v>
      </c>
      <c r="I47982" s="59">
        <v>92266</v>
      </c>
      <c r="J47982" s="57" t="s">
        <v>81</v>
      </c>
      <c r="K47982" s="58" t="str">
        <f t="shared" si="749"/>
        <v>будни</v>
      </c>
      <c r="L47982">
        <v>20</v>
      </c>
    </row>
    <row r="47983" spans="1:12" x14ac:dyDescent="0.3">
      <c r="A47983">
        <v>147152</v>
      </c>
      <c r="B47983" s="2">
        <v>44353.848488673138</v>
      </c>
      <c r="C47983">
        <v>129009</v>
      </c>
      <c r="D47983">
        <v>186975</v>
      </c>
      <c r="I47983" s="59">
        <v>92267</v>
      </c>
      <c r="J47983" s="57" t="s">
        <v>78</v>
      </c>
      <c r="K47983" s="58" t="str">
        <f t="shared" si="749"/>
        <v>выходные</v>
      </c>
      <c r="L47983">
        <v>20</v>
      </c>
    </row>
    <row r="47984" spans="1:12" x14ac:dyDescent="0.3">
      <c r="A47984">
        <v>147154</v>
      </c>
      <c r="B47984" s="2">
        <v>44353.848893203882</v>
      </c>
      <c r="C47984">
        <v>148841</v>
      </c>
      <c r="D47984">
        <v>104958</v>
      </c>
      <c r="I47984" s="59">
        <v>92268</v>
      </c>
      <c r="J47984" s="57" t="s">
        <v>82</v>
      </c>
      <c r="K47984" s="58" t="str">
        <f t="shared" si="749"/>
        <v>выходные</v>
      </c>
      <c r="L47984">
        <v>20</v>
      </c>
    </row>
    <row r="47985" spans="1:12" x14ac:dyDescent="0.3">
      <c r="A47985">
        <v>147159</v>
      </c>
      <c r="B47985" s="2">
        <v>44353.849702265368</v>
      </c>
      <c r="C47985">
        <v>227812</v>
      </c>
      <c r="D47985">
        <v>190995</v>
      </c>
      <c r="I47985" s="59">
        <v>92269</v>
      </c>
      <c r="J47985" s="57" t="s">
        <v>83</v>
      </c>
      <c r="K47985" s="58" t="str">
        <f t="shared" si="749"/>
        <v>будни</v>
      </c>
      <c r="L47985">
        <v>20</v>
      </c>
    </row>
    <row r="47986" spans="1:12" x14ac:dyDescent="0.3">
      <c r="A47986">
        <v>147162</v>
      </c>
      <c r="B47986" s="2">
        <v>44353.850106796119</v>
      </c>
      <c r="C47986">
        <v>62955</v>
      </c>
      <c r="D47986">
        <v>238554</v>
      </c>
      <c r="I47986" s="59">
        <v>92270</v>
      </c>
      <c r="J47986" s="57" t="s">
        <v>84</v>
      </c>
      <c r="K47986" s="58" t="str">
        <f t="shared" si="749"/>
        <v>будни</v>
      </c>
      <c r="L47986">
        <v>20</v>
      </c>
    </row>
    <row r="47987" spans="1:12" x14ac:dyDescent="0.3">
      <c r="A47987">
        <v>147166</v>
      </c>
      <c r="B47987" s="2">
        <v>44353.851283303324</v>
      </c>
      <c r="C47987">
        <v>313874</v>
      </c>
      <c r="D47987">
        <v>432277</v>
      </c>
      <c r="I47987" s="59">
        <v>92271</v>
      </c>
      <c r="J47987" s="57" t="s">
        <v>79</v>
      </c>
      <c r="K47987" s="58" t="str">
        <f t="shared" si="749"/>
        <v>будни</v>
      </c>
      <c r="L47987">
        <v>20</v>
      </c>
    </row>
    <row r="47988" spans="1:12" x14ac:dyDescent="0.3">
      <c r="A47988">
        <v>147170</v>
      </c>
      <c r="B47988" s="2">
        <v>44353.852938511329</v>
      </c>
      <c r="C47988">
        <v>145460</v>
      </c>
      <c r="D47988">
        <v>473323</v>
      </c>
      <c r="I47988" s="59">
        <v>92272</v>
      </c>
      <c r="J47988" s="57" t="s">
        <v>80</v>
      </c>
      <c r="K47988" s="58" t="str">
        <f t="shared" si="749"/>
        <v>будни</v>
      </c>
      <c r="L47988">
        <v>20</v>
      </c>
    </row>
    <row r="47989" spans="1:12" x14ac:dyDescent="0.3">
      <c r="A47989">
        <v>147173</v>
      </c>
      <c r="B47989" s="2">
        <v>44353.852938511329</v>
      </c>
      <c r="C47989">
        <v>283811</v>
      </c>
      <c r="D47989">
        <v>397390</v>
      </c>
      <c r="I47989" s="59">
        <v>92273</v>
      </c>
      <c r="J47989" s="57" t="s">
        <v>81</v>
      </c>
      <c r="K47989" s="58" t="str">
        <f t="shared" si="749"/>
        <v>будни</v>
      </c>
      <c r="L47989">
        <v>20</v>
      </c>
    </row>
    <row r="47990" spans="1:12" x14ac:dyDescent="0.3">
      <c r="A47990">
        <v>147176</v>
      </c>
      <c r="B47990" s="2">
        <v>44353.853343042072</v>
      </c>
      <c r="C47990">
        <v>122942</v>
      </c>
      <c r="D47990">
        <v>392434</v>
      </c>
      <c r="I47990" s="59">
        <v>92274</v>
      </c>
      <c r="J47990" s="57" t="s">
        <v>78</v>
      </c>
      <c r="K47990" s="58" t="str">
        <f t="shared" si="749"/>
        <v>выходные</v>
      </c>
      <c r="L47990">
        <v>20</v>
      </c>
    </row>
    <row r="47991" spans="1:12" x14ac:dyDescent="0.3">
      <c r="A47991">
        <v>147179</v>
      </c>
      <c r="B47991" s="2">
        <v>44353.854556634302</v>
      </c>
      <c r="C47991">
        <v>241177</v>
      </c>
      <c r="D47991">
        <v>121577</v>
      </c>
      <c r="I47991" s="59">
        <v>92275</v>
      </c>
      <c r="J47991" s="57" t="s">
        <v>82</v>
      </c>
      <c r="K47991" s="58" t="str">
        <f t="shared" si="749"/>
        <v>выходные</v>
      </c>
      <c r="L47991">
        <v>20</v>
      </c>
    </row>
    <row r="47992" spans="1:12" x14ac:dyDescent="0.3">
      <c r="A47992">
        <v>147184</v>
      </c>
      <c r="B47992" s="2">
        <v>44353.854731894891</v>
      </c>
      <c r="C47992">
        <v>116021</v>
      </c>
      <c r="D47992">
        <v>51713</v>
      </c>
      <c r="I47992" s="59">
        <v>92276</v>
      </c>
      <c r="J47992" s="57" t="s">
        <v>83</v>
      </c>
      <c r="K47992" s="58" t="str">
        <f t="shared" si="749"/>
        <v>будни</v>
      </c>
      <c r="L47992">
        <v>20</v>
      </c>
    </row>
    <row r="47993" spans="1:12" x14ac:dyDescent="0.3">
      <c r="A47993">
        <v>147187</v>
      </c>
      <c r="B47993" s="2">
        <v>44353.854961165052</v>
      </c>
      <c r="C47993">
        <v>138511</v>
      </c>
      <c r="D47993">
        <v>74456</v>
      </c>
      <c r="I47993" s="59">
        <v>92277</v>
      </c>
      <c r="J47993" s="57" t="s">
        <v>84</v>
      </c>
      <c r="K47993" s="58" t="str">
        <f t="shared" si="749"/>
        <v>будни</v>
      </c>
      <c r="L47993">
        <v>20</v>
      </c>
    </row>
    <row r="47994" spans="1:12" x14ac:dyDescent="0.3">
      <c r="A47994">
        <v>147190</v>
      </c>
      <c r="B47994" s="2">
        <v>44353.855365695788</v>
      </c>
      <c r="C47994">
        <v>88050</v>
      </c>
      <c r="D47994">
        <v>185435</v>
      </c>
      <c r="I47994" s="59">
        <v>92278</v>
      </c>
      <c r="J47994" s="57" t="s">
        <v>79</v>
      </c>
      <c r="K47994" s="58" t="str">
        <f t="shared" si="749"/>
        <v>будни</v>
      </c>
      <c r="L47994">
        <v>20</v>
      </c>
    </row>
    <row r="47995" spans="1:12" x14ac:dyDescent="0.3">
      <c r="A47995">
        <v>147193</v>
      </c>
      <c r="B47995" s="2">
        <v>44353.855770226539</v>
      </c>
      <c r="C47995">
        <v>76734</v>
      </c>
      <c r="D47995">
        <v>411922</v>
      </c>
      <c r="I47995" s="59">
        <v>92279</v>
      </c>
      <c r="J47995" s="57" t="s">
        <v>80</v>
      </c>
      <c r="K47995" s="58" t="str">
        <f t="shared" si="749"/>
        <v>будни</v>
      </c>
      <c r="L47995">
        <v>20</v>
      </c>
    </row>
    <row r="47996" spans="1:12" x14ac:dyDescent="0.3">
      <c r="A47996">
        <v>147198</v>
      </c>
      <c r="B47996" s="2">
        <v>44353.856579288025</v>
      </c>
      <c r="C47996">
        <v>209751</v>
      </c>
      <c r="D47996">
        <v>441908</v>
      </c>
      <c r="I47996" s="59">
        <v>92280</v>
      </c>
      <c r="J47996" s="57" t="s">
        <v>81</v>
      </c>
      <c r="K47996" s="58" t="str">
        <f t="shared" si="749"/>
        <v>будни</v>
      </c>
      <c r="L47996">
        <v>20</v>
      </c>
    </row>
    <row r="47997" spans="1:12" x14ac:dyDescent="0.3">
      <c r="A47997">
        <v>147202</v>
      </c>
      <c r="B47997" s="2">
        <v>44353.857388349512</v>
      </c>
      <c r="C47997">
        <v>99620</v>
      </c>
      <c r="D47997">
        <v>347008</v>
      </c>
      <c r="I47997" s="59">
        <v>92281</v>
      </c>
      <c r="J47997" s="57" t="s">
        <v>78</v>
      </c>
      <c r="K47997" s="58" t="str">
        <f t="shared" si="749"/>
        <v>выходные</v>
      </c>
      <c r="L47997">
        <v>20</v>
      </c>
    </row>
    <row r="47998" spans="1:12" x14ac:dyDescent="0.3">
      <c r="A47998">
        <v>147207</v>
      </c>
      <c r="B47998" s="2">
        <v>44353.857570116277</v>
      </c>
      <c r="C47998">
        <v>238728</v>
      </c>
      <c r="D47998">
        <v>473867</v>
      </c>
      <c r="I47998" s="59">
        <v>92282</v>
      </c>
      <c r="J47998" s="57" t="s">
        <v>82</v>
      </c>
      <c r="K47998" s="58" t="str">
        <f t="shared" si="749"/>
        <v>выходные</v>
      </c>
      <c r="L47998">
        <v>20</v>
      </c>
    </row>
    <row r="47999" spans="1:12" x14ac:dyDescent="0.3">
      <c r="A47999">
        <v>147210</v>
      </c>
      <c r="B47999" s="2">
        <v>44353.857722708824</v>
      </c>
      <c r="C47999">
        <v>338084</v>
      </c>
      <c r="D47999">
        <v>149881</v>
      </c>
      <c r="I47999" s="59">
        <v>92283</v>
      </c>
      <c r="J47999" s="57" t="s">
        <v>83</v>
      </c>
      <c r="K47999" s="58" t="str">
        <f t="shared" si="749"/>
        <v>будни</v>
      </c>
      <c r="L47999">
        <v>20</v>
      </c>
    </row>
    <row r="48000" spans="1:12" x14ac:dyDescent="0.3">
      <c r="A48000">
        <v>147212</v>
      </c>
      <c r="B48000" s="2">
        <v>44353.858302560504</v>
      </c>
      <c r="C48000">
        <v>267661</v>
      </c>
      <c r="D48000">
        <v>250679</v>
      </c>
      <c r="I48000" s="59">
        <v>92284</v>
      </c>
      <c r="J48000" s="57" t="s">
        <v>84</v>
      </c>
      <c r="K48000" s="58" t="str">
        <f t="shared" si="749"/>
        <v>будни</v>
      </c>
      <c r="L48000">
        <v>20</v>
      </c>
    </row>
    <row r="48001" spans="1:12" x14ac:dyDescent="0.3">
      <c r="A48001">
        <v>147217</v>
      </c>
      <c r="B48001" s="2">
        <v>44353.858363597523</v>
      </c>
      <c r="C48001">
        <v>209811</v>
      </c>
      <c r="D48001">
        <v>388328</v>
      </c>
      <c r="I48001" s="59">
        <v>92285</v>
      </c>
      <c r="J48001" s="57" t="s">
        <v>79</v>
      </c>
      <c r="K48001" s="58" t="str">
        <f t="shared" si="749"/>
        <v>будни</v>
      </c>
      <c r="L48001">
        <v>20</v>
      </c>
    </row>
    <row r="48002" spans="1:12" x14ac:dyDescent="0.3">
      <c r="A48002">
        <v>147218</v>
      </c>
      <c r="B48002" s="2">
        <v>44353.859006472492</v>
      </c>
      <c r="C48002">
        <v>267739</v>
      </c>
      <c r="D48002">
        <v>158978</v>
      </c>
      <c r="I48002" s="59">
        <v>92286</v>
      </c>
      <c r="J48002" s="57" t="s">
        <v>80</v>
      </c>
      <c r="K48002" s="58" t="str">
        <f t="shared" si="749"/>
        <v>будни</v>
      </c>
      <c r="L48002">
        <v>20</v>
      </c>
    </row>
    <row r="48003" spans="1:12" x14ac:dyDescent="0.3">
      <c r="A48003">
        <v>147223</v>
      </c>
      <c r="B48003" s="2">
        <v>44353.859157078768</v>
      </c>
      <c r="C48003">
        <v>281434</v>
      </c>
      <c r="D48003">
        <v>85026</v>
      </c>
      <c r="I48003" s="59">
        <v>92287</v>
      </c>
      <c r="J48003" s="57" t="s">
        <v>81</v>
      </c>
      <c r="K48003" s="58" t="str">
        <f t="shared" ref="K48003:K48066" si="750">IF(OR(J48003="суббота",J48003="воскресенье"),"выходные","будни")</f>
        <v>будни</v>
      </c>
      <c r="L48003">
        <v>20</v>
      </c>
    </row>
    <row r="48004" spans="1:12" x14ac:dyDescent="0.3">
      <c r="A48004">
        <v>147225</v>
      </c>
      <c r="B48004" s="2">
        <v>44353.859706411939</v>
      </c>
      <c r="C48004">
        <v>155360</v>
      </c>
      <c r="D48004">
        <v>250679</v>
      </c>
      <c r="I48004" s="59">
        <v>92288</v>
      </c>
      <c r="J48004" s="57" t="s">
        <v>78</v>
      </c>
      <c r="K48004" s="58" t="str">
        <f t="shared" si="750"/>
        <v>выходные</v>
      </c>
      <c r="L48004">
        <v>20</v>
      </c>
    </row>
    <row r="48005" spans="1:12" x14ac:dyDescent="0.3">
      <c r="A48005">
        <v>147228</v>
      </c>
      <c r="B48005" s="2">
        <v>44353.860624595472</v>
      </c>
      <c r="C48005">
        <v>91014</v>
      </c>
      <c r="D48005">
        <v>18620</v>
      </c>
      <c r="I48005" s="59">
        <v>92289</v>
      </c>
      <c r="J48005" s="57" t="s">
        <v>82</v>
      </c>
      <c r="K48005" s="58" t="str">
        <f t="shared" si="750"/>
        <v>выходные</v>
      </c>
      <c r="L48005">
        <v>20</v>
      </c>
    </row>
    <row r="48006" spans="1:12" x14ac:dyDescent="0.3">
      <c r="A48006">
        <v>147233</v>
      </c>
      <c r="B48006" s="2">
        <v>44353.861029126216</v>
      </c>
      <c r="C48006">
        <v>147956</v>
      </c>
      <c r="D48006">
        <v>250679</v>
      </c>
      <c r="I48006" s="59">
        <v>92290</v>
      </c>
      <c r="J48006" s="57" t="s">
        <v>83</v>
      </c>
      <c r="K48006" s="58" t="str">
        <f t="shared" si="750"/>
        <v>будни</v>
      </c>
      <c r="L48006">
        <v>20</v>
      </c>
    </row>
    <row r="48007" spans="1:12" x14ac:dyDescent="0.3">
      <c r="A48007">
        <v>147237</v>
      </c>
      <c r="B48007" s="2">
        <v>44353.861751152072</v>
      </c>
      <c r="C48007">
        <v>272876</v>
      </c>
      <c r="D48007">
        <v>5151</v>
      </c>
      <c r="I48007" s="59">
        <v>92291</v>
      </c>
      <c r="J48007" s="57" t="s">
        <v>84</v>
      </c>
      <c r="K48007" s="58" t="str">
        <f t="shared" si="750"/>
        <v>будни</v>
      </c>
      <c r="L48007">
        <v>20</v>
      </c>
    </row>
    <row r="48008" spans="1:12" x14ac:dyDescent="0.3">
      <c r="A48008">
        <v>147241</v>
      </c>
      <c r="B48008" s="2">
        <v>44353.861838187702</v>
      </c>
      <c r="C48008">
        <v>131620</v>
      </c>
      <c r="D48008">
        <v>153893</v>
      </c>
      <c r="I48008" s="59">
        <v>92292</v>
      </c>
      <c r="J48008" s="57" t="s">
        <v>79</v>
      </c>
      <c r="K48008" s="58" t="str">
        <f t="shared" si="750"/>
        <v>будни</v>
      </c>
      <c r="L48008">
        <v>20</v>
      </c>
    </row>
    <row r="48009" spans="1:12" x14ac:dyDescent="0.3">
      <c r="A48009">
        <v>147246</v>
      </c>
      <c r="B48009" s="2">
        <v>44353.862000000001</v>
      </c>
      <c r="C48009">
        <v>127704</v>
      </c>
      <c r="D48009">
        <v>318588</v>
      </c>
      <c r="I48009" s="59">
        <v>92293</v>
      </c>
      <c r="J48009" s="57" t="s">
        <v>80</v>
      </c>
      <c r="K48009" s="58" t="str">
        <f t="shared" si="750"/>
        <v>будни</v>
      </c>
      <c r="L48009">
        <v>20</v>
      </c>
    </row>
    <row r="48010" spans="1:12" x14ac:dyDescent="0.3">
      <c r="A48010">
        <v>147250</v>
      </c>
      <c r="B48010" s="2">
        <v>44353.862697225864</v>
      </c>
      <c r="C48010">
        <v>30757</v>
      </c>
      <c r="D48010">
        <v>308537</v>
      </c>
      <c r="I48010" s="59">
        <v>92294</v>
      </c>
      <c r="J48010" s="57" t="s">
        <v>81</v>
      </c>
      <c r="K48010" s="58" t="str">
        <f t="shared" si="750"/>
        <v>будни</v>
      </c>
      <c r="L48010">
        <v>20</v>
      </c>
    </row>
    <row r="48011" spans="1:12" x14ac:dyDescent="0.3">
      <c r="A48011">
        <v>147255</v>
      </c>
      <c r="B48011" s="2">
        <v>44353.86336863308</v>
      </c>
      <c r="C48011">
        <v>4705</v>
      </c>
      <c r="D48011">
        <v>202914</v>
      </c>
      <c r="I48011" s="59">
        <v>92295</v>
      </c>
      <c r="J48011" s="57" t="s">
        <v>78</v>
      </c>
      <c r="K48011" s="58" t="str">
        <f t="shared" si="750"/>
        <v>выходные</v>
      </c>
      <c r="L48011">
        <v>20</v>
      </c>
    </row>
    <row r="48012" spans="1:12" x14ac:dyDescent="0.3">
      <c r="A48012">
        <v>147256</v>
      </c>
      <c r="B48012" s="2">
        <v>44353.863456310675</v>
      </c>
      <c r="C48012">
        <v>246622</v>
      </c>
      <c r="D48012">
        <v>382118</v>
      </c>
      <c r="I48012" s="59">
        <v>92296</v>
      </c>
      <c r="J48012" s="57" t="s">
        <v>82</v>
      </c>
      <c r="K48012" s="58" t="str">
        <f t="shared" si="750"/>
        <v>выходные</v>
      </c>
      <c r="L48012">
        <v>20</v>
      </c>
    </row>
    <row r="48013" spans="1:12" x14ac:dyDescent="0.3">
      <c r="A48013">
        <v>147260</v>
      </c>
      <c r="B48013" s="2">
        <v>44353.864265372169</v>
      </c>
      <c r="C48013">
        <v>75956</v>
      </c>
      <c r="D48013">
        <v>102225</v>
      </c>
      <c r="I48013" s="59">
        <v>92297</v>
      </c>
      <c r="J48013" s="57" t="s">
        <v>83</v>
      </c>
      <c r="K48013" s="58" t="str">
        <f t="shared" si="750"/>
        <v>будни</v>
      </c>
      <c r="L48013">
        <v>20</v>
      </c>
    </row>
    <row r="48014" spans="1:12" x14ac:dyDescent="0.3">
      <c r="A48014">
        <v>147265</v>
      </c>
      <c r="B48014" s="2">
        <v>44353.864669902912</v>
      </c>
      <c r="C48014">
        <v>172243</v>
      </c>
      <c r="D48014">
        <v>298909</v>
      </c>
      <c r="I48014" s="59">
        <v>92298</v>
      </c>
      <c r="J48014" s="57" t="s">
        <v>84</v>
      </c>
      <c r="K48014" s="58" t="str">
        <f t="shared" si="750"/>
        <v>будни</v>
      </c>
      <c r="L48014">
        <v>20</v>
      </c>
    </row>
    <row r="48015" spans="1:12" x14ac:dyDescent="0.3">
      <c r="A48015">
        <v>147269</v>
      </c>
      <c r="B48015" s="2">
        <v>44353.864669902912</v>
      </c>
      <c r="C48015">
        <v>246590</v>
      </c>
      <c r="D48015">
        <v>15878</v>
      </c>
      <c r="I48015" s="59">
        <v>92299</v>
      </c>
      <c r="J48015" s="57" t="s">
        <v>79</v>
      </c>
      <c r="K48015" s="58" t="str">
        <f t="shared" si="750"/>
        <v>будни</v>
      </c>
      <c r="L48015">
        <v>20</v>
      </c>
    </row>
    <row r="48016" spans="1:12" x14ac:dyDescent="0.3">
      <c r="A48016">
        <v>147271</v>
      </c>
      <c r="B48016" s="2">
        <v>44353.865074433656</v>
      </c>
      <c r="C48016">
        <v>313491</v>
      </c>
      <c r="D48016">
        <v>411922</v>
      </c>
      <c r="I48016" s="59">
        <v>92300</v>
      </c>
      <c r="J48016" s="57" t="s">
        <v>80</v>
      </c>
      <c r="K48016" s="58" t="str">
        <f t="shared" si="750"/>
        <v>будни</v>
      </c>
      <c r="L48016">
        <v>20</v>
      </c>
    </row>
    <row r="48017" spans="1:12" x14ac:dyDescent="0.3">
      <c r="A48017">
        <v>147274</v>
      </c>
      <c r="B48017" s="2">
        <v>44353.865883495142</v>
      </c>
      <c r="C48017">
        <v>75117</v>
      </c>
      <c r="D48017">
        <v>381626</v>
      </c>
      <c r="I48017" s="59">
        <v>92301</v>
      </c>
      <c r="J48017" s="57" t="s">
        <v>81</v>
      </c>
      <c r="K48017" s="58" t="str">
        <f t="shared" si="750"/>
        <v>будни</v>
      </c>
      <c r="L48017">
        <v>20</v>
      </c>
    </row>
    <row r="48018" spans="1:12" x14ac:dyDescent="0.3">
      <c r="A48018">
        <v>147277</v>
      </c>
      <c r="B48018" s="2">
        <v>44353.865883495142</v>
      </c>
      <c r="C48018">
        <v>293605</v>
      </c>
      <c r="D48018">
        <v>37644</v>
      </c>
      <c r="I48018" s="59">
        <v>92302</v>
      </c>
      <c r="J48018" s="57" t="s">
        <v>78</v>
      </c>
      <c r="K48018" s="58" t="str">
        <f t="shared" si="750"/>
        <v>выходные</v>
      </c>
      <c r="L48018">
        <v>20</v>
      </c>
    </row>
    <row r="48019" spans="1:12" x14ac:dyDescent="0.3">
      <c r="A48019">
        <v>147279</v>
      </c>
      <c r="B48019" s="2">
        <v>44353.866288025893</v>
      </c>
      <c r="C48019">
        <v>215443</v>
      </c>
      <c r="D48019">
        <v>21760</v>
      </c>
      <c r="I48019" s="59">
        <v>92303</v>
      </c>
      <c r="J48019" s="57" t="s">
        <v>82</v>
      </c>
      <c r="K48019" s="58" t="str">
        <f t="shared" si="750"/>
        <v>выходные</v>
      </c>
      <c r="L48019">
        <v>20</v>
      </c>
    </row>
    <row r="48020" spans="1:12" x14ac:dyDescent="0.3">
      <c r="A48020">
        <v>147281</v>
      </c>
      <c r="B48020" s="2">
        <v>44353.867906148873</v>
      </c>
      <c r="C48020">
        <v>252020</v>
      </c>
      <c r="D48020">
        <v>171935</v>
      </c>
      <c r="I48020" s="59">
        <v>92304</v>
      </c>
      <c r="J48020" s="57" t="s">
        <v>83</v>
      </c>
      <c r="K48020" s="58" t="str">
        <f t="shared" si="750"/>
        <v>будни</v>
      </c>
      <c r="L48020">
        <v>20</v>
      </c>
    </row>
    <row r="48021" spans="1:12" x14ac:dyDescent="0.3">
      <c r="A48021">
        <v>147284</v>
      </c>
      <c r="B48021" s="2">
        <v>44353.868310679609</v>
      </c>
      <c r="C48021">
        <v>336820</v>
      </c>
      <c r="D48021">
        <v>148495</v>
      </c>
      <c r="I48021" s="59">
        <v>92305</v>
      </c>
      <c r="J48021" s="57" t="s">
        <v>84</v>
      </c>
      <c r="K48021" s="58" t="str">
        <f t="shared" si="750"/>
        <v>будни</v>
      </c>
      <c r="L48021">
        <v>20</v>
      </c>
    </row>
    <row r="48022" spans="1:12" x14ac:dyDescent="0.3">
      <c r="A48022">
        <v>147285</v>
      </c>
      <c r="B48022" s="2">
        <v>44353.869119741103</v>
      </c>
      <c r="C48022">
        <v>170255</v>
      </c>
      <c r="D48022">
        <v>40804</v>
      </c>
      <c r="I48022" s="59">
        <v>92306</v>
      </c>
      <c r="J48022" s="57" t="s">
        <v>79</v>
      </c>
      <c r="K48022" s="58" t="str">
        <f t="shared" si="750"/>
        <v>будни</v>
      </c>
      <c r="L48022">
        <v>20</v>
      </c>
    </row>
    <row r="48023" spans="1:12" x14ac:dyDescent="0.3">
      <c r="A48023">
        <v>147288</v>
      </c>
      <c r="B48023" s="2">
        <v>44353.869119741103</v>
      </c>
      <c r="C48023">
        <v>248822</v>
      </c>
      <c r="D48023">
        <v>118549</v>
      </c>
      <c r="I48023" s="59">
        <v>92307</v>
      </c>
      <c r="J48023" s="57" t="s">
        <v>80</v>
      </c>
      <c r="K48023" s="58" t="str">
        <f t="shared" si="750"/>
        <v>будни</v>
      </c>
      <c r="L48023">
        <v>20</v>
      </c>
    </row>
    <row r="48024" spans="1:12" x14ac:dyDescent="0.3">
      <c r="A48024">
        <v>147290</v>
      </c>
      <c r="B48024" s="2">
        <v>44353.869928802589</v>
      </c>
      <c r="C48024">
        <v>253376</v>
      </c>
      <c r="D48024">
        <v>411922</v>
      </c>
      <c r="I48024" s="59">
        <v>92308</v>
      </c>
      <c r="J48024" s="57" t="s">
        <v>81</v>
      </c>
      <c r="K48024" s="58" t="str">
        <f t="shared" si="750"/>
        <v>будни</v>
      </c>
      <c r="L48024">
        <v>20</v>
      </c>
    </row>
    <row r="48025" spans="1:12" x14ac:dyDescent="0.3">
      <c r="A48025">
        <v>147293</v>
      </c>
      <c r="B48025" s="2">
        <v>44353.871142394826</v>
      </c>
      <c r="C48025">
        <v>223199</v>
      </c>
      <c r="D48025">
        <v>81927</v>
      </c>
      <c r="I48025" s="59">
        <v>92309</v>
      </c>
      <c r="J48025" s="57" t="s">
        <v>78</v>
      </c>
      <c r="K48025" s="58" t="str">
        <f t="shared" si="750"/>
        <v>выходные</v>
      </c>
      <c r="L48025">
        <v>20</v>
      </c>
    </row>
    <row r="48026" spans="1:12" x14ac:dyDescent="0.3">
      <c r="A48026">
        <v>147296</v>
      </c>
      <c r="B48026" s="2">
        <v>44353.871181371505</v>
      </c>
      <c r="C48026">
        <v>247601</v>
      </c>
      <c r="D48026">
        <v>154256</v>
      </c>
      <c r="I48026" s="59">
        <v>92310</v>
      </c>
      <c r="J48026" s="57" t="s">
        <v>82</v>
      </c>
      <c r="K48026" s="58" t="str">
        <f t="shared" si="750"/>
        <v>выходные</v>
      </c>
      <c r="L48026">
        <v>20</v>
      </c>
    </row>
    <row r="48027" spans="1:12" x14ac:dyDescent="0.3">
      <c r="A48027">
        <v>147298</v>
      </c>
      <c r="B48027" s="2">
        <v>44353.871546925562</v>
      </c>
      <c r="C48027">
        <v>253616</v>
      </c>
      <c r="D48027">
        <v>411922</v>
      </c>
      <c r="I48027" s="59">
        <v>92311</v>
      </c>
      <c r="J48027" s="57" t="s">
        <v>83</v>
      </c>
      <c r="K48027" s="58" t="str">
        <f t="shared" si="750"/>
        <v>будни</v>
      </c>
      <c r="L48027">
        <v>20</v>
      </c>
    </row>
    <row r="48028" spans="1:12" x14ac:dyDescent="0.3">
      <c r="A48028">
        <v>147302</v>
      </c>
      <c r="B48028" s="2">
        <v>44353.872127445298</v>
      </c>
      <c r="C48028">
        <v>61904</v>
      </c>
      <c r="D48028">
        <v>304722</v>
      </c>
      <c r="I48028" s="59">
        <v>92312</v>
      </c>
      <c r="J48028" s="57" t="s">
        <v>84</v>
      </c>
      <c r="K48028" s="58" t="str">
        <f t="shared" si="750"/>
        <v>будни</v>
      </c>
      <c r="L48028">
        <v>20</v>
      </c>
    </row>
    <row r="48029" spans="1:12" x14ac:dyDescent="0.3">
      <c r="A48029">
        <v>147305</v>
      </c>
      <c r="B48029" s="2">
        <v>44353.872355987056</v>
      </c>
      <c r="C48029">
        <v>148303</v>
      </c>
      <c r="D48029">
        <v>111597</v>
      </c>
      <c r="I48029" s="59">
        <v>92313</v>
      </c>
      <c r="J48029" s="57" t="s">
        <v>79</v>
      </c>
      <c r="K48029" s="58" t="str">
        <f t="shared" si="750"/>
        <v>будни</v>
      </c>
      <c r="L48029">
        <v>20</v>
      </c>
    </row>
    <row r="48030" spans="1:12" x14ac:dyDescent="0.3">
      <c r="A48030">
        <v>147307</v>
      </c>
      <c r="B48030" s="2">
        <v>44353.872760517799</v>
      </c>
      <c r="C48030">
        <v>274818</v>
      </c>
      <c r="D48030">
        <v>250679</v>
      </c>
      <c r="I48030" s="59">
        <v>92314</v>
      </c>
      <c r="J48030" s="57" t="s">
        <v>80</v>
      </c>
      <c r="K48030" s="58" t="str">
        <f t="shared" si="750"/>
        <v>будни</v>
      </c>
      <c r="L48030">
        <v>20</v>
      </c>
    </row>
    <row r="48031" spans="1:12" x14ac:dyDescent="0.3">
      <c r="A48031">
        <v>147308</v>
      </c>
      <c r="B48031" s="2">
        <v>44353.873165048542</v>
      </c>
      <c r="C48031">
        <v>9646</v>
      </c>
      <c r="D48031">
        <v>279337</v>
      </c>
      <c r="I48031" s="59">
        <v>92315</v>
      </c>
      <c r="J48031" s="57" t="s">
        <v>81</v>
      </c>
      <c r="K48031" s="58" t="str">
        <f t="shared" si="750"/>
        <v>будни</v>
      </c>
      <c r="L48031">
        <v>20</v>
      </c>
    </row>
    <row r="48032" spans="1:12" x14ac:dyDescent="0.3">
      <c r="A48032">
        <v>147313</v>
      </c>
      <c r="B48032" s="2">
        <v>44353.873569579286</v>
      </c>
      <c r="C48032">
        <v>262020</v>
      </c>
      <c r="D48032">
        <v>46164</v>
      </c>
      <c r="I48032" s="59">
        <v>92316</v>
      </c>
      <c r="J48032" s="57" t="s">
        <v>78</v>
      </c>
      <c r="K48032" s="58" t="str">
        <f t="shared" si="750"/>
        <v>выходные</v>
      </c>
      <c r="L48032">
        <v>20</v>
      </c>
    </row>
    <row r="48033" spans="1:12" x14ac:dyDescent="0.3">
      <c r="A48033">
        <v>147314</v>
      </c>
      <c r="B48033" s="2">
        <v>44353.873622852261</v>
      </c>
      <c r="C48033">
        <v>68838</v>
      </c>
      <c r="D48033">
        <v>118549</v>
      </c>
      <c r="I48033" s="59">
        <v>92317</v>
      </c>
      <c r="J48033" s="57" t="s">
        <v>82</v>
      </c>
      <c r="K48033" s="58" t="str">
        <f t="shared" si="750"/>
        <v>выходные</v>
      </c>
      <c r="L48033">
        <v>20</v>
      </c>
    </row>
    <row r="48034" spans="1:12" x14ac:dyDescent="0.3">
      <c r="A48034">
        <v>147319</v>
      </c>
      <c r="B48034" s="2">
        <v>44353.873974110029</v>
      </c>
      <c r="C48034">
        <v>165637</v>
      </c>
      <c r="D48034">
        <v>179296</v>
      </c>
      <c r="I48034" s="59">
        <v>92318</v>
      </c>
      <c r="J48034" s="57" t="s">
        <v>83</v>
      </c>
      <c r="K48034" s="58" t="str">
        <f t="shared" si="750"/>
        <v>будни</v>
      </c>
      <c r="L48034">
        <v>20</v>
      </c>
    </row>
    <row r="48035" spans="1:12" x14ac:dyDescent="0.3">
      <c r="A48035">
        <v>147321</v>
      </c>
      <c r="B48035" s="2">
        <v>44353.874294259469</v>
      </c>
      <c r="C48035">
        <v>333563</v>
      </c>
      <c r="D48035">
        <v>387595</v>
      </c>
      <c r="I48035" s="59">
        <v>92319</v>
      </c>
      <c r="J48035" s="57" t="s">
        <v>84</v>
      </c>
      <c r="K48035" s="58" t="str">
        <f t="shared" si="750"/>
        <v>будни</v>
      </c>
      <c r="L48035">
        <v>20</v>
      </c>
    </row>
    <row r="48036" spans="1:12" x14ac:dyDescent="0.3">
      <c r="A48036">
        <v>147324</v>
      </c>
      <c r="B48036" s="2">
        <v>44353.875187702266</v>
      </c>
      <c r="C48036">
        <v>93508</v>
      </c>
      <c r="D48036">
        <v>136029</v>
      </c>
      <c r="I48036" s="59">
        <v>92320</v>
      </c>
      <c r="J48036" s="57" t="s">
        <v>79</v>
      </c>
      <c r="K48036" s="58" t="str">
        <f t="shared" si="750"/>
        <v>будни</v>
      </c>
      <c r="L48036">
        <v>21</v>
      </c>
    </row>
    <row r="48037" spans="1:12" x14ac:dyDescent="0.3">
      <c r="A48037">
        <v>147325</v>
      </c>
      <c r="B48037" s="2">
        <v>44353.87533188879</v>
      </c>
      <c r="C48037">
        <v>348916</v>
      </c>
      <c r="D48037">
        <v>351192</v>
      </c>
      <c r="I48037" s="59">
        <v>92321</v>
      </c>
      <c r="J48037" s="57" t="s">
        <v>80</v>
      </c>
      <c r="K48037" s="58" t="str">
        <f t="shared" si="750"/>
        <v>будни</v>
      </c>
      <c r="L48037">
        <v>21</v>
      </c>
    </row>
    <row r="48038" spans="1:12" x14ac:dyDescent="0.3">
      <c r="A48038">
        <v>147328</v>
      </c>
      <c r="B48038" s="2">
        <v>44353.876401294496</v>
      </c>
      <c r="C48038">
        <v>26117</v>
      </c>
      <c r="D48038">
        <v>467908</v>
      </c>
      <c r="I48038" s="59">
        <v>92322</v>
      </c>
      <c r="J48038" s="57" t="s">
        <v>81</v>
      </c>
      <c r="K48038" s="58" t="str">
        <f t="shared" si="750"/>
        <v>будни</v>
      </c>
      <c r="L48038">
        <v>21</v>
      </c>
    </row>
    <row r="48039" spans="1:12" x14ac:dyDescent="0.3">
      <c r="A48039">
        <v>147332</v>
      </c>
      <c r="B48039" s="2">
        <v>44353.876401294496</v>
      </c>
      <c r="C48039">
        <v>111066</v>
      </c>
      <c r="D48039">
        <v>178044</v>
      </c>
      <c r="I48039" s="59">
        <v>92323</v>
      </c>
      <c r="J48039" s="57" t="s">
        <v>78</v>
      </c>
      <c r="K48039" s="58" t="str">
        <f t="shared" si="750"/>
        <v>выходные</v>
      </c>
      <c r="L48039">
        <v>21</v>
      </c>
    </row>
    <row r="48040" spans="1:12" x14ac:dyDescent="0.3">
      <c r="A48040">
        <v>147334</v>
      </c>
      <c r="B48040" s="2">
        <v>44353.876401294496</v>
      </c>
      <c r="C48040">
        <v>275778</v>
      </c>
      <c r="D48040">
        <v>242428</v>
      </c>
      <c r="I48040" s="59">
        <v>92324</v>
      </c>
      <c r="J48040" s="57" t="s">
        <v>82</v>
      </c>
      <c r="K48040" s="58" t="str">
        <f t="shared" si="750"/>
        <v>выходные</v>
      </c>
      <c r="L48040">
        <v>21</v>
      </c>
    </row>
    <row r="48041" spans="1:12" x14ac:dyDescent="0.3">
      <c r="A48041">
        <v>147336</v>
      </c>
      <c r="B48041" s="2">
        <v>44353.876401294496</v>
      </c>
      <c r="C48041">
        <v>280908</v>
      </c>
      <c r="D48041">
        <v>274147</v>
      </c>
      <c r="I48041" s="59">
        <v>92325</v>
      </c>
      <c r="J48041" s="57" t="s">
        <v>83</v>
      </c>
      <c r="K48041" s="58" t="str">
        <f t="shared" si="750"/>
        <v>будни</v>
      </c>
      <c r="L48041">
        <v>21</v>
      </c>
    </row>
    <row r="48042" spans="1:12" x14ac:dyDescent="0.3">
      <c r="A48042">
        <v>147338</v>
      </c>
      <c r="B48042" s="2">
        <v>44353.876401294496</v>
      </c>
      <c r="C48042">
        <v>327863</v>
      </c>
      <c r="D48042">
        <v>343712</v>
      </c>
      <c r="I48042" s="59">
        <v>92326</v>
      </c>
      <c r="J48042" s="57" t="s">
        <v>84</v>
      </c>
      <c r="K48042" s="58" t="str">
        <f t="shared" si="750"/>
        <v>будни</v>
      </c>
      <c r="L48042">
        <v>21</v>
      </c>
    </row>
    <row r="48043" spans="1:12" x14ac:dyDescent="0.3">
      <c r="A48043">
        <v>147339</v>
      </c>
      <c r="B48043" s="2">
        <v>44353.876666666663</v>
      </c>
      <c r="C48043">
        <v>226432</v>
      </c>
      <c r="D48043">
        <v>213394</v>
      </c>
      <c r="I48043" s="59">
        <v>92327</v>
      </c>
      <c r="J48043" s="57" t="s">
        <v>79</v>
      </c>
      <c r="K48043" s="58" t="str">
        <f t="shared" si="750"/>
        <v>будни</v>
      </c>
      <c r="L48043">
        <v>21</v>
      </c>
    </row>
    <row r="48044" spans="1:12" x14ac:dyDescent="0.3">
      <c r="A48044">
        <v>147341</v>
      </c>
      <c r="B48044" s="2">
        <v>44353.876805825246</v>
      </c>
      <c r="C48044">
        <v>199816</v>
      </c>
      <c r="D48044">
        <v>267263</v>
      </c>
      <c r="I48044" s="59">
        <v>92328</v>
      </c>
      <c r="J48044" s="57" t="s">
        <v>80</v>
      </c>
      <c r="K48044" s="58" t="str">
        <f t="shared" si="750"/>
        <v>будни</v>
      </c>
      <c r="L48044">
        <v>21</v>
      </c>
    </row>
    <row r="48045" spans="1:12" x14ac:dyDescent="0.3">
      <c r="A48045">
        <v>147345</v>
      </c>
      <c r="B48045" s="2">
        <v>44353.876888332772</v>
      </c>
      <c r="C48045">
        <v>155936</v>
      </c>
      <c r="D48045">
        <v>154374</v>
      </c>
      <c r="I48045" s="59">
        <v>92329</v>
      </c>
      <c r="J48045" s="57" t="s">
        <v>81</v>
      </c>
      <c r="K48045" s="58" t="str">
        <f t="shared" si="750"/>
        <v>будни</v>
      </c>
      <c r="L48045">
        <v>21</v>
      </c>
    </row>
    <row r="48046" spans="1:12" x14ac:dyDescent="0.3">
      <c r="A48046">
        <v>147350</v>
      </c>
      <c r="B48046" s="2">
        <v>44353.877210355982</v>
      </c>
      <c r="C48046">
        <v>335664</v>
      </c>
      <c r="D48046">
        <v>304722</v>
      </c>
      <c r="I48046" s="59">
        <v>92330</v>
      </c>
      <c r="J48046" s="57" t="s">
        <v>78</v>
      </c>
      <c r="K48046" s="58" t="str">
        <f t="shared" si="750"/>
        <v>выходные</v>
      </c>
      <c r="L48046">
        <v>21</v>
      </c>
    </row>
    <row r="48047" spans="1:12" x14ac:dyDescent="0.3">
      <c r="A48047">
        <v>147355</v>
      </c>
      <c r="B48047" s="2">
        <v>44353.87721035599</v>
      </c>
      <c r="C48047">
        <v>321696</v>
      </c>
      <c r="D48047">
        <v>180863</v>
      </c>
      <c r="I48047" s="59">
        <v>92331</v>
      </c>
      <c r="J48047" s="57" t="s">
        <v>82</v>
      </c>
      <c r="K48047" s="58" t="str">
        <f t="shared" si="750"/>
        <v>выходные</v>
      </c>
      <c r="L48047">
        <v>21</v>
      </c>
    </row>
    <row r="48048" spans="1:12" x14ac:dyDescent="0.3">
      <c r="A48048">
        <v>147360</v>
      </c>
      <c r="B48048" s="2">
        <v>44353.877614886733</v>
      </c>
      <c r="C48048">
        <v>125034</v>
      </c>
      <c r="D48048">
        <v>314092</v>
      </c>
      <c r="I48048" s="59">
        <v>92332</v>
      </c>
      <c r="J48048" s="57" t="s">
        <v>83</v>
      </c>
      <c r="K48048" s="58" t="str">
        <f t="shared" si="750"/>
        <v>будни</v>
      </c>
      <c r="L48048">
        <v>21</v>
      </c>
    </row>
    <row r="48049" spans="1:12" x14ac:dyDescent="0.3">
      <c r="A48049">
        <v>147362</v>
      </c>
      <c r="B48049" s="2">
        <v>44353.878019417476</v>
      </c>
      <c r="C48049">
        <v>100123</v>
      </c>
      <c r="D48049">
        <v>472712</v>
      </c>
      <c r="I48049" s="59">
        <v>92333</v>
      </c>
      <c r="J48049" s="57" t="s">
        <v>84</v>
      </c>
      <c r="K48049" s="58" t="str">
        <f t="shared" si="750"/>
        <v>будни</v>
      </c>
      <c r="L48049">
        <v>21</v>
      </c>
    </row>
    <row r="48050" spans="1:12" x14ac:dyDescent="0.3">
      <c r="A48050">
        <v>147365</v>
      </c>
      <c r="B48050" s="2">
        <v>44353.878019417476</v>
      </c>
      <c r="C48050">
        <v>187355</v>
      </c>
      <c r="D48050">
        <v>201884</v>
      </c>
      <c r="I48050" s="59">
        <v>92334</v>
      </c>
      <c r="J48050" s="57" t="s">
        <v>79</v>
      </c>
      <c r="K48050" s="58" t="str">
        <f t="shared" si="750"/>
        <v>будни</v>
      </c>
      <c r="L48050">
        <v>21</v>
      </c>
    </row>
    <row r="48051" spans="1:12" x14ac:dyDescent="0.3">
      <c r="A48051">
        <v>147369</v>
      </c>
      <c r="B48051" s="2">
        <v>44353.878048036131</v>
      </c>
      <c r="C48051">
        <v>129872</v>
      </c>
      <c r="D48051">
        <v>327968</v>
      </c>
      <c r="I48051" s="59">
        <v>92335</v>
      </c>
      <c r="J48051" s="57" t="s">
        <v>80</v>
      </c>
      <c r="K48051" s="58" t="str">
        <f t="shared" si="750"/>
        <v>будни</v>
      </c>
      <c r="L48051">
        <v>21</v>
      </c>
    </row>
    <row r="48052" spans="1:12" x14ac:dyDescent="0.3">
      <c r="A48052">
        <v>147372</v>
      </c>
      <c r="B48052" s="2">
        <v>44353.878078554641</v>
      </c>
      <c r="C48052">
        <v>331396</v>
      </c>
      <c r="D48052">
        <v>6790</v>
      </c>
      <c r="I48052" s="59">
        <v>92336</v>
      </c>
      <c r="J48052" s="57" t="s">
        <v>81</v>
      </c>
      <c r="K48052" s="58" t="str">
        <f t="shared" si="750"/>
        <v>будни</v>
      </c>
      <c r="L48052">
        <v>21</v>
      </c>
    </row>
    <row r="48053" spans="1:12" x14ac:dyDescent="0.3">
      <c r="A48053">
        <v>147375</v>
      </c>
      <c r="B48053" s="2">
        <v>44353.878566850792</v>
      </c>
      <c r="C48053">
        <v>210056</v>
      </c>
      <c r="D48053">
        <v>244574</v>
      </c>
      <c r="I48053" s="59">
        <v>92337</v>
      </c>
      <c r="J48053" s="57" t="s">
        <v>78</v>
      </c>
      <c r="K48053" s="58" t="str">
        <f t="shared" si="750"/>
        <v>выходные</v>
      </c>
      <c r="L48053">
        <v>21</v>
      </c>
    </row>
    <row r="48054" spans="1:12" x14ac:dyDescent="0.3">
      <c r="A48054">
        <v>147377</v>
      </c>
      <c r="B48054" s="2">
        <v>44353.879177220988</v>
      </c>
      <c r="C48054">
        <v>330635</v>
      </c>
      <c r="D48054">
        <v>370893</v>
      </c>
      <c r="I48054" s="59">
        <v>92338</v>
      </c>
      <c r="J48054" s="57" t="s">
        <v>82</v>
      </c>
      <c r="K48054" s="58" t="str">
        <f t="shared" si="750"/>
        <v>выходные</v>
      </c>
      <c r="L48054">
        <v>21</v>
      </c>
    </row>
    <row r="48055" spans="1:12" x14ac:dyDescent="0.3">
      <c r="A48055">
        <v>147381</v>
      </c>
      <c r="B48055" s="2">
        <v>44353.879233009713</v>
      </c>
      <c r="C48055">
        <v>123347</v>
      </c>
      <c r="D48055">
        <v>43697</v>
      </c>
      <c r="I48055" s="59">
        <v>92339</v>
      </c>
      <c r="J48055" s="57" t="s">
        <v>83</v>
      </c>
      <c r="K48055" s="58" t="str">
        <f t="shared" si="750"/>
        <v>будни</v>
      </c>
      <c r="L48055">
        <v>21</v>
      </c>
    </row>
    <row r="48056" spans="1:12" x14ac:dyDescent="0.3">
      <c r="A48056">
        <v>147384</v>
      </c>
      <c r="B48056" s="2">
        <v>44353.8800420712</v>
      </c>
      <c r="C48056">
        <v>47940</v>
      </c>
      <c r="D48056">
        <v>227775</v>
      </c>
      <c r="I48056" s="59">
        <v>92340</v>
      </c>
      <c r="J48056" s="57" t="s">
        <v>84</v>
      </c>
      <c r="K48056" s="58" t="str">
        <f t="shared" si="750"/>
        <v>будни</v>
      </c>
      <c r="L48056">
        <v>21</v>
      </c>
    </row>
    <row r="48057" spans="1:12" x14ac:dyDescent="0.3">
      <c r="A48057">
        <v>147388</v>
      </c>
      <c r="B48057" s="2">
        <v>44353.880581072423</v>
      </c>
      <c r="C48057">
        <v>103672</v>
      </c>
      <c r="D48057">
        <v>189009</v>
      </c>
      <c r="I48057" s="59">
        <v>92341</v>
      </c>
      <c r="J48057" s="57" t="s">
        <v>79</v>
      </c>
      <c r="K48057" s="58" t="str">
        <f t="shared" si="750"/>
        <v>будни</v>
      </c>
      <c r="L48057">
        <v>21</v>
      </c>
    </row>
    <row r="48058" spans="1:12" x14ac:dyDescent="0.3">
      <c r="A48058">
        <v>147391</v>
      </c>
      <c r="B48058" s="2">
        <v>44353.88073366497</v>
      </c>
      <c r="C48058">
        <v>261355</v>
      </c>
      <c r="D48058">
        <v>321129</v>
      </c>
      <c r="I48058" s="59">
        <v>92342</v>
      </c>
      <c r="J48058" s="57" t="s">
        <v>80</v>
      </c>
      <c r="K48058" s="58" t="str">
        <f t="shared" si="750"/>
        <v>будни</v>
      </c>
      <c r="L48058">
        <v>21</v>
      </c>
    </row>
    <row r="48059" spans="1:12" x14ac:dyDescent="0.3">
      <c r="A48059">
        <v>147396</v>
      </c>
      <c r="B48059" s="2">
        <v>44353.880851132686</v>
      </c>
      <c r="C48059">
        <v>259308</v>
      </c>
      <c r="D48059">
        <v>250679</v>
      </c>
      <c r="I48059" s="59">
        <v>92343</v>
      </c>
      <c r="J48059" s="57" t="s">
        <v>81</v>
      </c>
      <c r="K48059" s="58" t="str">
        <f t="shared" si="750"/>
        <v>будни</v>
      </c>
      <c r="L48059">
        <v>21</v>
      </c>
    </row>
    <row r="48060" spans="1:12" x14ac:dyDescent="0.3">
      <c r="A48060">
        <v>147398</v>
      </c>
      <c r="B48060" s="2">
        <v>44353.881255663429</v>
      </c>
      <c r="C48060">
        <v>305942</v>
      </c>
      <c r="D48060">
        <v>347393</v>
      </c>
      <c r="I48060" s="59">
        <v>92344</v>
      </c>
      <c r="J48060" s="57" t="s">
        <v>78</v>
      </c>
      <c r="K48060" s="58" t="str">
        <f t="shared" si="750"/>
        <v>выходные</v>
      </c>
      <c r="L48060">
        <v>21</v>
      </c>
    </row>
    <row r="48061" spans="1:12" x14ac:dyDescent="0.3">
      <c r="A48061">
        <v>147402</v>
      </c>
      <c r="B48061" s="2">
        <v>44353.881374553668</v>
      </c>
      <c r="C48061">
        <v>59027</v>
      </c>
      <c r="D48061">
        <v>472330</v>
      </c>
      <c r="I48061" s="59">
        <v>92345</v>
      </c>
      <c r="J48061" s="57" t="s">
        <v>82</v>
      </c>
      <c r="K48061" s="58" t="str">
        <f t="shared" si="750"/>
        <v>выходные</v>
      </c>
      <c r="L48061">
        <v>21</v>
      </c>
    </row>
    <row r="48062" spans="1:12" x14ac:dyDescent="0.3">
      <c r="A48062">
        <v>147405</v>
      </c>
      <c r="B48062" s="2">
        <v>44353.882469255666</v>
      </c>
      <c r="C48062">
        <v>269482</v>
      </c>
      <c r="D48062">
        <v>337155</v>
      </c>
      <c r="I48062" s="59">
        <v>92346</v>
      </c>
      <c r="J48062" s="57" t="s">
        <v>83</v>
      </c>
      <c r="K48062" s="58" t="str">
        <f t="shared" si="750"/>
        <v>будни</v>
      </c>
      <c r="L48062">
        <v>21</v>
      </c>
    </row>
    <row r="48063" spans="1:12" x14ac:dyDescent="0.3">
      <c r="A48063">
        <v>147406</v>
      </c>
      <c r="B48063" s="2">
        <v>44353.883358256782</v>
      </c>
      <c r="C48063">
        <v>143917</v>
      </c>
      <c r="D48063">
        <v>411922</v>
      </c>
      <c r="I48063" s="59">
        <v>92347</v>
      </c>
      <c r="J48063" s="57" t="s">
        <v>84</v>
      </c>
      <c r="K48063" s="58" t="str">
        <f t="shared" si="750"/>
        <v>будни</v>
      </c>
      <c r="L48063">
        <v>21</v>
      </c>
    </row>
    <row r="48064" spans="1:12" x14ac:dyDescent="0.3">
      <c r="A48064">
        <v>147411</v>
      </c>
      <c r="B48064" s="2">
        <v>44353.884896440133</v>
      </c>
      <c r="C48064">
        <v>66974</v>
      </c>
      <c r="D48064">
        <v>182984</v>
      </c>
      <c r="I48064" s="59">
        <v>92348</v>
      </c>
      <c r="J48064" s="57" t="s">
        <v>79</v>
      </c>
      <c r="K48064" s="58" t="str">
        <f t="shared" si="750"/>
        <v>будни</v>
      </c>
      <c r="L48064">
        <v>21</v>
      </c>
    </row>
    <row r="48065" spans="1:12" x14ac:dyDescent="0.3">
      <c r="A48065">
        <v>147416</v>
      </c>
      <c r="B48065" s="2">
        <v>44353.88570550162</v>
      </c>
      <c r="C48065">
        <v>58911</v>
      </c>
      <c r="D48065">
        <v>411922</v>
      </c>
      <c r="I48065" s="59">
        <v>92349</v>
      </c>
      <c r="J48065" s="57" t="s">
        <v>80</v>
      </c>
      <c r="K48065" s="58" t="str">
        <f t="shared" si="750"/>
        <v>будни</v>
      </c>
      <c r="L48065">
        <v>21</v>
      </c>
    </row>
    <row r="48066" spans="1:12" x14ac:dyDescent="0.3">
      <c r="A48066">
        <v>147419</v>
      </c>
      <c r="B48066" s="2">
        <v>44353.88853721683</v>
      </c>
      <c r="C48066">
        <v>227841</v>
      </c>
      <c r="D48066">
        <v>214224</v>
      </c>
      <c r="I48066" s="59">
        <v>92350</v>
      </c>
      <c r="J48066" s="57" t="s">
        <v>81</v>
      </c>
      <c r="K48066" s="58" t="str">
        <f t="shared" si="750"/>
        <v>будни</v>
      </c>
      <c r="L48066">
        <v>21</v>
      </c>
    </row>
    <row r="48067" spans="1:12" x14ac:dyDescent="0.3">
      <c r="A48067">
        <v>147424</v>
      </c>
      <c r="B48067" s="2">
        <v>44353.888941747573</v>
      </c>
      <c r="C48067">
        <v>277455</v>
      </c>
      <c r="D48067">
        <v>264283</v>
      </c>
      <c r="I48067" s="59">
        <v>92351</v>
      </c>
      <c r="J48067" s="57" t="s">
        <v>78</v>
      </c>
      <c r="K48067" s="58" t="str">
        <f t="shared" ref="K48067:K48130" si="751">IF(OR(J48067="суббота",J48067="воскресенье"),"выходные","будни")</f>
        <v>выходные</v>
      </c>
      <c r="L48067">
        <v>21</v>
      </c>
    </row>
    <row r="48068" spans="1:12" x14ac:dyDescent="0.3">
      <c r="A48068">
        <v>147427</v>
      </c>
      <c r="B48068" s="2">
        <v>44353.889346278316</v>
      </c>
      <c r="C48068">
        <v>33075</v>
      </c>
      <c r="D48068">
        <v>301748</v>
      </c>
      <c r="I48068" s="59">
        <v>92352</v>
      </c>
      <c r="J48068" s="57" t="s">
        <v>82</v>
      </c>
      <c r="K48068" s="58" t="str">
        <f t="shared" si="751"/>
        <v>выходные</v>
      </c>
      <c r="L48068">
        <v>21</v>
      </c>
    </row>
    <row r="48069" spans="1:12" x14ac:dyDescent="0.3">
      <c r="A48069">
        <v>147428</v>
      </c>
      <c r="B48069" s="2">
        <v>44353.893391585763</v>
      </c>
      <c r="C48069">
        <v>234835</v>
      </c>
      <c r="D48069">
        <v>59082</v>
      </c>
      <c r="I48069" s="59">
        <v>92353</v>
      </c>
      <c r="J48069" s="57" t="s">
        <v>83</v>
      </c>
      <c r="K48069" s="58" t="str">
        <f t="shared" si="751"/>
        <v>будни</v>
      </c>
      <c r="L48069">
        <v>21</v>
      </c>
    </row>
    <row r="48070" spans="1:12" x14ac:dyDescent="0.3">
      <c r="A48070">
        <v>147430</v>
      </c>
      <c r="B48070" s="2">
        <v>44353.895818770223</v>
      </c>
      <c r="C48070">
        <v>175995</v>
      </c>
      <c r="D48070">
        <v>265958</v>
      </c>
      <c r="I48070" s="59">
        <v>92354</v>
      </c>
      <c r="J48070" s="57" t="s">
        <v>84</v>
      </c>
      <c r="K48070" s="58" t="str">
        <f t="shared" si="751"/>
        <v>будни</v>
      </c>
      <c r="L48070">
        <v>21</v>
      </c>
    </row>
    <row r="48071" spans="1:12" x14ac:dyDescent="0.3">
      <c r="A48071">
        <v>147434</v>
      </c>
      <c r="B48071" s="2">
        <v>44353.89703236246</v>
      </c>
      <c r="C48071">
        <v>308835</v>
      </c>
      <c r="D48071">
        <v>474478</v>
      </c>
      <c r="I48071" s="59">
        <v>92355</v>
      </c>
      <c r="J48071" s="57" t="s">
        <v>79</v>
      </c>
      <c r="K48071" s="58" t="str">
        <f t="shared" si="751"/>
        <v>будни</v>
      </c>
      <c r="L48071">
        <v>21</v>
      </c>
    </row>
    <row r="48072" spans="1:12" x14ac:dyDescent="0.3">
      <c r="A48072">
        <v>147436</v>
      </c>
      <c r="B48072" s="2">
        <v>44353.897841423946</v>
      </c>
      <c r="C48072">
        <v>129395</v>
      </c>
      <c r="D48072">
        <v>153893</v>
      </c>
      <c r="I48072" s="59">
        <v>92356</v>
      </c>
      <c r="J48072" s="57" t="s">
        <v>80</v>
      </c>
      <c r="K48072" s="58" t="str">
        <f t="shared" si="751"/>
        <v>будни</v>
      </c>
      <c r="L48072">
        <v>21</v>
      </c>
    </row>
    <row r="48073" spans="1:12" x14ac:dyDescent="0.3">
      <c r="A48073">
        <v>147438</v>
      </c>
      <c r="B48073" s="2">
        <v>44353.89865048544</v>
      </c>
      <c r="C48073">
        <v>168202</v>
      </c>
      <c r="D48073">
        <v>470762</v>
      </c>
      <c r="I48073" s="59">
        <v>92357</v>
      </c>
      <c r="J48073" s="57" t="s">
        <v>81</v>
      </c>
      <c r="K48073" s="58" t="str">
        <f t="shared" si="751"/>
        <v>будни</v>
      </c>
      <c r="L48073">
        <v>21</v>
      </c>
    </row>
    <row r="48074" spans="1:12" x14ac:dyDescent="0.3">
      <c r="A48074">
        <v>147443</v>
      </c>
      <c r="B48074" s="2">
        <v>44353.89865048544</v>
      </c>
      <c r="C48074">
        <v>306799</v>
      </c>
      <c r="D48074">
        <v>38735</v>
      </c>
      <c r="I48074" s="59">
        <v>92358</v>
      </c>
      <c r="J48074" s="57" t="s">
        <v>78</v>
      </c>
      <c r="K48074" s="58" t="str">
        <f t="shared" si="751"/>
        <v>выходные</v>
      </c>
      <c r="L48074">
        <v>21</v>
      </c>
    </row>
    <row r="48075" spans="1:12" x14ac:dyDescent="0.3">
      <c r="A48075">
        <v>147445</v>
      </c>
      <c r="B48075" s="2">
        <v>44353.898999999998</v>
      </c>
      <c r="C48075">
        <v>138796</v>
      </c>
      <c r="D48075">
        <v>100412</v>
      </c>
      <c r="I48075" s="59">
        <v>92359</v>
      </c>
      <c r="J48075" s="57" t="s">
        <v>82</v>
      </c>
      <c r="K48075" s="58" t="str">
        <f t="shared" si="751"/>
        <v>выходные</v>
      </c>
      <c r="L48075">
        <v>21</v>
      </c>
    </row>
    <row r="48076" spans="1:12" x14ac:dyDescent="0.3">
      <c r="A48076">
        <v>147449</v>
      </c>
      <c r="B48076" s="2">
        <v>44353.899055016176</v>
      </c>
      <c r="C48076">
        <v>284195</v>
      </c>
      <c r="D48076">
        <v>301748</v>
      </c>
      <c r="I48076" s="59">
        <v>92360</v>
      </c>
      <c r="J48076" s="57" t="s">
        <v>83</v>
      </c>
      <c r="K48076" s="58" t="str">
        <f t="shared" si="751"/>
        <v>будни</v>
      </c>
      <c r="L48076">
        <v>21</v>
      </c>
    </row>
    <row r="48077" spans="1:12" x14ac:dyDescent="0.3">
      <c r="A48077">
        <v>147451</v>
      </c>
      <c r="B48077" s="2">
        <v>44353.89986407767</v>
      </c>
      <c r="C48077">
        <v>145707</v>
      </c>
      <c r="D48077">
        <v>121758</v>
      </c>
      <c r="I48077" s="59">
        <v>92361</v>
      </c>
      <c r="J48077" s="57" t="s">
        <v>84</v>
      </c>
      <c r="K48077" s="58" t="str">
        <f t="shared" si="751"/>
        <v>будни</v>
      </c>
      <c r="L48077">
        <v>21</v>
      </c>
    </row>
    <row r="48078" spans="1:12" x14ac:dyDescent="0.3">
      <c r="A48078">
        <v>147453</v>
      </c>
      <c r="B48078" s="2">
        <v>44353.900268608413</v>
      </c>
      <c r="C48078">
        <v>175486</v>
      </c>
      <c r="D48078">
        <v>347393</v>
      </c>
      <c r="I48078" s="59">
        <v>92362</v>
      </c>
      <c r="J48078" s="57" t="s">
        <v>79</v>
      </c>
      <c r="K48078" s="58" t="str">
        <f t="shared" si="751"/>
        <v>будни</v>
      </c>
      <c r="L48078">
        <v>21</v>
      </c>
    </row>
    <row r="48079" spans="1:12" x14ac:dyDescent="0.3">
      <c r="A48079">
        <v>147454</v>
      </c>
      <c r="B48079" s="2">
        <v>44353.900673139156</v>
      </c>
      <c r="C48079">
        <v>220558</v>
      </c>
      <c r="D48079">
        <v>250679</v>
      </c>
      <c r="I48079" s="59">
        <v>92363</v>
      </c>
      <c r="J48079" s="57" t="s">
        <v>80</v>
      </c>
      <c r="K48079" s="58" t="str">
        <f t="shared" si="751"/>
        <v>будни</v>
      </c>
      <c r="L48079">
        <v>21</v>
      </c>
    </row>
    <row r="48080" spans="1:12" x14ac:dyDescent="0.3">
      <c r="A48080">
        <v>147458</v>
      </c>
      <c r="B48080" s="2">
        <v>44353.90269579288</v>
      </c>
      <c r="C48080">
        <v>237036</v>
      </c>
      <c r="D48080">
        <v>396575</v>
      </c>
      <c r="I48080" s="59">
        <v>92364</v>
      </c>
      <c r="J48080" s="57" t="s">
        <v>81</v>
      </c>
      <c r="K48080" s="58" t="str">
        <f t="shared" si="751"/>
        <v>будни</v>
      </c>
      <c r="L48080">
        <v>21</v>
      </c>
    </row>
    <row r="48081" spans="1:12" x14ac:dyDescent="0.3">
      <c r="A48081">
        <v>147460</v>
      </c>
      <c r="B48081" s="2">
        <v>44353.902768028813</v>
      </c>
      <c r="C48081">
        <v>60455</v>
      </c>
      <c r="D48081">
        <v>191893</v>
      </c>
      <c r="I48081" s="59">
        <v>92365</v>
      </c>
      <c r="J48081" s="57" t="s">
        <v>78</v>
      </c>
      <c r="K48081" s="58" t="str">
        <f t="shared" si="751"/>
        <v>выходные</v>
      </c>
      <c r="L48081">
        <v>21</v>
      </c>
    </row>
    <row r="48082" spans="1:12" x14ac:dyDescent="0.3">
      <c r="A48082">
        <v>147462</v>
      </c>
      <c r="B48082" s="2">
        <v>44353.903100323623</v>
      </c>
      <c r="C48082">
        <v>85124</v>
      </c>
      <c r="D48082">
        <v>182191</v>
      </c>
      <c r="I48082" s="59">
        <v>92366</v>
      </c>
      <c r="J48082" s="57" t="s">
        <v>82</v>
      </c>
      <c r="K48082" s="58" t="str">
        <f t="shared" si="751"/>
        <v>выходные</v>
      </c>
      <c r="L48082">
        <v>21</v>
      </c>
    </row>
    <row r="48083" spans="1:12" x14ac:dyDescent="0.3">
      <c r="A48083">
        <v>147467</v>
      </c>
      <c r="B48083" s="2">
        <v>44353.903317361983</v>
      </c>
      <c r="C48083">
        <v>240387</v>
      </c>
      <c r="D48083">
        <v>158978</v>
      </c>
      <c r="I48083" s="59">
        <v>92367</v>
      </c>
      <c r="J48083" s="57" t="s">
        <v>83</v>
      </c>
      <c r="K48083" s="58" t="str">
        <f t="shared" si="751"/>
        <v>будни</v>
      </c>
      <c r="L48083">
        <v>21</v>
      </c>
    </row>
    <row r="48084" spans="1:12" x14ac:dyDescent="0.3">
      <c r="A48084">
        <v>147469</v>
      </c>
      <c r="B48084" s="2">
        <v>44353.903504854374</v>
      </c>
      <c r="C48084">
        <v>133942</v>
      </c>
      <c r="D48084">
        <v>158978</v>
      </c>
      <c r="I48084" s="59">
        <v>92368</v>
      </c>
      <c r="J48084" s="57" t="s">
        <v>84</v>
      </c>
      <c r="K48084" s="58" t="str">
        <f t="shared" si="751"/>
        <v>будни</v>
      </c>
      <c r="L48084">
        <v>21</v>
      </c>
    </row>
    <row r="48085" spans="1:12" x14ac:dyDescent="0.3">
      <c r="A48085">
        <v>147471</v>
      </c>
      <c r="B48085" s="2">
        <v>44353.903504854374</v>
      </c>
      <c r="C48085">
        <v>212244</v>
      </c>
      <c r="D48085">
        <v>411922</v>
      </c>
      <c r="I48085" s="59">
        <v>92369</v>
      </c>
      <c r="J48085" s="57" t="s">
        <v>79</v>
      </c>
      <c r="K48085" s="58" t="str">
        <f t="shared" si="751"/>
        <v>будни</v>
      </c>
      <c r="L48085">
        <v>21</v>
      </c>
    </row>
    <row r="48086" spans="1:12" x14ac:dyDescent="0.3">
      <c r="A48086">
        <v>147476</v>
      </c>
      <c r="B48086" s="2">
        <v>44353.905122977347</v>
      </c>
      <c r="C48086">
        <v>197220</v>
      </c>
      <c r="D48086">
        <v>241927</v>
      </c>
      <c r="I48086" s="59">
        <v>92370</v>
      </c>
      <c r="J48086" s="57" t="s">
        <v>80</v>
      </c>
      <c r="K48086" s="58" t="str">
        <f t="shared" si="751"/>
        <v>будни</v>
      </c>
      <c r="L48086">
        <v>21</v>
      </c>
    </row>
    <row r="48087" spans="1:12" x14ac:dyDescent="0.3">
      <c r="A48087">
        <v>147478</v>
      </c>
      <c r="B48087" s="2">
        <v>44353.905178991059</v>
      </c>
      <c r="C48087">
        <v>99158</v>
      </c>
      <c r="D48087">
        <v>471403</v>
      </c>
      <c r="I48087" s="59">
        <v>92371</v>
      </c>
      <c r="J48087" s="57" t="s">
        <v>81</v>
      </c>
      <c r="K48087" s="58" t="str">
        <f t="shared" si="751"/>
        <v>будни</v>
      </c>
      <c r="L48087">
        <v>21</v>
      </c>
    </row>
    <row r="48088" spans="1:12" x14ac:dyDescent="0.3">
      <c r="A48088">
        <v>147483</v>
      </c>
      <c r="B48088" s="2">
        <v>44353.905301065097</v>
      </c>
      <c r="C48088">
        <v>52419</v>
      </c>
      <c r="D48088">
        <v>39656</v>
      </c>
      <c r="I48088" s="59">
        <v>92372</v>
      </c>
      <c r="J48088" s="57" t="s">
        <v>78</v>
      </c>
      <c r="K48088" s="58" t="str">
        <f t="shared" si="751"/>
        <v>выходные</v>
      </c>
      <c r="L48088">
        <v>21</v>
      </c>
    </row>
    <row r="48089" spans="1:12" x14ac:dyDescent="0.3">
      <c r="A48089">
        <v>147486</v>
      </c>
      <c r="B48089" s="2">
        <v>44353.90552750809</v>
      </c>
      <c r="C48089">
        <v>246024</v>
      </c>
      <c r="D48089">
        <v>301748</v>
      </c>
      <c r="I48089" s="59">
        <v>92373</v>
      </c>
      <c r="J48089" s="57" t="s">
        <v>82</v>
      </c>
      <c r="K48089" s="58" t="str">
        <f t="shared" si="751"/>
        <v>выходные</v>
      </c>
      <c r="L48089">
        <v>21</v>
      </c>
    </row>
    <row r="48090" spans="1:12" x14ac:dyDescent="0.3">
      <c r="A48090">
        <v>147490</v>
      </c>
      <c r="B48090" s="2">
        <v>44353.907145631063</v>
      </c>
      <c r="C48090">
        <v>150643</v>
      </c>
      <c r="D48090">
        <v>122902</v>
      </c>
      <c r="I48090" s="59">
        <v>92374</v>
      </c>
      <c r="J48090" s="57" t="s">
        <v>83</v>
      </c>
      <c r="K48090" s="58" t="str">
        <f t="shared" si="751"/>
        <v>будни</v>
      </c>
      <c r="L48090">
        <v>21</v>
      </c>
    </row>
    <row r="48091" spans="1:12" x14ac:dyDescent="0.3">
      <c r="A48091">
        <v>147491</v>
      </c>
      <c r="B48091" s="2">
        <v>44353.907254249702</v>
      </c>
      <c r="C48091">
        <v>20945</v>
      </c>
      <c r="D48091">
        <v>218037</v>
      </c>
      <c r="I48091" s="59">
        <v>92375</v>
      </c>
      <c r="J48091" s="57" t="s">
        <v>84</v>
      </c>
      <c r="K48091" s="58" t="str">
        <f t="shared" si="751"/>
        <v>будни</v>
      </c>
      <c r="L48091">
        <v>21</v>
      </c>
    </row>
    <row r="48092" spans="1:12" x14ac:dyDescent="0.3">
      <c r="A48092">
        <v>147496</v>
      </c>
      <c r="B48092" s="2">
        <v>44353.907954692557</v>
      </c>
      <c r="C48092">
        <v>29913</v>
      </c>
      <c r="D48092">
        <v>349557</v>
      </c>
      <c r="I48092" s="59">
        <v>92376</v>
      </c>
      <c r="J48092" s="57" t="s">
        <v>79</v>
      </c>
      <c r="K48092" s="58" t="str">
        <f t="shared" si="751"/>
        <v>будни</v>
      </c>
      <c r="L48092">
        <v>21</v>
      </c>
    </row>
    <row r="48093" spans="1:12" x14ac:dyDescent="0.3">
      <c r="A48093">
        <v>147501</v>
      </c>
      <c r="B48093" s="2">
        <v>44353.908000000003</v>
      </c>
      <c r="C48093">
        <v>347971</v>
      </c>
      <c r="D48093">
        <v>242725</v>
      </c>
      <c r="I48093" s="59">
        <v>92377</v>
      </c>
      <c r="J48093" s="57" t="s">
        <v>80</v>
      </c>
      <c r="K48093" s="58" t="str">
        <f t="shared" si="751"/>
        <v>будни</v>
      </c>
      <c r="L48093">
        <v>21</v>
      </c>
    </row>
    <row r="48094" spans="1:12" x14ac:dyDescent="0.3">
      <c r="A48094">
        <v>147505</v>
      </c>
      <c r="B48094" s="2">
        <v>44353.9083592233</v>
      </c>
      <c r="C48094">
        <v>108081</v>
      </c>
      <c r="D48094">
        <v>148309</v>
      </c>
      <c r="I48094" s="59">
        <v>92378</v>
      </c>
      <c r="J48094" s="57" t="s">
        <v>81</v>
      </c>
      <c r="K48094" s="58" t="str">
        <f t="shared" si="751"/>
        <v>будни</v>
      </c>
      <c r="L48094">
        <v>21</v>
      </c>
    </row>
    <row r="48095" spans="1:12" x14ac:dyDescent="0.3">
      <c r="A48095">
        <v>147510</v>
      </c>
      <c r="B48095" s="2">
        <v>44353.9083592233</v>
      </c>
      <c r="C48095">
        <v>219269</v>
      </c>
      <c r="D48095">
        <v>234153</v>
      </c>
      <c r="I48095" s="59">
        <v>92379</v>
      </c>
      <c r="J48095" s="57" t="s">
        <v>78</v>
      </c>
      <c r="K48095" s="58" t="str">
        <f t="shared" si="751"/>
        <v>выходные</v>
      </c>
      <c r="L48095">
        <v>21</v>
      </c>
    </row>
    <row r="48096" spans="1:12" x14ac:dyDescent="0.3">
      <c r="A48096">
        <v>147511</v>
      </c>
      <c r="B48096" s="2">
        <v>44353.908780175174</v>
      </c>
      <c r="C48096">
        <v>315137</v>
      </c>
      <c r="D48096">
        <v>238134</v>
      </c>
      <c r="I48096" s="59">
        <v>92380</v>
      </c>
      <c r="J48096" s="57" t="s">
        <v>82</v>
      </c>
      <c r="K48096" s="58" t="str">
        <f t="shared" si="751"/>
        <v>выходные</v>
      </c>
      <c r="L48096">
        <v>21</v>
      </c>
    </row>
    <row r="48097" spans="1:12" x14ac:dyDescent="0.3">
      <c r="A48097">
        <v>147515</v>
      </c>
      <c r="B48097" s="2">
        <v>44353.909</v>
      </c>
      <c r="C48097">
        <v>164888</v>
      </c>
      <c r="D48097">
        <v>411922</v>
      </c>
      <c r="I48097" s="59">
        <v>92381</v>
      </c>
      <c r="J48097" s="57" t="s">
        <v>83</v>
      </c>
      <c r="K48097" s="58" t="str">
        <f t="shared" si="751"/>
        <v>будни</v>
      </c>
      <c r="L48097">
        <v>21</v>
      </c>
    </row>
    <row r="48098" spans="1:12" x14ac:dyDescent="0.3">
      <c r="A48098">
        <v>147516</v>
      </c>
      <c r="B48098" s="2">
        <v>44353.909817804495</v>
      </c>
      <c r="C48098">
        <v>31504</v>
      </c>
      <c r="D48098">
        <v>411922</v>
      </c>
      <c r="I48098" s="59">
        <v>92382</v>
      </c>
      <c r="J48098" s="57" t="s">
        <v>84</v>
      </c>
      <c r="K48098" s="58" t="str">
        <f t="shared" si="751"/>
        <v>будни</v>
      </c>
      <c r="L48098">
        <v>21</v>
      </c>
    </row>
    <row r="48099" spans="1:12" x14ac:dyDescent="0.3">
      <c r="A48099">
        <v>147517</v>
      </c>
      <c r="B48099" s="2">
        <v>44353.90997734628</v>
      </c>
      <c r="C48099">
        <v>216449</v>
      </c>
      <c r="D48099">
        <v>331703</v>
      </c>
      <c r="I48099" s="59">
        <v>92383</v>
      </c>
      <c r="J48099" s="57" t="s">
        <v>79</v>
      </c>
      <c r="K48099" s="58" t="str">
        <f t="shared" si="751"/>
        <v>будни</v>
      </c>
      <c r="L48099">
        <v>21</v>
      </c>
    </row>
    <row r="48100" spans="1:12" x14ac:dyDescent="0.3">
      <c r="A48100">
        <v>147518</v>
      </c>
      <c r="B48100" s="2">
        <v>44353.910977507861</v>
      </c>
      <c r="C48100">
        <v>229885</v>
      </c>
      <c r="D48100">
        <v>111368</v>
      </c>
      <c r="I48100" s="59">
        <v>92384</v>
      </c>
      <c r="J48100" s="57" t="s">
        <v>80</v>
      </c>
      <c r="K48100" s="58" t="str">
        <f t="shared" si="751"/>
        <v>будни</v>
      </c>
      <c r="L48100">
        <v>21</v>
      </c>
    </row>
    <row r="48101" spans="1:12" x14ac:dyDescent="0.3">
      <c r="A48101">
        <v>147520</v>
      </c>
      <c r="B48101" s="2">
        <v>44353.911595469261</v>
      </c>
      <c r="C48101">
        <v>321998</v>
      </c>
      <c r="D48101">
        <v>351192</v>
      </c>
      <c r="I48101" s="59">
        <v>92385</v>
      </c>
      <c r="J48101" s="57" t="s">
        <v>81</v>
      </c>
      <c r="K48101" s="58" t="str">
        <f t="shared" si="751"/>
        <v>будни</v>
      </c>
      <c r="L48101">
        <v>21</v>
      </c>
    </row>
    <row r="48102" spans="1:12" x14ac:dyDescent="0.3">
      <c r="A48102">
        <v>147522</v>
      </c>
      <c r="B48102" s="2">
        <v>44353.91280906149</v>
      </c>
      <c r="C48102">
        <v>146236</v>
      </c>
      <c r="D48102">
        <v>279337</v>
      </c>
      <c r="I48102" s="59">
        <v>92386</v>
      </c>
      <c r="J48102" s="57" t="s">
        <v>78</v>
      </c>
      <c r="K48102" s="58" t="str">
        <f t="shared" si="751"/>
        <v>выходные</v>
      </c>
      <c r="L48102">
        <v>21</v>
      </c>
    </row>
    <row r="48103" spans="1:12" x14ac:dyDescent="0.3">
      <c r="A48103">
        <v>147525</v>
      </c>
      <c r="B48103" s="2">
        <v>44353.913174840542</v>
      </c>
      <c r="C48103">
        <v>313512</v>
      </c>
      <c r="D48103">
        <v>470762</v>
      </c>
      <c r="I48103" s="59">
        <v>92387</v>
      </c>
      <c r="J48103" s="57" t="s">
        <v>82</v>
      </c>
      <c r="K48103" s="58" t="str">
        <f t="shared" si="751"/>
        <v>выходные</v>
      </c>
      <c r="L48103">
        <v>21</v>
      </c>
    </row>
    <row r="48104" spans="1:12" x14ac:dyDescent="0.3">
      <c r="A48104">
        <v>147529</v>
      </c>
      <c r="B48104" s="2">
        <v>44353.913213592234</v>
      </c>
      <c r="C48104">
        <v>210002</v>
      </c>
      <c r="D48104">
        <v>304128</v>
      </c>
      <c r="I48104" s="59">
        <v>92388</v>
      </c>
      <c r="J48104" s="57" t="s">
        <v>83</v>
      </c>
      <c r="K48104" s="58" t="str">
        <f t="shared" si="751"/>
        <v>будни</v>
      </c>
      <c r="L48104">
        <v>21</v>
      </c>
    </row>
    <row r="48105" spans="1:12" x14ac:dyDescent="0.3">
      <c r="A48105">
        <v>147533</v>
      </c>
      <c r="B48105" s="2">
        <v>44353.913213592234</v>
      </c>
      <c r="C48105">
        <v>251942</v>
      </c>
      <c r="D48105">
        <v>301748</v>
      </c>
      <c r="I48105" s="59">
        <v>92389</v>
      </c>
      <c r="J48105" s="57" t="s">
        <v>84</v>
      </c>
      <c r="K48105" s="58" t="str">
        <f t="shared" si="751"/>
        <v>будни</v>
      </c>
      <c r="L48105">
        <v>21</v>
      </c>
    </row>
    <row r="48106" spans="1:12" x14ac:dyDescent="0.3">
      <c r="A48106">
        <v>147538</v>
      </c>
      <c r="B48106" s="2">
        <v>44353.913213592234</v>
      </c>
      <c r="C48106">
        <v>269473</v>
      </c>
      <c r="D48106">
        <v>50825</v>
      </c>
      <c r="I48106" s="59">
        <v>92390</v>
      </c>
      <c r="J48106" s="57" t="s">
        <v>79</v>
      </c>
      <c r="K48106" s="58" t="str">
        <f t="shared" si="751"/>
        <v>будни</v>
      </c>
      <c r="L48106">
        <v>21</v>
      </c>
    </row>
    <row r="48107" spans="1:12" x14ac:dyDescent="0.3">
      <c r="A48107">
        <v>147541</v>
      </c>
      <c r="B48107" s="2">
        <v>44353.913213592234</v>
      </c>
      <c r="C48107">
        <v>338159</v>
      </c>
      <c r="D48107">
        <v>86587</v>
      </c>
      <c r="I48107" s="59">
        <v>92391</v>
      </c>
      <c r="J48107" s="57" t="s">
        <v>80</v>
      </c>
      <c r="K48107" s="58" t="str">
        <f t="shared" si="751"/>
        <v>будни</v>
      </c>
      <c r="L48107">
        <v>21</v>
      </c>
    </row>
    <row r="48108" spans="1:12" x14ac:dyDescent="0.3">
      <c r="A48108">
        <v>147544</v>
      </c>
      <c r="B48108" s="2">
        <v>44353.913333333338</v>
      </c>
      <c r="C48108">
        <v>92566</v>
      </c>
      <c r="D48108">
        <v>230507</v>
      </c>
      <c r="I48108" s="59">
        <v>92392</v>
      </c>
      <c r="J48108" s="57" t="s">
        <v>81</v>
      </c>
      <c r="K48108" s="58" t="str">
        <f t="shared" si="751"/>
        <v>будни</v>
      </c>
      <c r="L48108">
        <v>21</v>
      </c>
    </row>
    <row r="48109" spans="1:12" x14ac:dyDescent="0.3">
      <c r="A48109">
        <v>147549</v>
      </c>
      <c r="B48109" s="2">
        <v>44353.914831715214</v>
      </c>
      <c r="C48109">
        <v>156017</v>
      </c>
      <c r="D48109">
        <v>139440</v>
      </c>
      <c r="I48109" s="59">
        <v>92393</v>
      </c>
      <c r="J48109" s="57" t="s">
        <v>78</v>
      </c>
      <c r="K48109" s="58" t="str">
        <f t="shared" si="751"/>
        <v>выходные</v>
      </c>
      <c r="L48109">
        <v>21</v>
      </c>
    </row>
    <row r="48110" spans="1:12" x14ac:dyDescent="0.3">
      <c r="A48110">
        <v>147551</v>
      </c>
      <c r="B48110" s="2">
        <v>44353.914831715214</v>
      </c>
      <c r="C48110">
        <v>224513</v>
      </c>
      <c r="D48110">
        <v>118549</v>
      </c>
      <c r="I48110" s="59">
        <v>92394</v>
      </c>
      <c r="J48110" s="57" t="s">
        <v>82</v>
      </c>
      <c r="K48110" s="58" t="str">
        <f t="shared" si="751"/>
        <v>выходные</v>
      </c>
      <c r="L48110">
        <v>21</v>
      </c>
    </row>
    <row r="48111" spans="1:12" x14ac:dyDescent="0.3">
      <c r="A48111">
        <v>147554</v>
      </c>
      <c r="B48111" s="2">
        <v>44353.9156407767</v>
      </c>
      <c r="C48111">
        <v>43617</v>
      </c>
      <c r="D48111">
        <v>347008</v>
      </c>
      <c r="I48111" s="59">
        <v>92395</v>
      </c>
      <c r="J48111" s="57" t="s">
        <v>83</v>
      </c>
      <c r="K48111" s="58" t="str">
        <f t="shared" si="751"/>
        <v>будни</v>
      </c>
      <c r="L48111">
        <v>21</v>
      </c>
    </row>
    <row r="48112" spans="1:12" x14ac:dyDescent="0.3">
      <c r="A48112">
        <v>147555</v>
      </c>
      <c r="B48112" s="2">
        <v>44353.916318247015</v>
      </c>
      <c r="C48112">
        <v>218228</v>
      </c>
      <c r="D48112">
        <v>281236</v>
      </c>
      <c r="I48112" s="59">
        <v>92396</v>
      </c>
      <c r="J48112" s="57" t="s">
        <v>84</v>
      </c>
      <c r="K48112" s="58" t="str">
        <f t="shared" si="751"/>
        <v>будни</v>
      </c>
      <c r="L48112">
        <v>21</v>
      </c>
    </row>
    <row r="48113" spans="1:12" x14ac:dyDescent="0.3">
      <c r="A48113">
        <v>147558</v>
      </c>
      <c r="B48113" s="2">
        <v>44353.918067961167</v>
      </c>
      <c r="C48113">
        <v>215886</v>
      </c>
      <c r="D48113">
        <v>192331</v>
      </c>
      <c r="I48113" s="59">
        <v>92397</v>
      </c>
      <c r="J48113" s="57" t="s">
        <v>79</v>
      </c>
      <c r="K48113" s="58" t="str">
        <f t="shared" si="751"/>
        <v>будни</v>
      </c>
      <c r="L48113">
        <v>22</v>
      </c>
    </row>
    <row r="48114" spans="1:12" x14ac:dyDescent="0.3">
      <c r="A48114">
        <v>147563</v>
      </c>
      <c r="B48114" s="2">
        <v>44353.91918698691</v>
      </c>
      <c r="C48114">
        <v>118036</v>
      </c>
      <c r="D48114">
        <v>470762</v>
      </c>
      <c r="I48114" s="59">
        <v>92398</v>
      </c>
      <c r="J48114" s="57" t="s">
        <v>80</v>
      </c>
      <c r="K48114" s="58" t="str">
        <f t="shared" si="751"/>
        <v>будни</v>
      </c>
      <c r="L48114">
        <v>22</v>
      </c>
    </row>
    <row r="48115" spans="1:12" x14ac:dyDescent="0.3">
      <c r="A48115">
        <v>147564</v>
      </c>
      <c r="B48115" s="2">
        <v>44353.919686084148</v>
      </c>
      <c r="C48115">
        <v>11390</v>
      </c>
      <c r="D48115">
        <v>100134</v>
      </c>
      <c r="I48115" s="59">
        <v>92399</v>
      </c>
      <c r="J48115" s="57" t="s">
        <v>81</v>
      </c>
      <c r="K48115" s="58" t="str">
        <f t="shared" si="751"/>
        <v>будни</v>
      </c>
      <c r="L48115">
        <v>22</v>
      </c>
    </row>
    <row r="48116" spans="1:12" x14ac:dyDescent="0.3">
      <c r="A48116">
        <v>147569</v>
      </c>
      <c r="B48116" s="2">
        <v>44353.919686084148</v>
      </c>
      <c r="C48116">
        <v>64867</v>
      </c>
      <c r="D48116">
        <v>449923</v>
      </c>
      <c r="I48116" s="59">
        <v>92400</v>
      </c>
      <c r="J48116" s="57" t="s">
        <v>78</v>
      </c>
      <c r="K48116" s="58" t="str">
        <f t="shared" si="751"/>
        <v>выходные</v>
      </c>
      <c r="L48116">
        <v>22</v>
      </c>
    </row>
    <row r="48117" spans="1:12" x14ac:dyDescent="0.3">
      <c r="A48117">
        <v>147574</v>
      </c>
      <c r="B48117" s="2">
        <v>44353.919686084148</v>
      </c>
      <c r="C48117">
        <v>158327</v>
      </c>
      <c r="D48117">
        <v>369523</v>
      </c>
      <c r="I48117" s="59">
        <v>92401</v>
      </c>
      <c r="J48117" s="57" t="s">
        <v>82</v>
      </c>
      <c r="K48117" s="58" t="str">
        <f t="shared" si="751"/>
        <v>выходные</v>
      </c>
      <c r="L48117">
        <v>22</v>
      </c>
    </row>
    <row r="48118" spans="1:12" x14ac:dyDescent="0.3">
      <c r="A48118">
        <v>147579</v>
      </c>
      <c r="B48118" s="2">
        <v>44353.920899676377</v>
      </c>
      <c r="C48118">
        <v>99739</v>
      </c>
      <c r="D48118">
        <v>133359</v>
      </c>
      <c r="I48118" s="59">
        <v>92402</v>
      </c>
      <c r="J48118" s="57" t="s">
        <v>83</v>
      </c>
      <c r="K48118" s="58" t="str">
        <f t="shared" si="751"/>
        <v>будни</v>
      </c>
      <c r="L48118">
        <v>22</v>
      </c>
    </row>
    <row r="48119" spans="1:12" x14ac:dyDescent="0.3">
      <c r="A48119">
        <v>147582</v>
      </c>
      <c r="B48119" s="2">
        <v>44353.921000000002</v>
      </c>
      <c r="C48119">
        <v>35234</v>
      </c>
      <c r="D48119">
        <v>470762</v>
      </c>
      <c r="I48119" s="59">
        <v>92403</v>
      </c>
      <c r="J48119" s="57" t="s">
        <v>84</v>
      </c>
      <c r="K48119" s="58" t="str">
        <f t="shared" si="751"/>
        <v>будни</v>
      </c>
      <c r="L48119">
        <v>22</v>
      </c>
    </row>
    <row r="48120" spans="1:12" x14ac:dyDescent="0.3">
      <c r="A48120">
        <v>147587</v>
      </c>
      <c r="B48120" s="2">
        <v>44353.921304207121</v>
      </c>
      <c r="C48120">
        <v>257002</v>
      </c>
      <c r="D48120">
        <v>158978</v>
      </c>
      <c r="I48120" s="59">
        <v>92404</v>
      </c>
      <c r="J48120" s="57" t="s">
        <v>79</v>
      </c>
      <c r="K48120" s="58" t="str">
        <f t="shared" si="751"/>
        <v>будни</v>
      </c>
      <c r="L48120">
        <v>22</v>
      </c>
    </row>
    <row r="48121" spans="1:12" x14ac:dyDescent="0.3">
      <c r="A48121">
        <v>147591</v>
      </c>
      <c r="B48121" s="2">
        <v>44353.922922330101</v>
      </c>
      <c r="C48121">
        <v>312332</v>
      </c>
      <c r="D48121">
        <v>136827</v>
      </c>
      <c r="I48121" s="59">
        <v>92405</v>
      </c>
      <c r="J48121" s="57" t="s">
        <v>80</v>
      </c>
      <c r="K48121" s="58" t="str">
        <f t="shared" si="751"/>
        <v>будни</v>
      </c>
      <c r="L48121">
        <v>22</v>
      </c>
    </row>
    <row r="48122" spans="1:12" x14ac:dyDescent="0.3">
      <c r="A48122">
        <v>147593</v>
      </c>
      <c r="B48122" s="2">
        <v>44353.922922330101</v>
      </c>
      <c r="C48122">
        <v>344262</v>
      </c>
      <c r="D48122">
        <v>228405</v>
      </c>
      <c r="I48122" s="59">
        <v>92406</v>
      </c>
      <c r="J48122" s="57" t="s">
        <v>81</v>
      </c>
      <c r="K48122" s="58" t="str">
        <f t="shared" si="751"/>
        <v>будни</v>
      </c>
      <c r="L48122">
        <v>22</v>
      </c>
    </row>
    <row r="48123" spans="1:12" x14ac:dyDescent="0.3">
      <c r="A48123">
        <v>147594</v>
      </c>
      <c r="B48123" s="2">
        <v>44353.924540453074</v>
      </c>
      <c r="C48123">
        <v>107333</v>
      </c>
      <c r="D48123">
        <v>230507</v>
      </c>
      <c r="I48123" s="59">
        <v>92407</v>
      </c>
      <c r="J48123" s="57" t="s">
        <v>78</v>
      </c>
      <c r="K48123" s="58" t="str">
        <f t="shared" si="751"/>
        <v>выходные</v>
      </c>
      <c r="L48123">
        <v>22</v>
      </c>
    </row>
    <row r="48124" spans="1:12" x14ac:dyDescent="0.3">
      <c r="A48124">
        <v>147596</v>
      </c>
      <c r="B48124" s="2">
        <v>44353.926158576054</v>
      </c>
      <c r="C48124">
        <v>182944</v>
      </c>
      <c r="D48124">
        <v>405278</v>
      </c>
      <c r="I48124" s="59">
        <v>92408</v>
      </c>
      <c r="J48124" s="57" t="s">
        <v>82</v>
      </c>
      <c r="K48124" s="58" t="str">
        <f t="shared" si="751"/>
        <v>выходные</v>
      </c>
      <c r="L48124">
        <v>22</v>
      </c>
    </row>
    <row r="48125" spans="1:12" x14ac:dyDescent="0.3">
      <c r="A48125">
        <v>147601</v>
      </c>
      <c r="B48125" s="2">
        <v>44353.929258095035</v>
      </c>
      <c r="C48125">
        <v>248769</v>
      </c>
      <c r="D48125">
        <v>250679</v>
      </c>
      <c r="I48125" s="59">
        <v>92409</v>
      </c>
      <c r="J48125" s="57" t="s">
        <v>83</v>
      </c>
      <c r="K48125" s="58" t="str">
        <f t="shared" si="751"/>
        <v>будни</v>
      </c>
      <c r="L48125">
        <v>22</v>
      </c>
    </row>
    <row r="48126" spans="1:12" x14ac:dyDescent="0.3">
      <c r="A48126">
        <v>147604</v>
      </c>
      <c r="B48126" s="2">
        <v>44353.929394822007</v>
      </c>
      <c r="C48126">
        <v>182072</v>
      </c>
      <c r="D48126">
        <v>397390</v>
      </c>
      <c r="I48126" s="59">
        <v>92410</v>
      </c>
      <c r="J48126" s="57" t="s">
        <v>84</v>
      </c>
      <c r="K48126" s="58" t="str">
        <f t="shared" si="751"/>
        <v>будни</v>
      </c>
      <c r="L48126">
        <v>22</v>
      </c>
    </row>
    <row r="48127" spans="1:12" x14ac:dyDescent="0.3">
      <c r="A48127">
        <v>147609</v>
      </c>
      <c r="B48127" s="2">
        <v>44353.932226537218</v>
      </c>
      <c r="C48127">
        <v>342604</v>
      </c>
      <c r="D48127">
        <v>440379</v>
      </c>
      <c r="I48127" s="59">
        <v>92411</v>
      </c>
      <c r="J48127" s="57" t="s">
        <v>79</v>
      </c>
      <c r="K48127" s="58" t="str">
        <f t="shared" si="751"/>
        <v>будни</v>
      </c>
      <c r="L48127">
        <v>22</v>
      </c>
    </row>
    <row r="48128" spans="1:12" x14ac:dyDescent="0.3">
      <c r="A48128">
        <v>147611</v>
      </c>
      <c r="B48128" s="2">
        <v>44353.933500167848</v>
      </c>
      <c r="C48128">
        <v>1122</v>
      </c>
      <c r="D48128">
        <v>411922</v>
      </c>
      <c r="I48128" s="59">
        <v>92412</v>
      </c>
      <c r="J48128" s="57" t="s">
        <v>80</v>
      </c>
      <c r="K48128" s="58" t="str">
        <f t="shared" si="751"/>
        <v>будни</v>
      </c>
      <c r="L48128">
        <v>22</v>
      </c>
    </row>
    <row r="48129" spans="1:12" x14ac:dyDescent="0.3">
      <c r="A48129">
        <v>147614</v>
      </c>
      <c r="B48129" s="2">
        <v>44353.934842982271</v>
      </c>
      <c r="C48129">
        <v>7473</v>
      </c>
      <c r="D48129">
        <v>82513</v>
      </c>
      <c r="I48129" s="59">
        <v>92413</v>
      </c>
      <c r="J48129" s="57" t="s">
        <v>81</v>
      </c>
      <c r="K48129" s="58" t="str">
        <f t="shared" si="751"/>
        <v>будни</v>
      </c>
      <c r="L48129">
        <v>22</v>
      </c>
    </row>
    <row r="48130" spans="1:12" x14ac:dyDescent="0.3">
      <c r="A48130">
        <v>147619</v>
      </c>
      <c r="B48130" s="2">
        <v>44353.935056611837</v>
      </c>
      <c r="C48130">
        <v>228129</v>
      </c>
      <c r="D48130">
        <v>357547</v>
      </c>
      <c r="I48130" s="59">
        <v>92414</v>
      </c>
      <c r="J48130" s="57" t="s">
        <v>78</v>
      </c>
      <c r="K48130" s="58" t="str">
        <f t="shared" si="751"/>
        <v>выходные</v>
      </c>
      <c r="L48130">
        <v>22</v>
      </c>
    </row>
    <row r="48131" spans="1:12" x14ac:dyDescent="0.3">
      <c r="A48131">
        <v>147621</v>
      </c>
      <c r="B48131" s="2">
        <v>44353.935867313921</v>
      </c>
      <c r="C48131">
        <v>175105</v>
      </c>
      <c r="D48131">
        <v>205365</v>
      </c>
      <c r="I48131" s="59">
        <v>92415</v>
      </c>
      <c r="J48131" s="57" t="s">
        <v>82</v>
      </c>
      <c r="K48131" s="58" t="str">
        <f t="shared" ref="K48131:K48194" si="752">IF(OR(J48131="суббота",J48131="воскресенье"),"выходные","будни")</f>
        <v>выходные</v>
      </c>
      <c r="L48131">
        <v>22</v>
      </c>
    </row>
    <row r="48132" spans="1:12" x14ac:dyDescent="0.3">
      <c r="A48132">
        <v>147625</v>
      </c>
      <c r="B48132" s="2">
        <v>44353.936271844657</v>
      </c>
      <c r="C48132">
        <v>231937</v>
      </c>
      <c r="D48132">
        <v>154228</v>
      </c>
      <c r="I48132" s="59">
        <v>92416</v>
      </c>
      <c r="J48132" s="57" t="s">
        <v>83</v>
      </c>
      <c r="K48132" s="58" t="str">
        <f t="shared" si="752"/>
        <v>будни</v>
      </c>
      <c r="L48132">
        <v>22</v>
      </c>
    </row>
    <row r="48133" spans="1:12" x14ac:dyDescent="0.3">
      <c r="A48133">
        <v>147628</v>
      </c>
      <c r="B48133" s="2">
        <v>44353.937467574084</v>
      </c>
      <c r="C48133">
        <v>133209</v>
      </c>
      <c r="D48133">
        <v>154256</v>
      </c>
      <c r="I48133" s="59">
        <v>92417</v>
      </c>
      <c r="J48133" s="57" t="s">
        <v>84</v>
      </c>
      <c r="K48133" s="58" t="str">
        <f t="shared" si="752"/>
        <v>будни</v>
      </c>
      <c r="L48133">
        <v>22</v>
      </c>
    </row>
    <row r="48134" spans="1:12" x14ac:dyDescent="0.3">
      <c r="A48134">
        <v>147629</v>
      </c>
      <c r="B48134" s="2">
        <v>44353.937485436894</v>
      </c>
      <c r="C48134">
        <v>322986</v>
      </c>
      <c r="D48134">
        <v>411922</v>
      </c>
      <c r="I48134" s="59">
        <v>92418</v>
      </c>
      <c r="J48134" s="57" t="s">
        <v>79</v>
      </c>
      <c r="K48134" s="58" t="str">
        <f t="shared" si="752"/>
        <v>будни</v>
      </c>
      <c r="L48134">
        <v>22</v>
      </c>
    </row>
    <row r="48135" spans="1:12" x14ac:dyDescent="0.3">
      <c r="A48135">
        <v>147634</v>
      </c>
      <c r="B48135" s="2">
        <v>44353.937528611103</v>
      </c>
      <c r="C48135">
        <v>30656</v>
      </c>
      <c r="D48135">
        <v>254768</v>
      </c>
      <c r="I48135" s="59">
        <v>92419</v>
      </c>
      <c r="J48135" s="57" t="s">
        <v>80</v>
      </c>
      <c r="K48135" s="58" t="str">
        <f t="shared" si="752"/>
        <v>будни</v>
      </c>
      <c r="L48135">
        <v>22</v>
      </c>
    </row>
    <row r="48136" spans="1:12" x14ac:dyDescent="0.3">
      <c r="A48136">
        <v>147636</v>
      </c>
      <c r="B48136" s="2">
        <v>44353.938294498381</v>
      </c>
      <c r="C48136">
        <v>276572</v>
      </c>
      <c r="D48136">
        <v>343491</v>
      </c>
      <c r="I48136" s="59">
        <v>92420</v>
      </c>
      <c r="J48136" s="57" t="s">
        <v>81</v>
      </c>
      <c r="K48136" s="58" t="str">
        <f t="shared" si="752"/>
        <v>будни</v>
      </c>
      <c r="L48136">
        <v>22</v>
      </c>
    </row>
    <row r="48137" spans="1:12" x14ac:dyDescent="0.3">
      <c r="A48137">
        <v>147639</v>
      </c>
      <c r="B48137" s="2">
        <v>44353.939103559875</v>
      </c>
      <c r="C48137">
        <v>182015</v>
      </c>
      <c r="D48137">
        <v>158978</v>
      </c>
      <c r="I48137" s="59">
        <v>92421</v>
      </c>
      <c r="J48137" s="57" t="s">
        <v>78</v>
      </c>
      <c r="K48137" s="58" t="str">
        <f t="shared" si="752"/>
        <v>выходные</v>
      </c>
      <c r="L48137">
        <v>22</v>
      </c>
    </row>
    <row r="48138" spans="1:12" x14ac:dyDescent="0.3">
      <c r="A48138">
        <v>147640</v>
      </c>
      <c r="B48138" s="2">
        <v>44353.940317152104</v>
      </c>
      <c r="C48138">
        <v>162082</v>
      </c>
      <c r="D48138">
        <v>347008</v>
      </c>
      <c r="I48138" s="59">
        <v>92422</v>
      </c>
      <c r="J48138" s="57" t="s">
        <v>82</v>
      </c>
      <c r="K48138" s="58" t="str">
        <f t="shared" si="752"/>
        <v>выходные</v>
      </c>
      <c r="L48138">
        <v>22</v>
      </c>
    </row>
    <row r="48139" spans="1:12" x14ac:dyDescent="0.3">
      <c r="A48139">
        <v>147645</v>
      </c>
      <c r="B48139" s="2">
        <v>44353.940317152104</v>
      </c>
      <c r="C48139">
        <v>300932</v>
      </c>
      <c r="D48139">
        <v>148630</v>
      </c>
      <c r="I48139" s="59">
        <v>92423</v>
      </c>
      <c r="J48139" s="57" t="s">
        <v>83</v>
      </c>
      <c r="K48139" s="58" t="str">
        <f t="shared" si="752"/>
        <v>будни</v>
      </c>
      <c r="L48139">
        <v>22</v>
      </c>
    </row>
    <row r="48140" spans="1:12" x14ac:dyDescent="0.3">
      <c r="A48140">
        <v>147648</v>
      </c>
      <c r="B48140" s="2">
        <v>44353.941465498829</v>
      </c>
      <c r="C48140">
        <v>264712</v>
      </c>
      <c r="D48140">
        <v>250679</v>
      </c>
      <c r="I48140" s="59">
        <v>92424</v>
      </c>
      <c r="J48140" s="57" t="s">
        <v>84</v>
      </c>
      <c r="K48140" s="58" t="str">
        <f t="shared" si="752"/>
        <v>будни</v>
      </c>
      <c r="L48140">
        <v>22</v>
      </c>
    </row>
    <row r="48141" spans="1:12" x14ac:dyDescent="0.3">
      <c r="A48141">
        <v>147652</v>
      </c>
      <c r="B48141" s="2">
        <v>44353.942339805828</v>
      </c>
      <c r="C48141">
        <v>316718</v>
      </c>
      <c r="D48141">
        <v>182841</v>
      </c>
      <c r="I48141" s="59">
        <v>92425</v>
      </c>
      <c r="J48141" s="57" t="s">
        <v>79</v>
      </c>
      <c r="K48141" s="58" t="str">
        <f t="shared" si="752"/>
        <v>будни</v>
      </c>
      <c r="L48141">
        <v>22</v>
      </c>
    </row>
    <row r="48142" spans="1:12" x14ac:dyDescent="0.3">
      <c r="A48142">
        <v>147657</v>
      </c>
      <c r="B48142" s="2">
        <v>44353.943957928808</v>
      </c>
      <c r="C48142">
        <v>164492</v>
      </c>
      <c r="D48142">
        <v>411922</v>
      </c>
      <c r="I48142" s="59">
        <v>92426</v>
      </c>
      <c r="J48142" s="57" t="s">
        <v>80</v>
      </c>
      <c r="K48142" s="58" t="str">
        <f t="shared" si="752"/>
        <v>будни</v>
      </c>
      <c r="L48142">
        <v>22</v>
      </c>
    </row>
    <row r="48143" spans="1:12" x14ac:dyDescent="0.3">
      <c r="A48143">
        <v>147659</v>
      </c>
      <c r="B48143" s="2">
        <v>44353.944334238717</v>
      </c>
      <c r="C48143">
        <v>292603</v>
      </c>
      <c r="D48143">
        <v>42842</v>
      </c>
      <c r="I48143" s="59">
        <v>92427</v>
      </c>
      <c r="J48143" s="57" t="s">
        <v>81</v>
      </c>
      <c r="K48143" s="58" t="str">
        <f t="shared" si="752"/>
        <v>будни</v>
      </c>
      <c r="L48143">
        <v>22</v>
      </c>
    </row>
    <row r="48144" spans="1:12" x14ac:dyDescent="0.3">
      <c r="A48144">
        <v>147661</v>
      </c>
      <c r="B48144" s="2">
        <v>44353.944362459544</v>
      </c>
      <c r="C48144">
        <v>116600</v>
      </c>
      <c r="D48144">
        <v>411922</v>
      </c>
      <c r="I48144" s="59">
        <v>92428</v>
      </c>
      <c r="J48144" s="57" t="s">
        <v>78</v>
      </c>
      <c r="K48144" s="58" t="str">
        <f t="shared" si="752"/>
        <v>выходные</v>
      </c>
      <c r="L48144">
        <v>22</v>
      </c>
    </row>
    <row r="48145" spans="1:12" x14ac:dyDescent="0.3">
      <c r="A48145">
        <v>147665</v>
      </c>
      <c r="B48145" s="2">
        <v>44353.94470046083</v>
      </c>
      <c r="C48145">
        <v>198120</v>
      </c>
      <c r="D48145">
        <v>88863</v>
      </c>
      <c r="I48145" s="59">
        <v>92429</v>
      </c>
      <c r="J48145" s="57" t="s">
        <v>82</v>
      </c>
      <c r="K48145" s="58" t="str">
        <f t="shared" si="752"/>
        <v>выходные</v>
      </c>
      <c r="L48145">
        <v>22</v>
      </c>
    </row>
    <row r="48146" spans="1:12" x14ac:dyDescent="0.3">
      <c r="A48146">
        <v>147667</v>
      </c>
      <c r="B48146" s="2">
        <v>44353.945171521038</v>
      </c>
      <c r="C48146">
        <v>257256</v>
      </c>
      <c r="D48146">
        <v>304722</v>
      </c>
      <c r="I48146" s="59">
        <v>92430</v>
      </c>
      <c r="J48146" s="57" t="s">
        <v>83</v>
      </c>
      <c r="K48146" s="58" t="str">
        <f t="shared" si="752"/>
        <v>будни</v>
      </c>
      <c r="L48146">
        <v>22</v>
      </c>
    </row>
    <row r="48147" spans="1:12" x14ac:dyDescent="0.3">
      <c r="A48147">
        <v>147671</v>
      </c>
      <c r="B48147" s="2">
        <v>44353.945980582524</v>
      </c>
      <c r="C48147">
        <v>239925</v>
      </c>
      <c r="D48147">
        <v>411922</v>
      </c>
      <c r="I48147" s="59">
        <v>92431</v>
      </c>
      <c r="J48147" s="57" t="s">
        <v>84</v>
      </c>
      <c r="K48147" s="58" t="str">
        <f t="shared" si="752"/>
        <v>будни</v>
      </c>
      <c r="L48147">
        <v>22</v>
      </c>
    </row>
    <row r="48148" spans="1:12" x14ac:dyDescent="0.3">
      <c r="A48148">
        <v>147672</v>
      </c>
      <c r="B48148" s="2">
        <v>44353.946789644018</v>
      </c>
      <c r="C48148">
        <v>332101</v>
      </c>
      <c r="D48148">
        <v>279337</v>
      </c>
      <c r="I48148" s="59">
        <v>92432</v>
      </c>
      <c r="J48148" s="57" t="s">
        <v>79</v>
      </c>
      <c r="K48148" s="58" t="str">
        <f t="shared" si="752"/>
        <v>будни</v>
      </c>
      <c r="L48148">
        <v>22</v>
      </c>
    </row>
    <row r="48149" spans="1:12" x14ac:dyDescent="0.3">
      <c r="A48149">
        <v>147674</v>
      </c>
      <c r="B48149" s="2">
        <v>44353.947202978605</v>
      </c>
      <c r="C48149">
        <v>40206</v>
      </c>
      <c r="D48149">
        <v>21760</v>
      </c>
      <c r="I48149" s="59">
        <v>92433</v>
      </c>
      <c r="J48149" s="57" t="s">
        <v>80</v>
      </c>
      <c r="K48149" s="58" t="str">
        <f t="shared" si="752"/>
        <v>будни</v>
      </c>
      <c r="L48149">
        <v>22</v>
      </c>
    </row>
    <row r="48150" spans="1:12" x14ac:dyDescent="0.3">
      <c r="A48150">
        <v>147678</v>
      </c>
      <c r="B48150" s="2">
        <v>44353.947355571152</v>
      </c>
      <c r="C48150">
        <v>186682</v>
      </c>
      <c r="D48150">
        <v>151369</v>
      </c>
      <c r="I48150" s="59">
        <v>92434</v>
      </c>
      <c r="J48150" s="57" t="s">
        <v>81</v>
      </c>
      <c r="K48150" s="58" t="str">
        <f t="shared" si="752"/>
        <v>будни</v>
      </c>
      <c r="L48150">
        <v>22</v>
      </c>
    </row>
    <row r="48151" spans="1:12" x14ac:dyDescent="0.3">
      <c r="A48151">
        <v>147683</v>
      </c>
      <c r="B48151" s="2">
        <v>44353.947752311775</v>
      </c>
      <c r="C48151">
        <v>216437</v>
      </c>
      <c r="D48151">
        <v>411922</v>
      </c>
      <c r="I48151" s="59">
        <v>92435</v>
      </c>
      <c r="J48151" s="57" t="s">
        <v>78</v>
      </c>
      <c r="K48151" s="58" t="str">
        <f t="shared" si="752"/>
        <v>выходные</v>
      </c>
      <c r="L48151">
        <v>22</v>
      </c>
    </row>
    <row r="48152" spans="1:12" x14ac:dyDescent="0.3">
      <c r="A48152">
        <v>147685</v>
      </c>
      <c r="B48152" s="2">
        <v>44353.950407422104</v>
      </c>
      <c r="C48152">
        <v>137367</v>
      </c>
      <c r="D48152">
        <v>314593</v>
      </c>
      <c r="I48152" s="59">
        <v>92436</v>
      </c>
      <c r="J48152" s="57" t="s">
        <v>82</v>
      </c>
      <c r="K48152" s="58" t="str">
        <f t="shared" si="752"/>
        <v>выходные</v>
      </c>
      <c r="L48152">
        <v>22</v>
      </c>
    </row>
    <row r="48153" spans="1:12" x14ac:dyDescent="0.3">
      <c r="A48153">
        <v>147689</v>
      </c>
      <c r="B48153" s="2">
        <v>44353.951333333338</v>
      </c>
      <c r="C48153">
        <v>59046</v>
      </c>
      <c r="D48153">
        <v>51162</v>
      </c>
      <c r="I48153" s="59">
        <v>92437</v>
      </c>
      <c r="J48153" s="57" t="s">
        <v>83</v>
      </c>
      <c r="K48153" s="58" t="str">
        <f t="shared" si="752"/>
        <v>будни</v>
      </c>
      <c r="L48153">
        <v>22</v>
      </c>
    </row>
    <row r="48154" spans="1:12" x14ac:dyDescent="0.3">
      <c r="A48154">
        <v>147691</v>
      </c>
      <c r="B48154" s="2">
        <v>44353.951353495897</v>
      </c>
      <c r="C48154">
        <v>25505</v>
      </c>
      <c r="D48154">
        <v>215749</v>
      </c>
      <c r="I48154" s="59">
        <v>92438</v>
      </c>
      <c r="J48154" s="57" t="s">
        <v>84</v>
      </c>
      <c r="K48154" s="58" t="str">
        <f t="shared" si="752"/>
        <v>будни</v>
      </c>
      <c r="L48154">
        <v>22</v>
      </c>
    </row>
    <row r="48155" spans="1:12" x14ac:dyDescent="0.3">
      <c r="A48155">
        <v>147696</v>
      </c>
      <c r="B48155" s="2">
        <v>44353.951644012945</v>
      </c>
      <c r="C48155">
        <v>43755</v>
      </c>
      <c r="D48155">
        <v>356280</v>
      </c>
      <c r="I48155" s="59">
        <v>92439</v>
      </c>
      <c r="J48155" s="57" t="s">
        <v>79</v>
      </c>
      <c r="K48155" s="58" t="str">
        <f t="shared" si="752"/>
        <v>будни</v>
      </c>
      <c r="L48155">
        <v>22</v>
      </c>
    </row>
    <row r="48156" spans="1:12" x14ac:dyDescent="0.3">
      <c r="A48156">
        <v>147697</v>
      </c>
      <c r="B48156" s="2">
        <v>44353.954071197411</v>
      </c>
      <c r="C48156">
        <v>51045</v>
      </c>
      <c r="D48156">
        <v>411922</v>
      </c>
      <c r="I48156" s="59">
        <v>92440</v>
      </c>
      <c r="J48156" s="57" t="s">
        <v>80</v>
      </c>
      <c r="K48156" s="58" t="str">
        <f t="shared" si="752"/>
        <v>будни</v>
      </c>
      <c r="L48156">
        <v>22</v>
      </c>
    </row>
    <row r="48157" spans="1:12" x14ac:dyDescent="0.3">
      <c r="A48157">
        <v>147700</v>
      </c>
      <c r="B48157" s="2">
        <v>44353.955284789648</v>
      </c>
      <c r="C48157">
        <v>230736</v>
      </c>
      <c r="D48157">
        <v>433596</v>
      </c>
      <c r="I48157" s="59">
        <v>92441</v>
      </c>
      <c r="J48157" s="57" t="s">
        <v>81</v>
      </c>
      <c r="K48157" s="58" t="str">
        <f t="shared" si="752"/>
        <v>будни</v>
      </c>
      <c r="L48157">
        <v>22</v>
      </c>
    </row>
    <row r="48158" spans="1:12" x14ac:dyDescent="0.3">
      <c r="A48158">
        <v>147704</v>
      </c>
      <c r="B48158" s="2">
        <v>44353.956785790579</v>
      </c>
      <c r="C48158">
        <v>93174</v>
      </c>
      <c r="D48158">
        <v>167266</v>
      </c>
      <c r="I48158" s="59">
        <v>92442</v>
      </c>
      <c r="J48158" s="57" t="s">
        <v>78</v>
      </c>
      <c r="K48158" s="58" t="str">
        <f t="shared" si="752"/>
        <v>выходные</v>
      </c>
      <c r="L48158">
        <v>22</v>
      </c>
    </row>
    <row r="48159" spans="1:12" x14ac:dyDescent="0.3">
      <c r="A48159">
        <v>147705</v>
      </c>
      <c r="B48159" s="2">
        <v>44353.957029938654</v>
      </c>
      <c r="C48159">
        <v>99091</v>
      </c>
      <c r="D48159">
        <v>327633</v>
      </c>
      <c r="I48159" s="59">
        <v>92443</v>
      </c>
      <c r="J48159" s="57" t="s">
        <v>82</v>
      </c>
      <c r="K48159" s="58" t="str">
        <f t="shared" si="752"/>
        <v>выходные</v>
      </c>
      <c r="L48159">
        <v>22</v>
      </c>
    </row>
    <row r="48160" spans="1:12" x14ac:dyDescent="0.3">
      <c r="A48160">
        <v>147707</v>
      </c>
      <c r="B48160" s="2">
        <v>44353.957711974108</v>
      </c>
      <c r="C48160">
        <v>196024</v>
      </c>
      <c r="D48160">
        <v>440825</v>
      </c>
      <c r="I48160" s="59">
        <v>92444</v>
      </c>
      <c r="J48160" s="57" t="s">
        <v>83</v>
      </c>
      <c r="K48160" s="58" t="str">
        <f t="shared" si="752"/>
        <v>будни</v>
      </c>
      <c r="L48160">
        <v>22</v>
      </c>
    </row>
    <row r="48161" spans="1:12" x14ac:dyDescent="0.3">
      <c r="A48161">
        <v>147710</v>
      </c>
      <c r="B48161" s="2">
        <v>44353.958521035602</v>
      </c>
      <c r="C48161">
        <v>78712</v>
      </c>
      <c r="D48161">
        <v>105200</v>
      </c>
      <c r="I48161" s="59">
        <v>92445</v>
      </c>
      <c r="J48161" s="57" t="s">
        <v>84</v>
      </c>
      <c r="K48161" s="58" t="str">
        <f t="shared" si="752"/>
        <v>будни</v>
      </c>
      <c r="L48161">
        <v>23</v>
      </c>
    </row>
    <row r="48162" spans="1:12" x14ac:dyDescent="0.3">
      <c r="A48162">
        <v>147715</v>
      </c>
      <c r="B48162" s="2">
        <v>44353.959330097088</v>
      </c>
      <c r="C48162">
        <v>121861</v>
      </c>
      <c r="D48162">
        <v>5151</v>
      </c>
      <c r="I48162" s="59">
        <v>92446</v>
      </c>
      <c r="J48162" s="57" t="s">
        <v>79</v>
      </c>
      <c r="K48162" s="58" t="str">
        <f t="shared" si="752"/>
        <v>будни</v>
      </c>
      <c r="L48162">
        <v>23</v>
      </c>
    </row>
    <row r="48163" spans="1:12" x14ac:dyDescent="0.3">
      <c r="A48163">
        <v>147719</v>
      </c>
      <c r="B48163" s="2">
        <v>44353.961352750805</v>
      </c>
      <c r="C48163">
        <v>192147</v>
      </c>
      <c r="D48163">
        <v>472712</v>
      </c>
      <c r="I48163" s="59">
        <v>92447</v>
      </c>
      <c r="J48163" s="57" t="s">
        <v>80</v>
      </c>
      <c r="K48163" s="58" t="str">
        <f t="shared" si="752"/>
        <v>будни</v>
      </c>
      <c r="L48163">
        <v>23</v>
      </c>
    </row>
    <row r="48164" spans="1:12" x14ac:dyDescent="0.3">
      <c r="A48164">
        <v>147721</v>
      </c>
      <c r="B48164" s="2">
        <v>44353.961757281555</v>
      </c>
      <c r="C48164">
        <v>294802</v>
      </c>
      <c r="D48164">
        <v>250679</v>
      </c>
      <c r="I48164" s="59">
        <v>92448</v>
      </c>
      <c r="J48164" s="57" t="s">
        <v>81</v>
      </c>
      <c r="K48164" s="58" t="str">
        <f t="shared" si="752"/>
        <v>будни</v>
      </c>
      <c r="L48164">
        <v>23</v>
      </c>
    </row>
    <row r="48165" spans="1:12" x14ac:dyDescent="0.3">
      <c r="A48165">
        <v>147724</v>
      </c>
      <c r="B48165" s="2">
        <v>44353.962706381419</v>
      </c>
      <c r="C48165">
        <v>251304</v>
      </c>
      <c r="D48165">
        <v>109308</v>
      </c>
      <c r="I48165" s="59">
        <v>92449</v>
      </c>
      <c r="J48165" s="57" t="s">
        <v>78</v>
      </c>
      <c r="K48165" s="58" t="str">
        <f t="shared" si="752"/>
        <v>выходные</v>
      </c>
      <c r="L48165">
        <v>23</v>
      </c>
    </row>
    <row r="48166" spans="1:12" x14ac:dyDescent="0.3">
      <c r="A48166">
        <v>147726</v>
      </c>
      <c r="B48166" s="2">
        <v>44353.962970873785</v>
      </c>
      <c r="C48166">
        <v>155798</v>
      </c>
      <c r="D48166">
        <v>224330</v>
      </c>
      <c r="I48166" s="59">
        <v>92450</v>
      </c>
      <c r="J48166" s="57" t="s">
        <v>82</v>
      </c>
      <c r="K48166" s="58" t="str">
        <f t="shared" si="752"/>
        <v>выходные</v>
      </c>
      <c r="L48166">
        <v>23</v>
      </c>
    </row>
    <row r="48167" spans="1:12" x14ac:dyDescent="0.3">
      <c r="A48167">
        <v>147727</v>
      </c>
      <c r="B48167" s="2">
        <v>44353.96316415906</v>
      </c>
      <c r="C48167">
        <v>14401</v>
      </c>
      <c r="D48167">
        <v>301748</v>
      </c>
      <c r="I48167" s="59">
        <v>92451</v>
      </c>
      <c r="J48167" s="57" t="s">
        <v>83</v>
      </c>
      <c r="K48167" s="58" t="str">
        <f t="shared" si="752"/>
        <v>будни</v>
      </c>
      <c r="L48167">
        <v>23</v>
      </c>
    </row>
    <row r="48168" spans="1:12" x14ac:dyDescent="0.3">
      <c r="A48168">
        <v>147729</v>
      </c>
      <c r="B48168" s="2">
        <v>44353.963377788627</v>
      </c>
      <c r="C48168">
        <v>343942</v>
      </c>
      <c r="D48168">
        <v>223772</v>
      </c>
      <c r="I48168" s="59">
        <v>92452</v>
      </c>
      <c r="J48168" s="57" t="s">
        <v>84</v>
      </c>
      <c r="K48168" s="58" t="str">
        <f t="shared" si="752"/>
        <v>будни</v>
      </c>
      <c r="L48168">
        <v>23</v>
      </c>
    </row>
    <row r="48169" spans="1:12" x14ac:dyDescent="0.3">
      <c r="A48169">
        <v>147732</v>
      </c>
      <c r="B48169" s="2">
        <v>44353.96429334391</v>
      </c>
      <c r="C48169">
        <v>276909</v>
      </c>
      <c r="D48169">
        <v>135188</v>
      </c>
      <c r="I48169" s="59">
        <v>92453</v>
      </c>
      <c r="J48169" s="57" t="s">
        <v>79</v>
      </c>
      <c r="K48169" s="58" t="str">
        <f t="shared" si="752"/>
        <v>будни</v>
      </c>
      <c r="L48169">
        <v>23</v>
      </c>
    </row>
    <row r="48170" spans="1:12" x14ac:dyDescent="0.3">
      <c r="A48170">
        <v>147734</v>
      </c>
      <c r="B48170" s="2">
        <v>44353.964588996765</v>
      </c>
      <c r="C48170">
        <v>173105</v>
      </c>
      <c r="D48170">
        <v>72860</v>
      </c>
      <c r="I48170" s="59">
        <v>92454</v>
      </c>
      <c r="J48170" s="57" t="s">
        <v>80</v>
      </c>
      <c r="K48170" s="58" t="str">
        <f t="shared" si="752"/>
        <v>будни</v>
      </c>
      <c r="L48170">
        <v>23</v>
      </c>
    </row>
    <row r="48171" spans="1:12" x14ac:dyDescent="0.3">
      <c r="A48171">
        <v>147735</v>
      </c>
      <c r="B48171" s="2">
        <v>44353.965398058252</v>
      </c>
      <c r="C48171">
        <v>626</v>
      </c>
      <c r="D48171">
        <v>129210</v>
      </c>
      <c r="I48171" s="59">
        <v>92455</v>
      </c>
      <c r="J48171" s="57" t="s">
        <v>81</v>
      </c>
      <c r="K48171" s="58" t="str">
        <f t="shared" si="752"/>
        <v>будни</v>
      </c>
      <c r="L48171">
        <v>23</v>
      </c>
    </row>
    <row r="48172" spans="1:12" x14ac:dyDescent="0.3">
      <c r="A48172">
        <v>147739</v>
      </c>
      <c r="B48172" s="2">
        <v>44353.965398058252</v>
      </c>
      <c r="C48172">
        <v>267123</v>
      </c>
      <c r="D48172">
        <v>168327</v>
      </c>
      <c r="I48172" s="59">
        <v>92456</v>
      </c>
      <c r="J48172" s="57" t="s">
        <v>78</v>
      </c>
      <c r="K48172" s="58" t="str">
        <f t="shared" si="752"/>
        <v>выходные</v>
      </c>
      <c r="L48172">
        <v>23</v>
      </c>
    </row>
    <row r="48173" spans="1:12" x14ac:dyDescent="0.3">
      <c r="A48173">
        <v>147740</v>
      </c>
      <c r="B48173" s="2">
        <v>44353.967070528277</v>
      </c>
      <c r="C48173">
        <v>140334</v>
      </c>
      <c r="D48173">
        <v>250679</v>
      </c>
      <c r="I48173" s="59">
        <v>92457</v>
      </c>
      <c r="J48173" s="57" t="s">
        <v>82</v>
      </c>
      <c r="K48173" s="58" t="str">
        <f t="shared" si="752"/>
        <v>выходные</v>
      </c>
      <c r="L48173">
        <v>23</v>
      </c>
    </row>
    <row r="48174" spans="1:12" x14ac:dyDescent="0.3">
      <c r="A48174">
        <v>147741</v>
      </c>
      <c r="B48174" s="2">
        <v>44353.967825242718</v>
      </c>
      <c r="C48174">
        <v>7360</v>
      </c>
      <c r="D48174">
        <v>154256</v>
      </c>
      <c r="I48174" s="59">
        <v>92458</v>
      </c>
      <c r="J48174" s="57" t="s">
        <v>83</v>
      </c>
      <c r="K48174" s="58" t="str">
        <f t="shared" si="752"/>
        <v>будни</v>
      </c>
      <c r="L48174">
        <v>23</v>
      </c>
    </row>
    <row r="48175" spans="1:12" x14ac:dyDescent="0.3">
      <c r="A48175">
        <v>147743</v>
      </c>
      <c r="B48175" s="2">
        <v>44353.967825242718</v>
      </c>
      <c r="C48175">
        <v>264491</v>
      </c>
      <c r="D48175">
        <v>182191</v>
      </c>
      <c r="I48175" s="59">
        <v>92459</v>
      </c>
      <c r="J48175" s="57" t="s">
        <v>84</v>
      </c>
      <c r="K48175" s="58" t="str">
        <f t="shared" si="752"/>
        <v>будни</v>
      </c>
      <c r="L48175">
        <v>23</v>
      </c>
    </row>
    <row r="48176" spans="1:12" x14ac:dyDescent="0.3">
      <c r="A48176">
        <v>147746</v>
      </c>
      <c r="B48176" s="2">
        <v>44353.968229773462</v>
      </c>
      <c r="C48176">
        <v>294287</v>
      </c>
      <c r="D48176">
        <v>86587</v>
      </c>
      <c r="I48176" s="59">
        <v>92460</v>
      </c>
      <c r="J48176" s="57" t="s">
        <v>79</v>
      </c>
      <c r="K48176" s="58" t="str">
        <f t="shared" si="752"/>
        <v>будни</v>
      </c>
      <c r="L48176">
        <v>23</v>
      </c>
    </row>
    <row r="48177" spans="1:12" x14ac:dyDescent="0.3">
      <c r="A48177">
        <v>147749</v>
      </c>
      <c r="B48177" s="2">
        <v>44353.969603564561</v>
      </c>
      <c r="C48177">
        <v>258959</v>
      </c>
      <c r="D48177">
        <v>21760</v>
      </c>
      <c r="I48177" s="59">
        <v>92461</v>
      </c>
      <c r="J48177" s="57" t="s">
        <v>80</v>
      </c>
      <c r="K48177" s="58" t="str">
        <f t="shared" si="752"/>
        <v>будни</v>
      </c>
      <c r="L48177">
        <v>23</v>
      </c>
    </row>
    <row r="48178" spans="1:12" x14ac:dyDescent="0.3">
      <c r="A48178">
        <v>147750</v>
      </c>
      <c r="B48178" s="2">
        <v>44353.970183416241</v>
      </c>
      <c r="C48178">
        <v>319342</v>
      </c>
      <c r="D48178">
        <v>439981</v>
      </c>
      <c r="I48178" s="59">
        <v>92462</v>
      </c>
      <c r="J48178" s="57" t="s">
        <v>81</v>
      </c>
      <c r="K48178" s="58" t="str">
        <f t="shared" si="752"/>
        <v>будни</v>
      </c>
      <c r="L48178">
        <v>23</v>
      </c>
    </row>
    <row r="48179" spans="1:12" x14ac:dyDescent="0.3">
      <c r="A48179">
        <v>147754</v>
      </c>
      <c r="B48179" s="2">
        <v>44353.970366527297</v>
      </c>
      <c r="C48179">
        <v>137087</v>
      </c>
      <c r="D48179">
        <v>473327</v>
      </c>
      <c r="I48179" s="59">
        <v>92463</v>
      </c>
      <c r="J48179" s="57" t="s">
        <v>78</v>
      </c>
      <c r="K48179" s="58" t="str">
        <f t="shared" si="752"/>
        <v>выходные</v>
      </c>
      <c r="L48179">
        <v>23</v>
      </c>
    </row>
    <row r="48180" spans="1:12" x14ac:dyDescent="0.3">
      <c r="A48180">
        <v>147759</v>
      </c>
      <c r="B48180" s="2">
        <v>44353.971037934505</v>
      </c>
      <c r="C48180">
        <v>186077</v>
      </c>
      <c r="D48180">
        <v>388561</v>
      </c>
      <c r="I48180" s="59">
        <v>92464</v>
      </c>
      <c r="J48180" s="57" t="s">
        <v>82</v>
      </c>
      <c r="K48180" s="58" t="str">
        <f t="shared" si="752"/>
        <v>выходные</v>
      </c>
      <c r="L48180">
        <v>23</v>
      </c>
    </row>
    <row r="48181" spans="1:12" x14ac:dyDescent="0.3">
      <c r="A48181">
        <v>147764</v>
      </c>
      <c r="B48181" s="2">
        <v>44353.971160008543</v>
      </c>
      <c r="C48181">
        <v>326206</v>
      </c>
      <c r="D48181">
        <v>351192</v>
      </c>
      <c r="I48181" s="59">
        <v>92465</v>
      </c>
      <c r="J48181" s="57" t="s">
        <v>83</v>
      </c>
      <c r="K48181" s="58" t="str">
        <f t="shared" si="752"/>
        <v>будни</v>
      </c>
      <c r="L48181">
        <v>23</v>
      </c>
    </row>
    <row r="48182" spans="1:12" x14ac:dyDescent="0.3">
      <c r="A48182">
        <v>147766</v>
      </c>
      <c r="B48182" s="2">
        <v>44353.971666666665</v>
      </c>
      <c r="C48182">
        <v>211118</v>
      </c>
      <c r="D48182">
        <v>88863</v>
      </c>
      <c r="I48182" s="59">
        <v>92466</v>
      </c>
      <c r="J48182" s="57" t="s">
        <v>84</v>
      </c>
      <c r="K48182" s="58" t="str">
        <f t="shared" si="752"/>
        <v>будни</v>
      </c>
      <c r="L48182">
        <v>23</v>
      </c>
    </row>
    <row r="48183" spans="1:12" x14ac:dyDescent="0.3">
      <c r="A48183">
        <v>147768</v>
      </c>
      <c r="B48183" s="2">
        <v>44353.973540452287</v>
      </c>
      <c r="C48183">
        <v>266406</v>
      </c>
      <c r="D48183">
        <v>405774</v>
      </c>
      <c r="I48183" s="59">
        <v>92467</v>
      </c>
      <c r="J48183" s="57" t="s">
        <v>79</v>
      </c>
      <c r="K48183" s="58" t="str">
        <f t="shared" si="752"/>
        <v>будни</v>
      </c>
      <c r="L48183">
        <v>23</v>
      </c>
    </row>
    <row r="48184" spans="1:12" x14ac:dyDescent="0.3">
      <c r="A48184">
        <v>147772</v>
      </c>
      <c r="B48184" s="2">
        <v>44353.974297734625</v>
      </c>
      <c r="C48184">
        <v>185845</v>
      </c>
      <c r="D48184">
        <v>102086</v>
      </c>
      <c r="I48184" s="59">
        <v>92468</v>
      </c>
      <c r="J48184" s="57" t="s">
        <v>80</v>
      </c>
      <c r="K48184" s="58" t="str">
        <f t="shared" si="752"/>
        <v>будни</v>
      </c>
      <c r="L48184">
        <v>23</v>
      </c>
    </row>
    <row r="48185" spans="1:12" x14ac:dyDescent="0.3">
      <c r="A48185">
        <v>147777</v>
      </c>
      <c r="B48185" s="2">
        <v>44353.974303415023</v>
      </c>
      <c r="C48185">
        <v>128168</v>
      </c>
      <c r="D48185">
        <v>347008</v>
      </c>
      <c r="I48185" s="59">
        <v>92469</v>
      </c>
      <c r="J48185" s="57" t="s">
        <v>81</v>
      </c>
      <c r="K48185" s="58" t="str">
        <f t="shared" si="752"/>
        <v>будни</v>
      </c>
      <c r="L48185">
        <v>23</v>
      </c>
    </row>
    <row r="48186" spans="1:12" x14ac:dyDescent="0.3">
      <c r="A48186">
        <v>147778</v>
      </c>
      <c r="B48186" s="2">
        <v>44353.976320388349</v>
      </c>
      <c r="C48186">
        <v>72556</v>
      </c>
      <c r="D48186">
        <v>250679</v>
      </c>
      <c r="I48186" s="59">
        <v>92470</v>
      </c>
      <c r="J48186" s="57" t="s">
        <v>78</v>
      </c>
      <c r="K48186" s="58" t="str">
        <f t="shared" si="752"/>
        <v>выходные</v>
      </c>
      <c r="L48186">
        <v>23</v>
      </c>
    </row>
    <row r="48187" spans="1:12" x14ac:dyDescent="0.3">
      <c r="A48187">
        <v>147783</v>
      </c>
      <c r="B48187" s="2">
        <v>44353.977533980578</v>
      </c>
      <c r="C48187">
        <v>263989</v>
      </c>
      <c r="D48187">
        <v>411922</v>
      </c>
      <c r="I48187" s="59">
        <v>92471</v>
      </c>
      <c r="J48187" s="57" t="s">
        <v>82</v>
      </c>
      <c r="K48187" s="58" t="str">
        <f t="shared" si="752"/>
        <v>выходные</v>
      </c>
      <c r="L48187">
        <v>23</v>
      </c>
    </row>
    <row r="48188" spans="1:12" x14ac:dyDescent="0.3">
      <c r="A48188">
        <v>147787</v>
      </c>
      <c r="B48188" s="2">
        <v>44353.977533980578</v>
      </c>
      <c r="C48188">
        <v>277934</v>
      </c>
      <c r="D48188">
        <v>183290</v>
      </c>
      <c r="I48188" s="59">
        <v>92472</v>
      </c>
      <c r="J48188" s="57" t="s">
        <v>83</v>
      </c>
      <c r="K48188" s="58" t="str">
        <f t="shared" si="752"/>
        <v>будни</v>
      </c>
      <c r="L48188">
        <v>23</v>
      </c>
    </row>
    <row r="48189" spans="1:12" x14ac:dyDescent="0.3">
      <c r="A48189">
        <v>147792</v>
      </c>
      <c r="B48189" s="2">
        <v>44353.977938511329</v>
      </c>
      <c r="C48189">
        <v>289896</v>
      </c>
      <c r="D48189">
        <v>351192</v>
      </c>
      <c r="I48189" s="59">
        <v>92473</v>
      </c>
      <c r="J48189" s="57" t="s">
        <v>84</v>
      </c>
      <c r="K48189" s="58" t="str">
        <f t="shared" si="752"/>
        <v>будни</v>
      </c>
      <c r="L48189">
        <v>23</v>
      </c>
    </row>
    <row r="48190" spans="1:12" x14ac:dyDescent="0.3">
      <c r="A48190">
        <v>147796</v>
      </c>
      <c r="B48190" s="2">
        <v>44353.97891170995</v>
      </c>
      <c r="C48190">
        <v>185710</v>
      </c>
      <c r="D48190">
        <v>124015</v>
      </c>
      <c r="I48190" s="59">
        <v>92474</v>
      </c>
      <c r="J48190" s="57" t="s">
        <v>79</v>
      </c>
      <c r="K48190" s="58" t="str">
        <f t="shared" si="752"/>
        <v>будни</v>
      </c>
      <c r="L48190">
        <v>23</v>
      </c>
    </row>
    <row r="48191" spans="1:12" x14ac:dyDescent="0.3">
      <c r="A48191">
        <v>147800</v>
      </c>
      <c r="B48191" s="2">
        <v>44353.979152103559</v>
      </c>
      <c r="C48191">
        <v>194303</v>
      </c>
      <c r="D48191">
        <v>298988</v>
      </c>
      <c r="I48191" s="59">
        <v>92475</v>
      </c>
      <c r="J48191" s="57" t="s">
        <v>80</v>
      </c>
      <c r="K48191" s="58" t="str">
        <f t="shared" si="752"/>
        <v>будни</v>
      </c>
      <c r="L48191">
        <v>23</v>
      </c>
    </row>
    <row r="48192" spans="1:12" x14ac:dyDescent="0.3">
      <c r="A48192">
        <v>147805</v>
      </c>
      <c r="B48192" s="2">
        <v>44353.981963560902</v>
      </c>
      <c r="C48192">
        <v>330606</v>
      </c>
      <c r="D48192">
        <v>298909</v>
      </c>
      <c r="I48192" s="59">
        <v>92476</v>
      </c>
      <c r="J48192" s="57" t="s">
        <v>81</v>
      </c>
      <c r="K48192" s="58" t="str">
        <f t="shared" si="752"/>
        <v>будни</v>
      </c>
      <c r="L48192">
        <v>23</v>
      </c>
    </row>
    <row r="48193" spans="1:12" x14ac:dyDescent="0.3">
      <c r="A48193">
        <v>147808</v>
      </c>
      <c r="B48193" s="2">
        <v>44353.98318430128</v>
      </c>
      <c r="C48193">
        <v>60227</v>
      </c>
      <c r="D48193">
        <v>158978</v>
      </c>
      <c r="I48193" s="59">
        <v>92477</v>
      </c>
      <c r="J48193" s="57" t="s">
        <v>78</v>
      </c>
      <c r="K48193" s="58" t="str">
        <f t="shared" si="752"/>
        <v>выходные</v>
      </c>
      <c r="L48193">
        <v>23</v>
      </c>
    </row>
    <row r="48194" spans="1:12" x14ac:dyDescent="0.3">
      <c r="A48194">
        <v>147811</v>
      </c>
      <c r="B48194" s="2">
        <v>44353.983458967865</v>
      </c>
      <c r="C48194">
        <v>339158</v>
      </c>
      <c r="D48194">
        <v>182191</v>
      </c>
      <c r="I48194" s="59">
        <v>92478</v>
      </c>
      <c r="J48194" s="57" t="s">
        <v>82</v>
      </c>
      <c r="K48194" s="58" t="str">
        <f t="shared" si="752"/>
        <v>выходные</v>
      </c>
      <c r="L48194">
        <v>23</v>
      </c>
    </row>
    <row r="48195" spans="1:12" x14ac:dyDescent="0.3">
      <c r="A48195">
        <v>147815</v>
      </c>
      <c r="B48195" s="2">
        <v>44353.985666666667</v>
      </c>
      <c r="C48195">
        <v>67310</v>
      </c>
      <c r="D48195">
        <v>182191</v>
      </c>
      <c r="I48195" s="59">
        <v>92479</v>
      </c>
      <c r="J48195" s="57" t="s">
        <v>83</v>
      </c>
      <c r="K48195" s="58" t="str">
        <f t="shared" ref="K48195:K48258" si="753">IF(OR(J48195="суббота",J48195="воскресенье"),"выходные","будни")</f>
        <v>будни</v>
      </c>
      <c r="L48195">
        <v>23</v>
      </c>
    </row>
    <row r="48196" spans="1:12" x14ac:dyDescent="0.3">
      <c r="A48196">
        <v>147820</v>
      </c>
      <c r="B48196" s="2">
        <v>44353.987242718445</v>
      </c>
      <c r="C48196">
        <v>201701</v>
      </c>
      <c r="D48196">
        <v>158978</v>
      </c>
      <c r="I48196" s="59">
        <v>92480</v>
      </c>
      <c r="J48196" s="57" t="s">
        <v>84</v>
      </c>
      <c r="K48196" s="58" t="str">
        <f t="shared" si="753"/>
        <v>будни</v>
      </c>
      <c r="L48196">
        <v>23</v>
      </c>
    </row>
    <row r="48197" spans="1:12" x14ac:dyDescent="0.3">
      <c r="A48197">
        <v>147823</v>
      </c>
      <c r="B48197" s="2">
        <v>44353.988860841426</v>
      </c>
      <c r="C48197">
        <v>246872</v>
      </c>
      <c r="D48197">
        <v>208672</v>
      </c>
      <c r="I48197" s="59">
        <v>92481</v>
      </c>
      <c r="J48197" s="57" t="s">
        <v>79</v>
      </c>
      <c r="K48197" s="58" t="str">
        <f t="shared" si="753"/>
        <v>будни</v>
      </c>
      <c r="L48197">
        <v>23</v>
      </c>
    </row>
    <row r="48198" spans="1:12" x14ac:dyDescent="0.3">
      <c r="A48198">
        <v>147826</v>
      </c>
      <c r="B48198" s="2">
        <v>44353.988860841426</v>
      </c>
      <c r="C48198">
        <v>293605</v>
      </c>
      <c r="D48198">
        <v>351192</v>
      </c>
      <c r="I48198" s="59">
        <v>92482</v>
      </c>
      <c r="J48198" s="57" t="s">
        <v>80</v>
      </c>
      <c r="K48198" s="58" t="str">
        <f t="shared" si="753"/>
        <v>будни</v>
      </c>
      <c r="L48198">
        <v>23</v>
      </c>
    </row>
    <row r="48199" spans="1:12" x14ac:dyDescent="0.3">
      <c r="A48199">
        <v>147829</v>
      </c>
      <c r="B48199" s="2">
        <v>44353.989196447648</v>
      </c>
      <c r="C48199">
        <v>38994</v>
      </c>
      <c r="D48199">
        <v>470762</v>
      </c>
      <c r="I48199" s="59">
        <v>92483</v>
      </c>
      <c r="J48199" s="57" t="s">
        <v>81</v>
      </c>
      <c r="K48199" s="58" t="str">
        <f t="shared" si="753"/>
        <v>будни</v>
      </c>
      <c r="L48199">
        <v>23</v>
      </c>
    </row>
    <row r="48200" spans="1:12" x14ac:dyDescent="0.3">
      <c r="A48200">
        <v>147834</v>
      </c>
      <c r="B48200" s="2">
        <v>44353.989265372169</v>
      </c>
      <c r="C48200">
        <v>71621</v>
      </c>
      <c r="D48200">
        <v>471403</v>
      </c>
      <c r="I48200" s="59">
        <v>92484</v>
      </c>
      <c r="J48200" s="57" t="s">
        <v>78</v>
      </c>
      <c r="K48200" s="58" t="str">
        <f t="shared" si="753"/>
        <v>выходные</v>
      </c>
      <c r="L48200">
        <v>23</v>
      </c>
    </row>
    <row r="48201" spans="1:12" x14ac:dyDescent="0.3">
      <c r="A48201">
        <v>147837</v>
      </c>
      <c r="B48201" s="2">
        <v>44353.99185155797</v>
      </c>
      <c r="C48201">
        <v>281500</v>
      </c>
      <c r="D48201">
        <v>357547</v>
      </c>
      <c r="I48201" s="59">
        <v>92485</v>
      </c>
      <c r="J48201" s="57" t="s">
        <v>82</v>
      </c>
      <c r="K48201" s="58" t="str">
        <f t="shared" si="753"/>
        <v>выходные</v>
      </c>
      <c r="L48201">
        <v>23</v>
      </c>
    </row>
    <row r="48202" spans="1:12" x14ac:dyDescent="0.3">
      <c r="A48202">
        <v>147840</v>
      </c>
      <c r="B48202" s="2">
        <v>44353.995208594009</v>
      </c>
      <c r="C48202">
        <v>10410</v>
      </c>
      <c r="D48202">
        <v>191893</v>
      </c>
      <c r="I48202" s="59">
        <v>92486</v>
      </c>
      <c r="J48202" s="57" t="s">
        <v>83</v>
      </c>
      <c r="K48202" s="58" t="str">
        <f t="shared" si="753"/>
        <v>будни</v>
      </c>
      <c r="L48202">
        <v>23</v>
      </c>
    </row>
    <row r="48203" spans="1:12" x14ac:dyDescent="0.3">
      <c r="A48203">
        <v>147842</v>
      </c>
      <c r="B48203" s="2">
        <v>44353.995333333332</v>
      </c>
      <c r="C48203">
        <v>127083</v>
      </c>
      <c r="D48203">
        <v>388561</v>
      </c>
      <c r="I48203" s="59">
        <v>92487</v>
      </c>
      <c r="J48203" s="57" t="s">
        <v>84</v>
      </c>
      <c r="K48203" s="58" t="str">
        <f t="shared" si="753"/>
        <v>будни</v>
      </c>
      <c r="L48203">
        <v>23</v>
      </c>
    </row>
    <row r="48204" spans="1:12" x14ac:dyDescent="0.3">
      <c r="A48204">
        <v>147845</v>
      </c>
      <c r="B48204" s="2">
        <v>44353.995333333332</v>
      </c>
      <c r="C48204">
        <v>338604</v>
      </c>
      <c r="D48204">
        <v>114865</v>
      </c>
      <c r="I48204" s="59">
        <v>92488</v>
      </c>
      <c r="J48204" s="57" t="s">
        <v>79</v>
      </c>
      <c r="K48204" s="58" t="str">
        <f t="shared" si="753"/>
        <v>будни</v>
      </c>
      <c r="L48204">
        <v>23</v>
      </c>
    </row>
    <row r="48205" spans="1:12" x14ac:dyDescent="0.3">
      <c r="A48205">
        <v>147846</v>
      </c>
      <c r="B48205" s="2">
        <v>44353.995737864083</v>
      </c>
      <c r="C48205">
        <v>298740</v>
      </c>
      <c r="D48205">
        <v>252370</v>
      </c>
      <c r="I48205" s="59">
        <v>92489</v>
      </c>
      <c r="J48205" s="57" t="s">
        <v>80</v>
      </c>
      <c r="K48205" s="58" t="str">
        <f t="shared" si="753"/>
        <v>будни</v>
      </c>
      <c r="L48205">
        <v>23</v>
      </c>
    </row>
    <row r="48206" spans="1:12" x14ac:dyDescent="0.3">
      <c r="A48206">
        <v>147847</v>
      </c>
      <c r="B48206" s="2">
        <v>44353.996002075255</v>
      </c>
      <c r="C48206">
        <v>290628</v>
      </c>
      <c r="D48206">
        <v>357865</v>
      </c>
      <c r="I48206" s="59">
        <v>92490</v>
      </c>
      <c r="J48206" s="57" t="s">
        <v>81</v>
      </c>
      <c r="K48206" s="58" t="str">
        <f t="shared" si="753"/>
        <v>будни</v>
      </c>
      <c r="L48206">
        <v>23</v>
      </c>
    </row>
    <row r="48207" spans="1:12" x14ac:dyDescent="0.3">
      <c r="A48207">
        <v>147849</v>
      </c>
      <c r="B48207" s="2">
        <v>44353.996951456313</v>
      </c>
      <c r="C48207">
        <v>179830</v>
      </c>
      <c r="D48207">
        <v>35004</v>
      </c>
      <c r="I48207" s="59">
        <v>92491</v>
      </c>
      <c r="J48207" s="57" t="s">
        <v>78</v>
      </c>
      <c r="K48207" s="58" t="str">
        <f t="shared" si="753"/>
        <v>выходные</v>
      </c>
      <c r="L48207">
        <v>23</v>
      </c>
    </row>
    <row r="48208" spans="1:12" x14ac:dyDescent="0.3">
      <c r="A48208">
        <v>147850</v>
      </c>
      <c r="B48208" s="2">
        <v>44353.997283852659</v>
      </c>
      <c r="C48208">
        <v>24806</v>
      </c>
      <c r="D48208">
        <v>411922</v>
      </c>
      <c r="I48208" s="59">
        <v>92492</v>
      </c>
      <c r="J48208" s="57" t="s">
        <v>82</v>
      </c>
      <c r="K48208" s="58" t="str">
        <f t="shared" si="753"/>
        <v>выходные</v>
      </c>
      <c r="L48208">
        <v>23</v>
      </c>
    </row>
    <row r="48209" spans="1:12" x14ac:dyDescent="0.3">
      <c r="A48209">
        <v>147853</v>
      </c>
      <c r="B48209" s="2">
        <v>44354.00382847897</v>
      </c>
      <c r="C48209">
        <v>97923</v>
      </c>
      <c r="D48209">
        <v>250679</v>
      </c>
      <c r="I48209" s="59">
        <v>92493</v>
      </c>
      <c r="J48209" s="57" t="s">
        <v>83</v>
      </c>
      <c r="K48209" s="58" t="str">
        <f t="shared" si="753"/>
        <v>будни</v>
      </c>
      <c r="L48209">
        <v>0</v>
      </c>
    </row>
    <row r="48210" spans="1:12" x14ac:dyDescent="0.3">
      <c r="A48210">
        <v>147856</v>
      </c>
      <c r="B48210" s="2">
        <v>44354.0050420712</v>
      </c>
      <c r="C48210">
        <v>120269</v>
      </c>
      <c r="D48210">
        <v>327633</v>
      </c>
      <c r="I48210" s="59">
        <v>92494</v>
      </c>
      <c r="J48210" s="57" t="s">
        <v>84</v>
      </c>
      <c r="K48210" s="58" t="str">
        <f t="shared" si="753"/>
        <v>будни</v>
      </c>
      <c r="L48210">
        <v>0</v>
      </c>
    </row>
    <row r="48211" spans="1:12" x14ac:dyDescent="0.3">
      <c r="A48211">
        <v>147861</v>
      </c>
      <c r="B48211" s="2">
        <v>44354.005446601943</v>
      </c>
      <c r="C48211">
        <v>184859</v>
      </c>
      <c r="D48211">
        <v>67515</v>
      </c>
      <c r="I48211" s="59">
        <v>92495</v>
      </c>
      <c r="J48211" s="57" t="s">
        <v>79</v>
      </c>
      <c r="K48211" s="58" t="str">
        <f t="shared" si="753"/>
        <v>будни</v>
      </c>
      <c r="L48211">
        <v>0</v>
      </c>
    </row>
    <row r="48212" spans="1:12" x14ac:dyDescent="0.3">
      <c r="A48212">
        <v>147865</v>
      </c>
      <c r="B48212" s="2">
        <v>44354.008278317153</v>
      </c>
      <c r="C48212">
        <v>333136</v>
      </c>
      <c r="D48212">
        <v>250679</v>
      </c>
      <c r="I48212" s="59">
        <v>92496</v>
      </c>
      <c r="J48212" s="57" t="s">
        <v>80</v>
      </c>
      <c r="K48212" s="58" t="str">
        <f t="shared" si="753"/>
        <v>будни</v>
      </c>
      <c r="L48212">
        <v>0</v>
      </c>
    </row>
    <row r="48213" spans="1:12" x14ac:dyDescent="0.3">
      <c r="A48213">
        <v>147869</v>
      </c>
      <c r="B48213" s="2">
        <v>44354.009896440126</v>
      </c>
      <c r="C48213">
        <v>44013</v>
      </c>
      <c r="D48213">
        <v>171529</v>
      </c>
      <c r="I48213" s="59">
        <v>92497</v>
      </c>
      <c r="J48213" s="57" t="s">
        <v>81</v>
      </c>
      <c r="K48213" s="58" t="str">
        <f t="shared" si="753"/>
        <v>будни</v>
      </c>
      <c r="L48213">
        <v>0</v>
      </c>
    </row>
    <row r="48214" spans="1:12" x14ac:dyDescent="0.3">
      <c r="A48214">
        <v>147872</v>
      </c>
      <c r="B48214" s="2">
        <v>44354.010300970876</v>
      </c>
      <c r="C48214">
        <v>91864</v>
      </c>
      <c r="D48214">
        <v>146115</v>
      </c>
      <c r="I48214" s="59">
        <v>92498</v>
      </c>
      <c r="J48214" s="57" t="s">
        <v>78</v>
      </c>
      <c r="K48214" s="58" t="str">
        <f t="shared" si="753"/>
        <v>выходные</v>
      </c>
      <c r="L48214">
        <v>0</v>
      </c>
    </row>
    <row r="48215" spans="1:12" x14ac:dyDescent="0.3">
      <c r="A48215">
        <v>147877</v>
      </c>
      <c r="B48215" s="2">
        <v>44354.011919093857</v>
      </c>
      <c r="C48215">
        <v>161207</v>
      </c>
      <c r="D48215">
        <v>180017</v>
      </c>
      <c r="I48215" s="59">
        <v>92499</v>
      </c>
      <c r="J48215" s="57" t="s">
        <v>82</v>
      </c>
      <c r="K48215" s="58" t="str">
        <f t="shared" si="753"/>
        <v>выходные</v>
      </c>
      <c r="L48215">
        <v>0</v>
      </c>
    </row>
    <row r="48216" spans="1:12" x14ac:dyDescent="0.3">
      <c r="A48216">
        <v>147882</v>
      </c>
      <c r="B48216" s="2">
        <v>44354.011919093857</v>
      </c>
      <c r="C48216">
        <v>173847</v>
      </c>
      <c r="D48216">
        <v>351192</v>
      </c>
      <c r="I48216" s="59">
        <v>92500</v>
      </c>
      <c r="J48216" s="57" t="s">
        <v>83</v>
      </c>
      <c r="K48216" s="58" t="str">
        <f t="shared" si="753"/>
        <v>будни</v>
      </c>
      <c r="L48216">
        <v>0</v>
      </c>
    </row>
    <row r="48217" spans="1:12" x14ac:dyDescent="0.3">
      <c r="A48217">
        <v>147884</v>
      </c>
      <c r="B48217" s="2">
        <v>44354.013132686079</v>
      </c>
      <c r="C48217">
        <v>12102</v>
      </c>
      <c r="D48217">
        <v>411922</v>
      </c>
      <c r="I48217" s="59">
        <v>92501</v>
      </c>
      <c r="J48217" s="57" t="s">
        <v>84</v>
      </c>
      <c r="K48217" s="58" t="str">
        <f t="shared" si="753"/>
        <v>будни</v>
      </c>
      <c r="L48217">
        <v>0</v>
      </c>
    </row>
    <row r="48218" spans="1:12" x14ac:dyDescent="0.3">
      <c r="A48218">
        <v>147888</v>
      </c>
      <c r="B48218" s="2">
        <v>44354.014750809059</v>
      </c>
      <c r="C48218">
        <v>188574</v>
      </c>
      <c r="D48218">
        <v>118549</v>
      </c>
      <c r="I48218" s="59">
        <v>92502</v>
      </c>
      <c r="J48218" s="57" t="s">
        <v>79</v>
      </c>
      <c r="K48218" s="58" t="str">
        <f t="shared" si="753"/>
        <v>будни</v>
      </c>
      <c r="L48218">
        <v>0</v>
      </c>
    </row>
    <row r="48219" spans="1:12" x14ac:dyDescent="0.3">
      <c r="A48219">
        <v>147891</v>
      </c>
      <c r="B48219" s="2">
        <v>44354.014750809059</v>
      </c>
      <c r="C48219">
        <v>218326</v>
      </c>
      <c r="D48219">
        <v>108961</v>
      </c>
      <c r="I48219" s="59">
        <v>92503</v>
      </c>
      <c r="J48219" s="57" t="s">
        <v>80</v>
      </c>
      <c r="K48219" s="58" t="str">
        <f t="shared" si="753"/>
        <v>будни</v>
      </c>
      <c r="L48219">
        <v>0</v>
      </c>
    </row>
    <row r="48220" spans="1:12" x14ac:dyDescent="0.3">
      <c r="A48220">
        <v>147896</v>
      </c>
      <c r="B48220" s="2">
        <v>44354.015559870546</v>
      </c>
      <c r="C48220">
        <v>4114</v>
      </c>
      <c r="D48220">
        <v>245484</v>
      </c>
      <c r="I48220" s="59">
        <v>92504</v>
      </c>
      <c r="J48220" s="57" t="s">
        <v>81</v>
      </c>
      <c r="K48220" s="58" t="str">
        <f t="shared" si="753"/>
        <v>будни</v>
      </c>
      <c r="L48220">
        <v>0</v>
      </c>
    </row>
    <row r="48221" spans="1:12" x14ac:dyDescent="0.3">
      <c r="A48221">
        <v>147900</v>
      </c>
      <c r="B48221" s="2">
        <v>44354.020009708744</v>
      </c>
      <c r="C48221">
        <v>48852</v>
      </c>
      <c r="D48221">
        <v>363218</v>
      </c>
      <c r="I48221" s="59">
        <v>92505</v>
      </c>
      <c r="J48221" s="57" t="s">
        <v>78</v>
      </c>
      <c r="K48221" s="58" t="str">
        <f t="shared" si="753"/>
        <v>выходные</v>
      </c>
      <c r="L48221">
        <v>0</v>
      </c>
    </row>
    <row r="48222" spans="1:12" x14ac:dyDescent="0.3">
      <c r="A48222">
        <v>147903</v>
      </c>
      <c r="B48222" s="2">
        <v>44354.02081877023</v>
      </c>
      <c r="C48222">
        <v>216042</v>
      </c>
      <c r="D48222">
        <v>158978</v>
      </c>
      <c r="I48222" s="59">
        <v>92506</v>
      </c>
      <c r="J48222" s="57" t="s">
        <v>82</v>
      </c>
      <c r="K48222" s="58" t="str">
        <f t="shared" si="753"/>
        <v>выходные</v>
      </c>
      <c r="L48222">
        <v>0</v>
      </c>
    </row>
    <row r="48223" spans="1:12" x14ac:dyDescent="0.3">
      <c r="A48223">
        <v>147908</v>
      </c>
      <c r="B48223" s="2">
        <v>44354.021223300966</v>
      </c>
      <c r="C48223">
        <v>195200</v>
      </c>
      <c r="D48223">
        <v>75550</v>
      </c>
      <c r="I48223" s="59">
        <v>92507</v>
      </c>
      <c r="J48223" s="57" t="s">
        <v>83</v>
      </c>
      <c r="K48223" s="58" t="str">
        <f t="shared" si="753"/>
        <v>будни</v>
      </c>
      <c r="L48223">
        <v>0</v>
      </c>
    </row>
    <row r="48224" spans="1:12" x14ac:dyDescent="0.3">
      <c r="A48224">
        <v>147912</v>
      </c>
      <c r="B48224" s="2">
        <v>44354.024459546927</v>
      </c>
      <c r="C48224">
        <v>99451</v>
      </c>
      <c r="D48224">
        <v>394819</v>
      </c>
      <c r="I48224" s="59">
        <v>92508</v>
      </c>
      <c r="J48224" s="57" t="s">
        <v>84</v>
      </c>
      <c r="K48224" s="58" t="str">
        <f t="shared" si="753"/>
        <v>будни</v>
      </c>
      <c r="L48224">
        <v>0</v>
      </c>
    </row>
    <row r="48225" spans="1:12" x14ac:dyDescent="0.3">
      <c r="A48225">
        <v>147913</v>
      </c>
      <c r="B48225" s="2">
        <v>44354.02648220065</v>
      </c>
      <c r="C48225">
        <v>39293</v>
      </c>
      <c r="D48225">
        <v>62068</v>
      </c>
      <c r="I48225" s="59">
        <v>92509</v>
      </c>
      <c r="J48225" s="57" t="s">
        <v>79</v>
      </c>
      <c r="K48225" s="58" t="str">
        <f t="shared" si="753"/>
        <v>будни</v>
      </c>
      <c r="L48225">
        <v>0</v>
      </c>
    </row>
    <row r="48226" spans="1:12" x14ac:dyDescent="0.3">
      <c r="A48226">
        <v>147918</v>
      </c>
      <c r="B48226" s="2">
        <v>44354.02769579288</v>
      </c>
      <c r="C48226">
        <v>278535</v>
      </c>
      <c r="D48226">
        <v>190995</v>
      </c>
      <c r="I48226" s="59">
        <v>92510</v>
      </c>
      <c r="J48226" s="57" t="s">
        <v>80</v>
      </c>
      <c r="K48226" s="58" t="str">
        <f t="shared" si="753"/>
        <v>будни</v>
      </c>
      <c r="L48226">
        <v>0</v>
      </c>
    </row>
    <row r="48227" spans="1:12" x14ac:dyDescent="0.3">
      <c r="A48227">
        <v>147921</v>
      </c>
      <c r="B48227" s="2">
        <v>44354.02810032363</v>
      </c>
      <c r="C48227">
        <v>155635</v>
      </c>
      <c r="D48227">
        <v>274147</v>
      </c>
      <c r="I48227" s="59">
        <v>92511</v>
      </c>
      <c r="J48227" s="57" t="s">
        <v>81</v>
      </c>
      <c r="K48227" s="58" t="str">
        <f t="shared" si="753"/>
        <v>будни</v>
      </c>
      <c r="L48227">
        <v>0</v>
      </c>
    </row>
    <row r="48228" spans="1:12" x14ac:dyDescent="0.3">
      <c r="A48228">
        <v>147923</v>
      </c>
      <c r="B48228" s="2">
        <v>44354.029000000002</v>
      </c>
      <c r="C48228">
        <v>198950</v>
      </c>
      <c r="D48228">
        <v>161398</v>
      </c>
      <c r="I48228" s="59">
        <v>92512</v>
      </c>
      <c r="J48228" s="57" t="s">
        <v>78</v>
      </c>
      <c r="K48228" s="58" t="str">
        <f t="shared" si="753"/>
        <v>выходные</v>
      </c>
      <c r="L48228">
        <v>0</v>
      </c>
    </row>
    <row r="48229" spans="1:12" x14ac:dyDescent="0.3">
      <c r="A48229">
        <v>147926</v>
      </c>
      <c r="B48229" s="2">
        <v>44354.03619093851</v>
      </c>
      <c r="C48229">
        <v>45167</v>
      </c>
      <c r="D48229">
        <v>242428</v>
      </c>
      <c r="I48229" s="59">
        <v>92513</v>
      </c>
      <c r="J48229" s="57" t="s">
        <v>82</v>
      </c>
      <c r="K48229" s="58" t="str">
        <f t="shared" si="753"/>
        <v>выходные</v>
      </c>
      <c r="L48229">
        <v>0</v>
      </c>
    </row>
    <row r="48230" spans="1:12" x14ac:dyDescent="0.3">
      <c r="A48230">
        <v>147927</v>
      </c>
      <c r="B48230" s="2">
        <v>44354.03780906149</v>
      </c>
      <c r="C48230">
        <v>93433</v>
      </c>
      <c r="D48230">
        <v>250679</v>
      </c>
      <c r="I48230" s="59">
        <v>92514</v>
      </c>
      <c r="J48230" s="57" t="s">
        <v>83</v>
      </c>
      <c r="K48230" s="58" t="str">
        <f t="shared" si="753"/>
        <v>будни</v>
      </c>
      <c r="L48230">
        <v>0</v>
      </c>
    </row>
    <row r="48231" spans="1:12" x14ac:dyDescent="0.3">
      <c r="A48231">
        <v>147930</v>
      </c>
      <c r="B48231" s="2">
        <v>44354.038</v>
      </c>
      <c r="C48231">
        <v>185284</v>
      </c>
      <c r="D48231">
        <v>228405</v>
      </c>
      <c r="I48231" s="59">
        <v>92515</v>
      </c>
      <c r="J48231" s="57" t="s">
        <v>84</v>
      </c>
      <c r="K48231" s="58" t="str">
        <f t="shared" si="753"/>
        <v>будни</v>
      </c>
      <c r="L48231">
        <v>0</v>
      </c>
    </row>
    <row r="48232" spans="1:12" x14ac:dyDescent="0.3">
      <c r="A48232">
        <v>147931</v>
      </c>
      <c r="B48232" s="2">
        <v>44354.043877022654</v>
      </c>
      <c r="C48232">
        <v>27565</v>
      </c>
      <c r="D48232">
        <v>329376</v>
      </c>
      <c r="I48232" s="59">
        <v>92516</v>
      </c>
      <c r="J48232" s="57" t="s">
        <v>79</v>
      </c>
      <c r="K48232" s="58" t="str">
        <f t="shared" si="753"/>
        <v>будни</v>
      </c>
      <c r="L48232">
        <v>1</v>
      </c>
    </row>
    <row r="48233" spans="1:12" x14ac:dyDescent="0.3">
      <c r="A48233">
        <v>147932</v>
      </c>
      <c r="B48233" s="2">
        <v>44354.043877022654</v>
      </c>
      <c r="C48233">
        <v>150354</v>
      </c>
      <c r="D48233">
        <v>4316</v>
      </c>
      <c r="I48233" s="59">
        <v>92517</v>
      </c>
      <c r="J48233" s="57" t="s">
        <v>80</v>
      </c>
      <c r="K48233" s="58" t="str">
        <f t="shared" si="753"/>
        <v>будни</v>
      </c>
      <c r="L48233">
        <v>1</v>
      </c>
    </row>
    <row r="48234" spans="1:12" x14ac:dyDescent="0.3">
      <c r="A48234">
        <v>147937</v>
      </c>
      <c r="B48234" s="2">
        <v>44354.048333333332</v>
      </c>
      <c r="C48234">
        <v>180388</v>
      </c>
      <c r="D48234">
        <v>250679</v>
      </c>
      <c r="I48234" s="59">
        <v>92518</v>
      </c>
      <c r="J48234" s="57" t="s">
        <v>81</v>
      </c>
      <c r="K48234" s="58" t="str">
        <f t="shared" si="753"/>
        <v>будни</v>
      </c>
      <c r="L48234">
        <v>1</v>
      </c>
    </row>
    <row r="48235" spans="1:12" x14ac:dyDescent="0.3">
      <c r="A48235">
        <v>147942</v>
      </c>
      <c r="B48235" s="2">
        <v>44354.050666666662</v>
      </c>
      <c r="C48235">
        <v>172458</v>
      </c>
      <c r="D48235">
        <v>316402</v>
      </c>
      <c r="I48235" s="59">
        <v>92519</v>
      </c>
      <c r="J48235" s="57" t="s">
        <v>78</v>
      </c>
      <c r="K48235" s="58" t="str">
        <f t="shared" si="753"/>
        <v>выходные</v>
      </c>
      <c r="L48235">
        <v>1</v>
      </c>
    </row>
    <row r="48236" spans="1:12" x14ac:dyDescent="0.3">
      <c r="A48236">
        <v>147944</v>
      </c>
      <c r="B48236" s="2">
        <v>44354.050999999999</v>
      </c>
      <c r="C48236">
        <v>141573</v>
      </c>
      <c r="D48236">
        <v>343491</v>
      </c>
      <c r="I48236" s="59">
        <v>92520</v>
      </c>
      <c r="J48236" s="57" t="s">
        <v>82</v>
      </c>
      <c r="K48236" s="58" t="str">
        <f t="shared" si="753"/>
        <v>выходные</v>
      </c>
      <c r="L48236">
        <v>1</v>
      </c>
    </row>
    <row r="48237" spans="1:12" x14ac:dyDescent="0.3">
      <c r="A48237">
        <v>147946</v>
      </c>
      <c r="B48237" s="2">
        <v>44354.053585760521</v>
      </c>
      <c r="C48237">
        <v>50827</v>
      </c>
      <c r="D48237">
        <v>122982</v>
      </c>
      <c r="I48237" s="59">
        <v>92521</v>
      </c>
      <c r="J48237" s="57" t="s">
        <v>83</v>
      </c>
      <c r="K48237" s="58" t="str">
        <f t="shared" si="753"/>
        <v>будни</v>
      </c>
      <c r="L48237">
        <v>1</v>
      </c>
    </row>
    <row r="48238" spans="1:12" x14ac:dyDescent="0.3">
      <c r="A48238">
        <v>147948</v>
      </c>
      <c r="B48238" s="2">
        <v>44354.053990291264</v>
      </c>
      <c r="C48238">
        <v>80455</v>
      </c>
      <c r="D48238">
        <v>4722</v>
      </c>
      <c r="I48238" s="59">
        <v>92522</v>
      </c>
      <c r="J48238" s="57" t="s">
        <v>84</v>
      </c>
      <c r="K48238" s="58" t="str">
        <f t="shared" si="753"/>
        <v>будни</v>
      </c>
      <c r="L48238">
        <v>1</v>
      </c>
    </row>
    <row r="48239" spans="1:12" x14ac:dyDescent="0.3">
      <c r="A48239">
        <v>147950</v>
      </c>
      <c r="B48239" s="2">
        <v>44354.057631067961</v>
      </c>
      <c r="C48239">
        <v>258350</v>
      </c>
      <c r="D48239">
        <v>180017</v>
      </c>
      <c r="I48239" s="59">
        <v>92523</v>
      </c>
      <c r="J48239" s="57" t="s">
        <v>79</v>
      </c>
      <c r="K48239" s="58" t="str">
        <f t="shared" si="753"/>
        <v>будни</v>
      </c>
      <c r="L48239">
        <v>1</v>
      </c>
    </row>
    <row r="48240" spans="1:12" x14ac:dyDescent="0.3">
      <c r="A48240">
        <v>147952</v>
      </c>
      <c r="B48240" s="2">
        <v>44354.058440129447</v>
      </c>
      <c r="C48240">
        <v>101847</v>
      </c>
      <c r="D48240">
        <v>60239</v>
      </c>
      <c r="I48240" s="59">
        <v>92524</v>
      </c>
      <c r="J48240" s="57" t="s">
        <v>80</v>
      </c>
      <c r="K48240" s="58" t="str">
        <f t="shared" si="753"/>
        <v>будни</v>
      </c>
      <c r="L48240">
        <v>1</v>
      </c>
    </row>
    <row r="48241" spans="1:12" x14ac:dyDescent="0.3">
      <c r="A48241">
        <v>147954</v>
      </c>
      <c r="B48241" s="2">
        <v>44354.059000000001</v>
      </c>
      <c r="C48241">
        <v>241595</v>
      </c>
      <c r="D48241">
        <v>122902</v>
      </c>
      <c r="I48241" s="59">
        <v>92525</v>
      </c>
      <c r="J48241" s="57" t="s">
        <v>81</v>
      </c>
      <c r="K48241" s="58" t="str">
        <f t="shared" si="753"/>
        <v>будни</v>
      </c>
      <c r="L48241">
        <v>1</v>
      </c>
    </row>
    <row r="48242" spans="1:12" x14ac:dyDescent="0.3">
      <c r="A48242">
        <v>147956</v>
      </c>
      <c r="B48242" s="2">
        <v>44354.060058252428</v>
      </c>
      <c r="C48242">
        <v>348754</v>
      </c>
      <c r="D48242">
        <v>56432</v>
      </c>
      <c r="I48242" s="59">
        <v>92526</v>
      </c>
      <c r="J48242" s="57" t="s">
        <v>78</v>
      </c>
      <c r="K48242" s="58" t="str">
        <f t="shared" si="753"/>
        <v>выходные</v>
      </c>
      <c r="L48242">
        <v>1</v>
      </c>
    </row>
    <row r="48243" spans="1:12" x14ac:dyDescent="0.3">
      <c r="A48243">
        <v>147958</v>
      </c>
      <c r="B48243" s="2">
        <v>44354.068553398058</v>
      </c>
      <c r="C48243">
        <v>280731</v>
      </c>
      <c r="D48243">
        <v>266364</v>
      </c>
      <c r="I48243" s="59">
        <v>92527</v>
      </c>
      <c r="J48243" s="57" t="s">
        <v>82</v>
      </c>
      <c r="K48243" s="58" t="str">
        <f t="shared" si="753"/>
        <v>выходные</v>
      </c>
      <c r="L48243">
        <v>1</v>
      </c>
    </row>
    <row r="48244" spans="1:12" x14ac:dyDescent="0.3">
      <c r="A48244">
        <v>147960</v>
      </c>
      <c r="B48244" s="2">
        <v>44354.069766990287</v>
      </c>
      <c r="C48244">
        <v>141741</v>
      </c>
      <c r="D48244">
        <v>158978</v>
      </c>
      <c r="I48244" s="59">
        <v>92528</v>
      </c>
      <c r="J48244" s="57" t="s">
        <v>83</v>
      </c>
      <c r="K48244" s="58" t="str">
        <f t="shared" si="753"/>
        <v>будни</v>
      </c>
      <c r="L48244">
        <v>1</v>
      </c>
    </row>
    <row r="48245" spans="1:12" x14ac:dyDescent="0.3">
      <c r="A48245">
        <v>147961</v>
      </c>
      <c r="B48245" s="2">
        <v>44354.069766990295</v>
      </c>
      <c r="C48245">
        <v>158406</v>
      </c>
      <c r="D48245">
        <v>83485</v>
      </c>
      <c r="I48245" s="59">
        <v>92529</v>
      </c>
      <c r="J48245" s="57" t="s">
        <v>84</v>
      </c>
      <c r="K48245" s="58" t="str">
        <f t="shared" si="753"/>
        <v>будни</v>
      </c>
      <c r="L48245">
        <v>1</v>
      </c>
    </row>
    <row r="48246" spans="1:12" x14ac:dyDescent="0.3">
      <c r="A48246">
        <v>147966</v>
      </c>
      <c r="B48246" s="2">
        <v>44354.069766990295</v>
      </c>
      <c r="C48246">
        <v>279476</v>
      </c>
      <c r="D48246">
        <v>201886</v>
      </c>
      <c r="I48246" s="59">
        <v>92530</v>
      </c>
      <c r="J48246" s="57" t="s">
        <v>79</v>
      </c>
      <c r="K48246" s="58" t="str">
        <f t="shared" si="753"/>
        <v>будни</v>
      </c>
      <c r="L48246">
        <v>1</v>
      </c>
    </row>
    <row r="48247" spans="1:12" x14ac:dyDescent="0.3">
      <c r="A48247">
        <v>147970</v>
      </c>
      <c r="B48247" s="2">
        <v>44354.07</v>
      </c>
      <c r="C48247">
        <v>292535</v>
      </c>
      <c r="D48247">
        <v>470762</v>
      </c>
      <c r="I48247" s="59">
        <v>92531</v>
      </c>
      <c r="J48247" s="57" t="s">
        <v>80</v>
      </c>
      <c r="K48247" s="58" t="str">
        <f t="shared" si="753"/>
        <v>будни</v>
      </c>
      <c r="L48247">
        <v>1</v>
      </c>
    </row>
    <row r="48248" spans="1:12" x14ac:dyDescent="0.3">
      <c r="A48248">
        <v>147973</v>
      </c>
      <c r="B48248" s="2">
        <v>44354.070980582524</v>
      </c>
      <c r="C48248">
        <v>309764</v>
      </c>
      <c r="D48248">
        <v>230507</v>
      </c>
      <c r="I48248" s="59">
        <v>92532</v>
      </c>
      <c r="J48248" s="57" t="s">
        <v>81</v>
      </c>
      <c r="K48248" s="58" t="str">
        <f t="shared" si="753"/>
        <v>будни</v>
      </c>
      <c r="L48248">
        <v>1</v>
      </c>
    </row>
    <row r="48249" spans="1:12" x14ac:dyDescent="0.3">
      <c r="A48249">
        <v>147975</v>
      </c>
      <c r="B48249" s="2">
        <v>44354.071789644018</v>
      </c>
      <c r="C48249">
        <v>32728</v>
      </c>
      <c r="D48249">
        <v>67447</v>
      </c>
      <c r="I48249" s="59">
        <v>92533</v>
      </c>
      <c r="J48249" s="57" t="s">
        <v>78</v>
      </c>
      <c r="K48249" s="58" t="str">
        <f t="shared" si="753"/>
        <v>выходные</v>
      </c>
      <c r="L48249">
        <v>1</v>
      </c>
    </row>
    <row r="48250" spans="1:12" x14ac:dyDescent="0.3">
      <c r="A48250">
        <v>147979</v>
      </c>
      <c r="B48250" s="2">
        <v>44354.075834951458</v>
      </c>
      <c r="C48250">
        <v>79952</v>
      </c>
      <c r="D48250">
        <v>473323</v>
      </c>
      <c r="I48250" s="59">
        <v>92534</v>
      </c>
      <c r="J48250" s="57" t="s">
        <v>82</v>
      </c>
      <c r="K48250" s="58" t="str">
        <f t="shared" si="753"/>
        <v>выходные</v>
      </c>
      <c r="L48250">
        <v>1</v>
      </c>
    </row>
    <row r="48251" spans="1:12" x14ac:dyDescent="0.3">
      <c r="A48251">
        <v>147981</v>
      </c>
      <c r="B48251" s="2">
        <v>44354.080666666661</v>
      </c>
      <c r="C48251">
        <v>240913</v>
      </c>
      <c r="D48251">
        <v>191893</v>
      </c>
      <c r="I48251" s="59">
        <v>92535</v>
      </c>
      <c r="J48251" s="57" t="s">
        <v>83</v>
      </c>
      <c r="K48251" s="58" t="str">
        <f t="shared" si="753"/>
        <v>будни</v>
      </c>
      <c r="L48251">
        <v>1</v>
      </c>
    </row>
    <row r="48252" spans="1:12" x14ac:dyDescent="0.3">
      <c r="A48252">
        <v>147982</v>
      </c>
      <c r="B48252" s="2">
        <v>44354.084330097088</v>
      </c>
      <c r="C48252">
        <v>188621</v>
      </c>
      <c r="D48252">
        <v>411922</v>
      </c>
      <c r="I48252" s="59">
        <v>92536</v>
      </c>
      <c r="J48252" s="57" t="s">
        <v>84</v>
      </c>
      <c r="K48252" s="58" t="str">
        <f t="shared" si="753"/>
        <v>будни</v>
      </c>
      <c r="L48252">
        <v>2</v>
      </c>
    </row>
    <row r="48253" spans="1:12" x14ac:dyDescent="0.3">
      <c r="A48253">
        <v>147986</v>
      </c>
      <c r="B48253" s="2">
        <v>44354.084734627831</v>
      </c>
      <c r="C48253">
        <v>346320</v>
      </c>
      <c r="D48253">
        <v>95024</v>
      </c>
      <c r="I48253" s="59">
        <v>92537</v>
      </c>
      <c r="J48253" s="57" t="s">
        <v>79</v>
      </c>
      <c r="K48253" s="58" t="str">
        <f t="shared" si="753"/>
        <v>будни</v>
      </c>
      <c r="L48253">
        <v>2</v>
      </c>
    </row>
    <row r="48254" spans="1:12" x14ac:dyDescent="0.3">
      <c r="A48254">
        <v>147990</v>
      </c>
      <c r="B48254" s="2">
        <v>44354.086333333333</v>
      </c>
      <c r="C48254">
        <v>76532</v>
      </c>
      <c r="D48254">
        <v>113028</v>
      </c>
      <c r="I48254" s="59">
        <v>92538</v>
      </c>
      <c r="J48254" s="57" t="s">
        <v>80</v>
      </c>
      <c r="K48254" s="58" t="str">
        <f t="shared" si="753"/>
        <v>будни</v>
      </c>
      <c r="L48254">
        <v>2</v>
      </c>
    </row>
    <row r="48255" spans="1:12" x14ac:dyDescent="0.3">
      <c r="A48255">
        <v>147992</v>
      </c>
      <c r="B48255" s="2">
        <v>44354.086757281555</v>
      </c>
      <c r="C48255">
        <v>110633</v>
      </c>
      <c r="D48255">
        <v>206501</v>
      </c>
      <c r="I48255" s="59">
        <v>92539</v>
      </c>
      <c r="J48255" s="57" t="s">
        <v>81</v>
      </c>
      <c r="K48255" s="58" t="str">
        <f t="shared" si="753"/>
        <v>будни</v>
      </c>
      <c r="L48255">
        <v>2</v>
      </c>
    </row>
    <row r="48256" spans="1:12" x14ac:dyDescent="0.3">
      <c r="A48256">
        <v>147995</v>
      </c>
      <c r="B48256" s="2">
        <v>44354.091207119738</v>
      </c>
      <c r="C48256">
        <v>198891</v>
      </c>
      <c r="D48256">
        <v>385636</v>
      </c>
      <c r="I48256" s="59">
        <v>92540</v>
      </c>
      <c r="J48256" s="57" t="s">
        <v>78</v>
      </c>
      <c r="K48256" s="58" t="str">
        <f t="shared" si="753"/>
        <v>выходные</v>
      </c>
      <c r="L48256">
        <v>2</v>
      </c>
    </row>
    <row r="48257" spans="1:12" x14ac:dyDescent="0.3">
      <c r="A48257">
        <v>147998</v>
      </c>
      <c r="B48257" s="2">
        <v>44354.100511326862</v>
      </c>
      <c r="C48257">
        <v>307712</v>
      </c>
      <c r="D48257">
        <v>23892</v>
      </c>
      <c r="I48257" s="59">
        <v>92541</v>
      </c>
      <c r="J48257" s="57" t="s">
        <v>82</v>
      </c>
      <c r="K48257" s="58" t="str">
        <f t="shared" si="753"/>
        <v>выходные</v>
      </c>
      <c r="L48257">
        <v>2</v>
      </c>
    </row>
    <row r="48258" spans="1:12" x14ac:dyDescent="0.3">
      <c r="A48258">
        <v>148003</v>
      </c>
      <c r="B48258" s="2">
        <v>44354.100511326862</v>
      </c>
      <c r="C48258">
        <v>316924</v>
      </c>
      <c r="D48258">
        <v>351192</v>
      </c>
      <c r="I48258" s="59">
        <v>92542</v>
      </c>
      <c r="J48258" s="57" t="s">
        <v>83</v>
      </c>
      <c r="K48258" s="58" t="str">
        <f t="shared" si="753"/>
        <v>будни</v>
      </c>
      <c r="L48258">
        <v>2</v>
      </c>
    </row>
    <row r="48259" spans="1:12" x14ac:dyDescent="0.3">
      <c r="A48259">
        <v>148008</v>
      </c>
      <c r="B48259" s="2">
        <v>44354.105770226532</v>
      </c>
      <c r="C48259">
        <v>168576</v>
      </c>
      <c r="D48259">
        <v>230507</v>
      </c>
      <c r="I48259" s="59">
        <v>92543</v>
      </c>
      <c r="J48259" s="57" t="s">
        <v>84</v>
      </c>
      <c r="K48259" s="58" t="str">
        <f t="shared" ref="K48259:K48322" si="754">IF(OR(J48259="суббота",J48259="воскресенье"),"выходные","будни")</f>
        <v>будни</v>
      </c>
      <c r="L48259">
        <v>2</v>
      </c>
    </row>
    <row r="48260" spans="1:12" x14ac:dyDescent="0.3">
      <c r="A48260">
        <v>148012</v>
      </c>
      <c r="B48260" s="2">
        <v>44354.108999999997</v>
      </c>
      <c r="C48260">
        <v>120589</v>
      </c>
      <c r="D48260">
        <v>326113</v>
      </c>
      <c r="I48260" s="59">
        <v>92544</v>
      </c>
      <c r="J48260" s="57" t="s">
        <v>79</v>
      </c>
      <c r="K48260" s="58" t="str">
        <f t="shared" si="754"/>
        <v>будни</v>
      </c>
      <c r="L48260">
        <v>2</v>
      </c>
    </row>
    <row r="48261" spans="1:12" x14ac:dyDescent="0.3">
      <c r="A48261">
        <v>148017</v>
      </c>
      <c r="B48261" s="2">
        <v>44354.110220064722</v>
      </c>
      <c r="C48261">
        <v>319720</v>
      </c>
      <c r="D48261">
        <v>122982</v>
      </c>
      <c r="I48261" s="59">
        <v>92545</v>
      </c>
      <c r="J48261" s="57" t="s">
        <v>80</v>
      </c>
      <c r="K48261" s="58" t="str">
        <f t="shared" si="754"/>
        <v>будни</v>
      </c>
      <c r="L48261">
        <v>2</v>
      </c>
    </row>
    <row r="48262" spans="1:12" x14ac:dyDescent="0.3">
      <c r="A48262">
        <v>148019</v>
      </c>
      <c r="B48262" s="2">
        <v>44354.114333333338</v>
      </c>
      <c r="C48262">
        <v>262034</v>
      </c>
      <c r="D48262">
        <v>180863</v>
      </c>
      <c r="I48262" s="59">
        <v>92546</v>
      </c>
      <c r="J48262" s="57" t="s">
        <v>81</v>
      </c>
      <c r="K48262" s="58" t="str">
        <f t="shared" si="754"/>
        <v>будни</v>
      </c>
      <c r="L48262">
        <v>2</v>
      </c>
    </row>
    <row r="48263" spans="1:12" x14ac:dyDescent="0.3">
      <c r="A48263">
        <v>148020</v>
      </c>
      <c r="B48263" s="2">
        <v>44354.116999999998</v>
      </c>
      <c r="C48263">
        <v>268432</v>
      </c>
      <c r="D48263">
        <v>213333</v>
      </c>
      <c r="I48263" s="59">
        <v>92547</v>
      </c>
      <c r="J48263" s="57" t="s">
        <v>78</v>
      </c>
      <c r="K48263" s="58" t="str">
        <f t="shared" si="754"/>
        <v>выходные</v>
      </c>
      <c r="L48263">
        <v>2</v>
      </c>
    </row>
    <row r="48264" spans="1:12" x14ac:dyDescent="0.3">
      <c r="A48264">
        <v>148021</v>
      </c>
      <c r="B48264" s="2">
        <v>44354.120666666662</v>
      </c>
      <c r="C48264">
        <v>131951</v>
      </c>
      <c r="D48264">
        <v>411922</v>
      </c>
      <c r="I48264" s="59">
        <v>92548</v>
      </c>
      <c r="J48264" s="57" t="s">
        <v>82</v>
      </c>
      <c r="K48264" s="58" t="str">
        <f t="shared" si="754"/>
        <v>выходные</v>
      </c>
      <c r="L48264">
        <v>2</v>
      </c>
    </row>
    <row r="48265" spans="1:12" x14ac:dyDescent="0.3">
      <c r="A48265">
        <v>148025</v>
      </c>
      <c r="B48265" s="2">
        <v>44354.122000000003</v>
      </c>
      <c r="C48265">
        <v>289229</v>
      </c>
      <c r="D48265">
        <v>112456</v>
      </c>
      <c r="I48265" s="59">
        <v>92549</v>
      </c>
      <c r="J48265" s="57" t="s">
        <v>83</v>
      </c>
      <c r="K48265" s="58" t="str">
        <f t="shared" si="754"/>
        <v>будни</v>
      </c>
      <c r="L48265">
        <v>2</v>
      </c>
    </row>
    <row r="48266" spans="1:12" x14ac:dyDescent="0.3">
      <c r="A48266">
        <v>148027</v>
      </c>
      <c r="B48266" s="2">
        <v>44354.123165048542</v>
      </c>
      <c r="C48266">
        <v>100173</v>
      </c>
      <c r="D48266">
        <v>228415</v>
      </c>
      <c r="I48266" s="59">
        <v>92550</v>
      </c>
      <c r="J48266" s="57" t="s">
        <v>84</v>
      </c>
      <c r="K48266" s="58" t="str">
        <f t="shared" si="754"/>
        <v>будни</v>
      </c>
      <c r="L48266">
        <v>2</v>
      </c>
    </row>
    <row r="48267" spans="1:12" x14ac:dyDescent="0.3">
      <c r="A48267">
        <v>148028</v>
      </c>
      <c r="B48267" s="2">
        <v>44354.123333333337</v>
      </c>
      <c r="C48267">
        <v>241157</v>
      </c>
      <c r="D48267">
        <v>413446</v>
      </c>
      <c r="I48267" s="59">
        <v>92551</v>
      </c>
      <c r="J48267" s="57" t="s">
        <v>79</v>
      </c>
      <c r="K48267" s="58" t="str">
        <f t="shared" si="754"/>
        <v>будни</v>
      </c>
      <c r="L48267">
        <v>2</v>
      </c>
    </row>
    <row r="48268" spans="1:12" x14ac:dyDescent="0.3">
      <c r="A48268">
        <v>148033</v>
      </c>
      <c r="B48268" s="2">
        <v>44354.127</v>
      </c>
      <c r="C48268">
        <v>91545</v>
      </c>
      <c r="D48268">
        <v>411922</v>
      </c>
      <c r="I48268" s="59">
        <v>92552</v>
      </c>
      <c r="J48268" s="57" t="s">
        <v>80</v>
      </c>
      <c r="K48268" s="58" t="str">
        <f t="shared" si="754"/>
        <v>будни</v>
      </c>
      <c r="L48268">
        <v>3</v>
      </c>
    </row>
    <row r="48269" spans="1:12" x14ac:dyDescent="0.3">
      <c r="A48269">
        <v>148035</v>
      </c>
      <c r="B48269" s="2">
        <v>44354.128828478963</v>
      </c>
      <c r="C48269">
        <v>34789</v>
      </c>
      <c r="D48269">
        <v>104958</v>
      </c>
      <c r="I48269" s="59">
        <v>92553</v>
      </c>
      <c r="J48269" s="57" t="s">
        <v>81</v>
      </c>
      <c r="K48269" s="58" t="str">
        <f t="shared" si="754"/>
        <v>будни</v>
      </c>
      <c r="L48269">
        <v>3</v>
      </c>
    </row>
    <row r="48270" spans="1:12" x14ac:dyDescent="0.3">
      <c r="A48270">
        <v>148038</v>
      </c>
      <c r="B48270" s="2">
        <v>44354.130333333334</v>
      </c>
      <c r="C48270">
        <v>331595</v>
      </c>
      <c r="D48270">
        <v>278351</v>
      </c>
      <c r="I48270" s="59">
        <v>92554</v>
      </c>
      <c r="J48270" s="57" t="s">
        <v>78</v>
      </c>
      <c r="K48270" s="58" t="str">
        <f t="shared" si="754"/>
        <v>выходные</v>
      </c>
      <c r="L48270">
        <v>3</v>
      </c>
    </row>
    <row r="48271" spans="1:12" x14ac:dyDescent="0.3">
      <c r="A48271">
        <v>148042</v>
      </c>
      <c r="B48271" s="2">
        <v>44354.13449190939</v>
      </c>
      <c r="C48271">
        <v>159487</v>
      </c>
      <c r="D48271">
        <v>241927</v>
      </c>
      <c r="I48271" s="59">
        <v>92555</v>
      </c>
      <c r="J48271" s="57" t="s">
        <v>82</v>
      </c>
      <c r="K48271" s="58" t="str">
        <f t="shared" si="754"/>
        <v>выходные</v>
      </c>
      <c r="L48271">
        <v>3</v>
      </c>
    </row>
    <row r="48272" spans="1:12" x14ac:dyDescent="0.3">
      <c r="A48272">
        <v>148047</v>
      </c>
      <c r="B48272" s="2">
        <v>44354.135999999999</v>
      </c>
      <c r="C48272">
        <v>179253</v>
      </c>
      <c r="D48272">
        <v>411922</v>
      </c>
      <c r="I48272" s="59">
        <v>92556</v>
      </c>
      <c r="J48272" s="57" t="s">
        <v>83</v>
      </c>
      <c r="K48272" s="58" t="str">
        <f t="shared" si="754"/>
        <v>будни</v>
      </c>
      <c r="L48272">
        <v>3</v>
      </c>
    </row>
    <row r="48273" spans="1:12" x14ac:dyDescent="0.3">
      <c r="A48273">
        <v>148052</v>
      </c>
      <c r="B48273" s="2">
        <v>44354.144605177993</v>
      </c>
      <c r="C48273">
        <v>105850</v>
      </c>
      <c r="D48273">
        <v>158978</v>
      </c>
      <c r="I48273" s="59">
        <v>92557</v>
      </c>
      <c r="J48273" s="57" t="s">
        <v>84</v>
      </c>
      <c r="K48273" s="58" t="str">
        <f t="shared" si="754"/>
        <v>будни</v>
      </c>
      <c r="L48273">
        <v>3</v>
      </c>
    </row>
    <row r="48274" spans="1:12" x14ac:dyDescent="0.3">
      <c r="A48274">
        <v>148053</v>
      </c>
      <c r="B48274" s="2">
        <v>44354.145666666664</v>
      </c>
      <c r="C48274">
        <v>112914</v>
      </c>
      <c r="D48274">
        <v>151924</v>
      </c>
      <c r="I48274" s="59">
        <v>92558</v>
      </c>
      <c r="J48274" s="57" t="s">
        <v>79</v>
      </c>
      <c r="K48274" s="58" t="str">
        <f t="shared" si="754"/>
        <v>будни</v>
      </c>
      <c r="L48274">
        <v>3</v>
      </c>
    </row>
    <row r="48275" spans="1:12" x14ac:dyDescent="0.3">
      <c r="A48275">
        <v>148054</v>
      </c>
      <c r="B48275" s="2">
        <v>44354.147436893203</v>
      </c>
      <c r="C48275">
        <v>58865</v>
      </c>
      <c r="D48275">
        <v>357547</v>
      </c>
      <c r="I48275" s="59">
        <v>92559</v>
      </c>
      <c r="J48275" s="57" t="s">
        <v>80</v>
      </c>
      <c r="K48275" s="58" t="str">
        <f t="shared" si="754"/>
        <v>будни</v>
      </c>
      <c r="L48275">
        <v>3</v>
      </c>
    </row>
    <row r="48276" spans="1:12" x14ac:dyDescent="0.3">
      <c r="A48276">
        <v>148057</v>
      </c>
      <c r="B48276" s="2">
        <v>44354.150673139156</v>
      </c>
      <c r="C48276">
        <v>111799</v>
      </c>
      <c r="D48276">
        <v>402346</v>
      </c>
      <c r="I48276" s="59">
        <v>92560</v>
      </c>
      <c r="J48276" s="57" t="s">
        <v>81</v>
      </c>
      <c r="K48276" s="58" t="str">
        <f t="shared" si="754"/>
        <v>будни</v>
      </c>
      <c r="L48276">
        <v>3</v>
      </c>
    </row>
    <row r="48277" spans="1:12" x14ac:dyDescent="0.3">
      <c r="A48277">
        <v>148060</v>
      </c>
      <c r="B48277" s="2">
        <v>44354.151666666665</v>
      </c>
      <c r="C48277">
        <v>22640</v>
      </c>
      <c r="D48277">
        <v>80850</v>
      </c>
      <c r="I48277" s="59">
        <v>92561</v>
      </c>
      <c r="J48277" s="57" t="s">
        <v>78</v>
      </c>
      <c r="K48277" s="58" t="str">
        <f t="shared" si="754"/>
        <v>выходные</v>
      </c>
      <c r="L48277">
        <v>3</v>
      </c>
    </row>
    <row r="48278" spans="1:12" x14ac:dyDescent="0.3">
      <c r="A48278">
        <v>148065</v>
      </c>
      <c r="B48278" s="2">
        <v>44354.15390938511</v>
      </c>
      <c r="C48278">
        <v>70293</v>
      </c>
      <c r="D48278">
        <v>65828</v>
      </c>
      <c r="I48278" s="59">
        <v>92562</v>
      </c>
      <c r="J48278" s="57" t="s">
        <v>82</v>
      </c>
      <c r="K48278" s="58" t="str">
        <f t="shared" si="754"/>
        <v>выходные</v>
      </c>
      <c r="L48278">
        <v>3</v>
      </c>
    </row>
    <row r="48279" spans="1:12" x14ac:dyDescent="0.3">
      <c r="A48279">
        <v>148070</v>
      </c>
      <c r="B48279" s="2">
        <v>44354.155932038833</v>
      </c>
      <c r="C48279">
        <v>102066</v>
      </c>
      <c r="D48279">
        <v>72860</v>
      </c>
      <c r="I48279" s="59">
        <v>92563</v>
      </c>
      <c r="J48279" s="57" t="s">
        <v>83</v>
      </c>
      <c r="K48279" s="58" t="str">
        <f t="shared" si="754"/>
        <v>будни</v>
      </c>
      <c r="L48279">
        <v>3</v>
      </c>
    </row>
    <row r="48280" spans="1:12" x14ac:dyDescent="0.3">
      <c r="A48280">
        <v>148071</v>
      </c>
      <c r="B48280" s="2">
        <v>44354.157954692557</v>
      </c>
      <c r="C48280">
        <v>242991</v>
      </c>
      <c r="D48280">
        <v>204610</v>
      </c>
      <c r="I48280" s="59">
        <v>92564</v>
      </c>
      <c r="J48280" s="57" t="s">
        <v>84</v>
      </c>
      <c r="K48280" s="58" t="str">
        <f t="shared" si="754"/>
        <v>будни</v>
      </c>
      <c r="L48280">
        <v>3</v>
      </c>
    </row>
    <row r="48281" spans="1:12" x14ac:dyDescent="0.3">
      <c r="A48281">
        <v>148074</v>
      </c>
      <c r="B48281" s="2">
        <v>44354.159333333337</v>
      </c>
      <c r="C48281">
        <v>335417</v>
      </c>
      <c r="D48281">
        <v>470762</v>
      </c>
      <c r="I48281" s="59">
        <v>92565</v>
      </c>
      <c r="J48281" s="57" t="s">
        <v>79</v>
      </c>
      <c r="K48281" s="58" t="str">
        <f t="shared" si="754"/>
        <v>будни</v>
      </c>
      <c r="L48281">
        <v>3</v>
      </c>
    </row>
    <row r="48282" spans="1:12" x14ac:dyDescent="0.3">
      <c r="A48282">
        <v>148078</v>
      </c>
      <c r="B48282" s="2">
        <v>44354.159572815537</v>
      </c>
      <c r="C48282">
        <v>25765</v>
      </c>
      <c r="D48282">
        <v>404226</v>
      </c>
      <c r="I48282" s="59">
        <v>92566</v>
      </c>
      <c r="J48282" s="57" t="s">
        <v>80</v>
      </c>
      <c r="K48282" s="58" t="str">
        <f t="shared" si="754"/>
        <v>будни</v>
      </c>
      <c r="L48282">
        <v>3</v>
      </c>
    </row>
    <row r="48283" spans="1:12" x14ac:dyDescent="0.3">
      <c r="A48283">
        <v>148080</v>
      </c>
      <c r="B48283" s="2">
        <v>44354.163213592234</v>
      </c>
      <c r="C48283">
        <v>144732</v>
      </c>
      <c r="D48283">
        <v>224760</v>
      </c>
      <c r="I48283" s="59">
        <v>92567</v>
      </c>
      <c r="J48283" s="57" t="s">
        <v>81</v>
      </c>
      <c r="K48283" s="58" t="str">
        <f t="shared" si="754"/>
        <v>будни</v>
      </c>
      <c r="L48283">
        <v>3</v>
      </c>
    </row>
    <row r="48284" spans="1:12" x14ac:dyDescent="0.3">
      <c r="A48284">
        <v>148084</v>
      </c>
      <c r="B48284" s="2">
        <v>44354.163618122977</v>
      </c>
      <c r="C48284">
        <v>297593</v>
      </c>
      <c r="D48284">
        <v>227775</v>
      </c>
      <c r="I48284" s="59">
        <v>92568</v>
      </c>
      <c r="J48284" s="57" t="s">
        <v>78</v>
      </c>
      <c r="K48284" s="58" t="str">
        <f t="shared" si="754"/>
        <v>выходные</v>
      </c>
      <c r="L48284">
        <v>3</v>
      </c>
    </row>
    <row r="48285" spans="1:12" x14ac:dyDescent="0.3">
      <c r="A48285">
        <v>148087</v>
      </c>
      <c r="B48285" s="2">
        <v>44354.167999999998</v>
      </c>
      <c r="C48285">
        <v>81244</v>
      </c>
      <c r="D48285">
        <v>182984</v>
      </c>
      <c r="I48285" s="59">
        <v>92569</v>
      </c>
      <c r="J48285" s="57" t="s">
        <v>82</v>
      </c>
      <c r="K48285" s="58" t="str">
        <f t="shared" si="754"/>
        <v>выходные</v>
      </c>
      <c r="L48285">
        <v>4</v>
      </c>
    </row>
    <row r="48286" spans="1:12" x14ac:dyDescent="0.3">
      <c r="A48286">
        <v>148088</v>
      </c>
      <c r="B48286" s="2">
        <v>44354.171000000002</v>
      </c>
      <c r="C48286">
        <v>349465</v>
      </c>
      <c r="D48286">
        <v>177109</v>
      </c>
      <c r="I48286" s="59">
        <v>92570</v>
      </c>
      <c r="J48286" s="57" t="s">
        <v>83</v>
      </c>
      <c r="K48286" s="58" t="str">
        <f t="shared" si="754"/>
        <v>будни</v>
      </c>
      <c r="L48286">
        <v>4</v>
      </c>
    </row>
    <row r="48287" spans="1:12" x14ac:dyDescent="0.3">
      <c r="A48287">
        <v>148092</v>
      </c>
      <c r="B48287" s="2">
        <v>44354.171999999999</v>
      </c>
      <c r="C48287">
        <v>156903</v>
      </c>
      <c r="D48287">
        <v>21760</v>
      </c>
      <c r="I48287" s="59">
        <v>92571</v>
      </c>
      <c r="J48287" s="57" t="s">
        <v>84</v>
      </c>
      <c r="K48287" s="58" t="str">
        <f t="shared" si="754"/>
        <v>будни</v>
      </c>
      <c r="L48287">
        <v>4</v>
      </c>
    </row>
    <row r="48288" spans="1:12" x14ac:dyDescent="0.3">
      <c r="A48288">
        <v>148096</v>
      </c>
      <c r="B48288" s="2">
        <v>44354.173000000003</v>
      </c>
      <c r="C48288">
        <v>76810</v>
      </c>
      <c r="D48288">
        <v>328928</v>
      </c>
      <c r="I48288" s="59">
        <v>92572</v>
      </c>
      <c r="J48288" s="57" t="s">
        <v>79</v>
      </c>
      <c r="K48288" s="58" t="str">
        <f t="shared" si="754"/>
        <v>будни</v>
      </c>
      <c r="L48288">
        <v>4</v>
      </c>
    </row>
    <row r="48289" spans="1:12" x14ac:dyDescent="0.3">
      <c r="A48289">
        <v>148097</v>
      </c>
      <c r="B48289" s="2">
        <v>44354.180666666667</v>
      </c>
      <c r="C48289">
        <v>39730</v>
      </c>
      <c r="D48289">
        <v>262099</v>
      </c>
      <c r="I48289" s="59">
        <v>92573</v>
      </c>
      <c r="J48289" s="57" t="s">
        <v>80</v>
      </c>
      <c r="K48289" s="58" t="str">
        <f t="shared" si="754"/>
        <v>будни</v>
      </c>
      <c r="L48289">
        <v>4</v>
      </c>
    </row>
    <row r="48290" spans="1:12" x14ac:dyDescent="0.3">
      <c r="A48290">
        <v>148100</v>
      </c>
      <c r="B48290" s="2">
        <v>44354.186271844665</v>
      </c>
      <c r="C48290">
        <v>189900</v>
      </c>
      <c r="D48290">
        <v>158978</v>
      </c>
      <c r="I48290" s="59">
        <v>92574</v>
      </c>
      <c r="J48290" s="57" t="s">
        <v>81</v>
      </c>
      <c r="K48290" s="58" t="str">
        <f t="shared" si="754"/>
        <v>будни</v>
      </c>
      <c r="L48290">
        <v>4</v>
      </c>
    </row>
    <row r="48291" spans="1:12" x14ac:dyDescent="0.3">
      <c r="A48291">
        <v>148104</v>
      </c>
      <c r="B48291" s="2">
        <v>44354.186333333339</v>
      </c>
      <c r="C48291">
        <v>15347</v>
      </c>
      <c r="D48291">
        <v>230507</v>
      </c>
      <c r="I48291" s="59">
        <v>92575</v>
      </c>
      <c r="J48291" s="57" t="s">
        <v>78</v>
      </c>
      <c r="K48291" s="58" t="str">
        <f t="shared" si="754"/>
        <v>выходные</v>
      </c>
      <c r="L48291">
        <v>4</v>
      </c>
    </row>
    <row r="48292" spans="1:12" x14ac:dyDescent="0.3">
      <c r="A48292">
        <v>148108</v>
      </c>
      <c r="B48292" s="2">
        <v>44354.191333333336</v>
      </c>
      <c r="C48292">
        <v>344402</v>
      </c>
      <c r="D48292">
        <v>250679</v>
      </c>
      <c r="I48292" s="59">
        <v>92576</v>
      </c>
      <c r="J48292" s="57" t="s">
        <v>82</v>
      </c>
      <c r="K48292" s="58" t="str">
        <f t="shared" si="754"/>
        <v>выходные</v>
      </c>
      <c r="L48292">
        <v>4</v>
      </c>
    </row>
    <row r="48293" spans="1:12" x14ac:dyDescent="0.3">
      <c r="A48293">
        <v>148112</v>
      </c>
      <c r="B48293" s="2">
        <v>44354.196666666663</v>
      </c>
      <c r="C48293">
        <v>180203</v>
      </c>
      <c r="D48293">
        <v>390503</v>
      </c>
      <c r="I48293" s="59">
        <v>92577</v>
      </c>
      <c r="J48293" s="57" t="s">
        <v>83</v>
      </c>
      <c r="K48293" s="58" t="str">
        <f t="shared" si="754"/>
        <v>будни</v>
      </c>
      <c r="L48293">
        <v>4</v>
      </c>
    </row>
    <row r="48294" spans="1:12" x14ac:dyDescent="0.3">
      <c r="A48294">
        <v>148113</v>
      </c>
      <c r="B48294" s="2">
        <v>44354.200834951458</v>
      </c>
      <c r="C48294">
        <v>52891</v>
      </c>
      <c r="D48294">
        <v>449839</v>
      </c>
      <c r="I48294" s="59">
        <v>92578</v>
      </c>
      <c r="J48294" s="57" t="s">
        <v>84</v>
      </c>
      <c r="K48294" s="58" t="str">
        <f t="shared" si="754"/>
        <v>будни</v>
      </c>
      <c r="L48294">
        <v>4</v>
      </c>
    </row>
    <row r="48295" spans="1:12" x14ac:dyDescent="0.3">
      <c r="A48295">
        <v>148114</v>
      </c>
      <c r="B48295" s="2">
        <v>44354.204333333335</v>
      </c>
      <c r="C48295">
        <v>341953</v>
      </c>
      <c r="D48295">
        <v>158978</v>
      </c>
      <c r="I48295" s="59">
        <v>92579</v>
      </c>
      <c r="J48295" s="57" t="s">
        <v>79</v>
      </c>
      <c r="K48295" s="58" t="str">
        <f t="shared" si="754"/>
        <v>будни</v>
      </c>
      <c r="L48295">
        <v>4</v>
      </c>
    </row>
    <row r="48296" spans="1:12" x14ac:dyDescent="0.3">
      <c r="A48296">
        <v>148117</v>
      </c>
      <c r="B48296" s="2">
        <v>44354.209333333332</v>
      </c>
      <c r="C48296">
        <v>175735</v>
      </c>
      <c r="D48296">
        <v>264283</v>
      </c>
      <c r="I48296" s="59">
        <v>92580</v>
      </c>
      <c r="J48296" s="57" t="s">
        <v>80</v>
      </c>
      <c r="K48296" s="58" t="str">
        <f t="shared" si="754"/>
        <v>будни</v>
      </c>
      <c r="L48296">
        <v>5</v>
      </c>
    </row>
    <row r="48297" spans="1:12" x14ac:dyDescent="0.3">
      <c r="A48297">
        <v>148118</v>
      </c>
      <c r="B48297" s="2">
        <v>44354.209734627831</v>
      </c>
      <c r="C48297">
        <v>22064</v>
      </c>
      <c r="D48297">
        <v>347008</v>
      </c>
      <c r="I48297" s="59">
        <v>92581</v>
      </c>
      <c r="J48297" s="57" t="s">
        <v>81</v>
      </c>
      <c r="K48297" s="58" t="str">
        <f t="shared" si="754"/>
        <v>будни</v>
      </c>
      <c r="L48297">
        <v>5</v>
      </c>
    </row>
    <row r="48298" spans="1:12" x14ac:dyDescent="0.3">
      <c r="A48298">
        <v>148123</v>
      </c>
      <c r="B48298" s="2">
        <v>44354.210543689325</v>
      </c>
      <c r="C48298">
        <v>107606</v>
      </c>
      <c r="D48298">
        <v>191893</v>
      </c>
      <c r="I48298" s="59">
        <v>92582</v>
      </c>
      <c r="J48298" s="57" t="s">
        <v>78</v>
      </c>
      <c r="K48298" s="58" t="str">
        <f t="shared" si="754"/>
        <v>выходные</v>
      </c>
      <c r="L48298">
        <v>5</v>
      </c>
    </row>
    <row r="48299" spans="1:12" x14ac:dyDescent="0.3">
      <c r="A48299">
        <v>148126</v>
      </c>
      <c r="B48299" s="2">
        <v>44354.221870550165</v>
      </c>
      <c r="C48299">
        <v>90376</v>
      </c>
      <c r="D48299">
        <v>230507</v>
      </c>
      <c r="I48299" s="59">
        <v>92583</v>
      </c>
      <c r="J48299" s="57" t="s">
        <v>82</v>
      </c>
      <c r="K48299" s="58" t="str">
        <f t="shared" si="754"/>
        <v>выходные</v>
      </c>
      <c r="L48299">
        <v>5</v>
      </c>
    </row>
    <row r="48300" spans="1:12" x14ac:dyDescent="0.3">
      <c r="A48300">
        <v>148128</v>
      </c>
      <c r="B48300" s="2">
        <v>44354.237647249196</v>
      </c>
      <c r="C48300">
        <v>105303</v>
      </c>
      <c r="D48300">
        <v>108167</v>
      </c>
      <c r="I48300" s="59">
        <v>92584</v>
      </c>
      <c r="J48300" s="57" t="s">
        <v>83</v>
      </c>
      <c r="K48300" s="58" t="str">
        <f t="shared" si="754"/>
        <v>будни</v>
      </c>
      <c r="L48300">
        <v>5</v>
      </c>
    </row>
    <row r="48301" spans="1:12" x14ac:dyDescent="0.3">
      <c r="A48301">
        <v>148131</v>
      </c>
      <c r="B48301" s="2">
        <v>44354.244119741095</v>
      </c>
      <c r="C48301">
        <v>199987</v>
      </c>
      <c r="D48301">
        <v>327633</v>
      </c>
      <c r="I48301" s="59">
        <v>92585</v>
      </c>
      <c r="J48301" s="57" t="s">
        <v>84</v>
      </c>
      <c r="K48301" s="58" t="str">
        <f t="shared" si="754"/>
        <v>будни</v>
      </c>
      <c r="L48301">
        <v>5</v>
      </c>
    </row>
    <row r="48302" spans="1:12" x14ac:dyDescent="0.3">
      <c r="A48302">
        <v>148135</v>
      </c>
      <c r="B48302" s="2">
        <v>44354.245333333332</v>
      </c>
      <c r="C48302">
        <v>202458</v>
      </c>
      <c r="D48302">
        <v>17862</v>
      </c>
      <c r="I48302" s="59">
        <v>92586</v>
      </c>
      <c r="J48302" s="57" t="s">
        <v>79</v>
      </c>
      <c r="K48302" s="58" t="str">
        <f t="shared" si="754"/>
        <v>будни</v>
      </c>
      <c r="L48302">
        <v>5</v>
      </c>
    </row>
    <row r="48303" spans="1:12" x14ac:dyDescent="0.3">
      <c r="A48303">
        <v>148139</v>
      </c>
      <c r="B48303" s="2">
        <v>44354.246142394826</v>
      </c>
      <c r="C48303">
        <v>307712</v>
      </c>
      <c r="D48303">
        <v>411922</v>
      </c>
      <c r="I48303" s="59">
        <v>92587</v>
      </c>
      <c r="J48303" s="57" t="s">
        <v>80</v>
      </c>
      <c r="K48303" s="58" t="str">
        <f t="shared" si="754"/>
        <v>будни</v>
      </c>
      <c r="L48303">
        <v>5</v>
      </c>
    </row>
    <row r="48304" spans="1:12" x14ac:dyDescent="0.3">
      <c r="A48304">
        <v>148141</v>
      </c>
      <c r="B48304" s="2">
        <v>44354.251333333334</v>
      </c>
      <c r="C48304">
        <v>160267</v>
      </c>
      <c r="D48304">
        <v>347008</v>
      </c>
      <c r="I48304" s="59">
        <v>92588</v>
      </c>
      <c r="J48304" s="57" t="s">
        <v>81</v>
      </c>
      <c r="K48304" s="58" t="str">
        <f t="shared" si="754"/>
        <v>будни</v>
      </c>
      <c r="L48304">
        <v>6</v>
      </c>
    </row>
    <row r="48305" spans="1:12" x14ac:dyDescent="0.3">
      <c r="A48305">
        <v>148142</v>
      </c>
      <c r="B48305" s="2">
        <v>44354.253423948219</v>
      </c>
      <c r="C48305">
        <v>216583</v>
      </c>
      <c r="D48305">
        <v>250679</v>
      </c>
      <c r="I48305" s="59">
        <v>92589</v>
      </c>
      <c r="J48305" s="57" t="s">
        <v>78</v>
      </c>
      <c r="K48305" s="58" t="str">
        <f t="shared" si="754"/>
        <v>выходные</v>
      </c>
      <c r="L48305">
        <v>6</v>
      </c>
    </row>
    <row r="48306" spans="1:12" x14ac:dyDescent="0.3">
      <c r="A48306">
        <v>148147</v>
      </c>
      <c r="B48306" s="2">
        <v>44354.254999999997</v>
      </c>
      <c r="C48306">
        <v>317133</v>
      </c>
      <c r="D48306">
        <v>394819</v>
      </c>
      <c r="I48306" s="59">
        <v>92590</v>
      </c>
      <c r="J48306" s="57" t="s">
        <v>82</v>
      </c>
      <c r="K48306" s="58" t="str">
        <f t="shared" si="754"/>
        <v>выходные</v>
      </c>
      <c r="L48306">
        <v>6</v>
      </c>
    </row>
    <row r="48307" spans="1:12" x14ac:dyDescent="0.3">
      <c r="A48307">
        <v>148148</v>
      </c>
      <c r="B48307" s="2">
        <v>44354.255851132686</v>
      </c>
      <c r="C48307">
        <v>255979</v>
      </c>
      <c r="D48307">
        <v>258219</v>
      </c>
      <c r="I48307" s="59">
        <v>92591</v>
      </c>
      <c r="J48307" s="57" t="s">
        <v>83</v>
      </c>
      <c r="K48307" s="58" t="str">
        <f t="shared" si="754"/>
        <v>будни</v>
      </c>
      <c r="L48307">
        <v>6</v>
      </c>
    </row>
    <row r="48308" spans="1:12" x14ac:dyDescent="0.3">
      <c r="A48308">
        <v>148151</v>
      </c>
      <c r="B48308" s="2">
        <v>44354.256255663429</v>
      </c>
      <c r="C48308">
        <v>66472</v>
      </c>
      <c r="D48308">
        <v>436459</v>
      </c>
      <c r="I48308" s="59">
        <v>92592</v>
      </c>
      <c r="J48308" s="57" t="s">
        <v>84</v>
      </c>
      <c r="K48308" s="58" t="str">
        <f t="shared" si="754"/>
        <v>будни</v>
      </c>
      <c r="L48308">
        <v>6</v>
      </c>
    </row>
    <row r="48309" spans="1:12" x14ac:dyDescent="0.3">
      <c r="A48309">
        <v>148152</v>
      </c>
      <c r="B48309" s="2">
        <v>44354.256660194173</v>
      </c>
      <c r="C48309">
        <v>290829</v>
      </c>
      <c r="D48309">
        <v>411922</v>
      </c>
      <c r="I48309" s="59">
        <v>92593</v>
      </c>
      <c r="J48309" s="57" t="s">
        <v>79</v>
      </c>
      <c r="K48309" s="58" t="str">
        <f t="shared" si="754"/>
        <v>будни</v>
      </c>
      <c r="L48309">
        <v>6</v>
      </c>
    </row>
    <row r="48310" spans="1:12" x14ac:dyDescent="0.3">
      <c r="A48310">
        <v>148157</v>
      </c>
      <c r="B48310" s="2">
        <v>44354.262323624593</v>
      </c>
      <c r="C48310">
        <v>183355</v>
      </c>
      <c r="D48310">
        <v>347393</v>
      </c>
      <c r="I48310" s="59">
        <v>92594</v>
      </c>
      <c r="J48310" s="57" t="s">
        <v>80</v>
      </c>
      <c r="K48310" s="58" t="str">
        <f t="shared" si="754"/>
        <v>будни</v>
      </c>
      <c r="L48310">
        <v>6</v>
      </c>
    </row>
    <row r="48311" spans="1:12" x14ac:dyDescent="0.3">
      <c r="A48311">
        <v>148159</v>
      </c>
      <c r="B48311" s="2">
        <v>44354.270009708736</v>
      </c>
      <c r="C48311">
        <v>123971</v>
      </c>
      <c r="D48311">
        <v>158978</v>
      </c>
      <c r="I48311" s="59">
        <v>92595</v>
      </c>
      <c r="J48311" s="57" t="s">
        <v>81</v>
      </c>
      <c r="K48311" s="58" t="str">
        <f t="shared" si="754"/>
        <v>будни</v>
      </c>
      <c r="L48311">
        <v>6</v>
      </c>
    </row>
    <row r="48312" spans="1:12" x14ac:dyDescent="0.3">
      <c r="A48312">
        <v>148160</v>
      </c>
      <c r="B48312" s="2">
        <v>44354.273666666668</v>
      </c>
      <c r="C48312">
        <v>211726</v>
      </c>
      <c r="D48312">
        <v>183041</v>
      </c>
      <c r="I48312" s="59">
        <v>92596</v>
      </c>
      <c r="J48312" s="57" t="s">
        <v>78</v>
      </c>
      <c r="K48312" s="58" t="str">
        <f t="shared" si="754"/>
        <v>выходные</v>
      </c>
      <c r="L48312">
        <v>6</v>
      </c>
    </row>
    <row r="48313" spans="1:12" x14ac:dyDescent="0.3">
      <c r="A48313">
        <v>148165</v>
      </c>
      <c r="B48313" s="2">
        <v>44354.274459546927</v>
      </c>
      <c r="C48313">
        <v>331232</v>
      </c>
      <c r="D48313">
        <v>154256</v>
      </c>
      <c r="I48313" s="59">
        <v>92597</v>
      </c>
      <c r="J48313" s="57" t="s">
        <v>82</v>
      </c>
      <c r="K48313" s="58" t="str">
        <f t="shared" si="754"/>
        <v>выходные</v>
      </c>
      <c r="L48313">
        <v>6</v>
      </c>
    </row>
    <row r="48314" spans="1:12" x14ac:dyDescent="0.3">
      <c r="A48314">
        <v>148170</v>
      </c>
      <c r="B48314" s="2">
        <v>44354.277999999998</v>
      </c>
      <c r="C48314">
        <v>87670</v>
      </c>
      <c r="D48314">
        <v>304128</v>
      </c>
      <c r="I48314" s="59">
        <v>92598</v>
      </c>
      <c r="J48314" s="57" t="s">
        <v>83</v>
      </c>
      <c r="K48314" s="58" t="str">
        <f t="shared" si="754"/>
        <v>будни</v>
      </c>
      <c r="L48314">
        <v>6</v>
      </c>
    </row>
    <row r="48315" spans="1:12" x14ac:dyDescent="0.3">
      <c r="A48315">
        <v>148173</v>
      </c>
      <c r="B48315" s="2">
        <v>44354.285381877024</v>
      </c>
      <c r="C48315">
        <v>171754</v>
      </c>
      <c r="D48315">
        <v>250679</v>
      </c>
      <c r="I48315" s="59">
        <v>92599</v>
      </c>
      <c r="J48315" s="57" t="s">
        <v>84</v>
      </c>
      <c r="K48315" s="58" t="str">
        <f t="shared" si="754"/>
        <v>будни</v>
      </c>
      <c r="L48315">
        <v>6</v>
      </c>
    </row>
    <row r="48316" spans="1:12" x14ac:dyDescent="0.3">
      <c r="A48316">
        <v>148177</v>
      </c>
      <c r="B48316" s="2">
        <v>44354.296999999999</v>
      </c>
      <c r="C48316">
        <v>264030</v>
      </c>
      <c r="D48316">
        <v>459455</v>
      </c>
      <c r="I48316" s="59">
        <v>92600</v>
      </c>
      <c r="J48316" s="57" t="s">
        <v>79</v>
      </c>
      <c r="K48316" s="58" t="str">
        <f t="shared" si="754"/>
        <v>будни</v>
      </c>
      <c r="L48316">
        <v>7</v>
      </c>
    </row>
    <row r="48317" spans="1:12" x14ac:dyDescent="0.3">
      <c r="A48317">
        <v>148178</v>
      </c>
      <c r="B48317" s="2">
        <v>44354.297333333336</v>
      </c>
      <c r="C48317">
        <v>209534</v>
      </c>
      <c r="D48317">
        <v>250679</v>
      </c>
      <c r="I48317" s="59">
        <v>92601</v>
      </c>
      <c r="J48317" s="57" t="s">
        <v>80</v>
      </c>
      <c r="K48317" s="58" t="str">
        <f t="shared" si="754"/>
        <v>будни</v>
      </c>
      <c r="L48317">
        <v>7</v>
      </c>
    </row>
    <row r="48318" spans="1:12" x14ac:dyDescent="0.3">
      <c r="A48318">
        <v>148183</v>
      </c>
      <c r="B48318" s="2">
        <v>44354.301666666666</v>
      </c>
      <c r="C48318">
        <v>268960</v>
      </c>
      <c r="D48318">
        <v>179296</v>
      </c>
      <c r="I48318" s="59">
        <v>92602</v>
      </c>
      <c r="J48318" s="57" t="s">
        <v>81</v>
      </c>
      <c r="K48318" s="58" t="str">
        <f t="shared" si="754"/>
        <v>будни</v>
      </c>
      <c r="L48318">
        <v>7</v>
      </c>
    </row>
    <row r="48319" spans="1:12" x14ac:dyDescent="0.3">
      <c r="A48319">
        <v>148186</v>
      </c>
      <c r="B48319" s="2">
        <v>44354.309000000001</v>
      </c>
      <c r="C48319">
        <v>3260</v>
      </c>
      <c r="D48319">
        <v>37644</v>
      </c>
      <c r="I48319" s="59">
        <v>92603</v>
      </c>
      <c r="J48319" s="57" t="s">
        <v>78</v>
      </c>
      <c r="K48319" s="58" t="str">
        <f t="shared" si="754"/>
        <v>выходные</v>
      </c>
      <c r="L48319">
        <v>7</v>
      </c>
    </row>
    <row r="48320" spans="1:12" x14ac:dyDescent="0.3">
      <c r="A48320">
        <v>148189</v>
      </c>
      <c r="B48320" s="2">
        <v>44354.312080906151</v>
      </c>
      <c r="C48320">
        <v>270576</v>
      </c>
      <c r="D48320">
        <v>122902</v>
      </c>
      <c r="I48320" s="59">
        <v>92604</v>
      </c>
      <c r="J48320" s="57" t="s">
        <v>82</v>
      </c>
      <c r="K48320" s="58" t="str">
        <f t="shared" si="754"/>
        <v>выходные</v>
      </c>
      <c r="L48320">
        <v>7</v>
      </c>
    </row>
    <row r="48321" spans="1:12" x14ac:dyDescent="0.3">
      <c r="A48321">
        <v>148190</v>
      </c>
      <c r="B48321" s="2">
        <v>44354.312889967638</v>
      </c>
      <c r="C48321">
        <v>334399</v>
      </c>
      <c r="D48321">
        <v>347008</v>
      </c>
      <c r="I48321" s="59">
        <v>92605</v>
      </c>
      <c r="J48321" s="57" t="s">
        <v>83</v>
      </c>
      <c r="K48321" s="58" t="str">
        <f t="shared" si="754"/>
        <v>будни</v>
      </c>
      <c r="L48321">
        <v>7</v>
      </c>
    </row>
    <row r="48322" spans="1:12" x14ac:dyDescent="0.3">
      <c r="A48322">
        <v>148194</v>
      </c>
      <c r="B48322" s="2">
        <v>44354.317339805828</v>
      </c>
      <c r="C48322">
        <v>342172</v>
      </c>
      <c r="D48322">
        <v>304128</v>
      </c>
      <c r="I48322" s="59">
        <v>92606</v>
      </c>
      <c r="J48322" s="57" t="s">
        <v>84</v>
      </c>
      <c r="K48322" s="58" t="str">
        <f t="shared" si="754"/>
        <v>будни</v>
      </c>
      <c r="L48322">
        <v>7</v>
      </c>
    </row>
    <row r="48323" spans="1:12" x14ac:dyDescent="0.3">
      <c r="A48323">
        <v>148199</v>
      </c>
      <c r="B48323" s="2">
        <v>44354.320576051781</v>
      </c>
      <c r="C48323">
        <v>297593</v>
      </c>
      <c r="D48323">
        <v>230507</v>
      </c>
      <c r="I48323" s="59">
        <v>92607</v>
      </c>
      <c r="J48323" s="57" t="s">
        <v>79</v>
      </c>
      <c r="K48323" s="58" t="str">
        <f t="shared" ref="K48323:K48386" si="755">IF(OR(J48323="суббота",J48323="воскресенье"),"выходные","будни")</f>
        <v>будни</v>
      </c>
      <c r="L48323">
        <v>7</v>
      </c>
    </row>
    <row r="48324" spans="1:12" x14ac:dyDescent="0.3">
      <c r="A48324">
        <v>148201</v>
      </c>
      <c r="B48324" s="2">
        <v>44354.322194174762</v>
      </c>
      <c r="C48324">
        <v>107606</v>
      </c>
      <c r="D48324">
        <v>327968</v>
      </c>
      <c r="I48324" s="59">
        <v>92608</v>
      </c>
      <c r="J48324" s="57" t="s">
        <v>80</v>
      </c>
      <c r="K48324" s="58" t="str">
        <f t="shared" si="755"/>
        <v>будни</v>
      </c>
      <c r="L48324">
        <v>7</v>
      </c>
    </row>
    <row r="48325" spans="1:12" x14ac:dyDescent="0.3">
      <c r="A48325">
        <v>148202</v>
      </c>
      <c r="B48325" s="2">
        <v>44354.323812297735</v>
      </c>
      <c r="C48325">
        <v>50640</v>
      </c>
      <c r="D48325">
        <v>105174</v>
      </c>
      <c r="I48325" s="59">
        <v>92609</v>
      </c>
      <c r="J48325" s="57" t="s">
        <v>81</v>
      </c>
      <c r="K48325" s="58" t="str">
        <f t="shared" si="755"/>
        <v>будни</v>
      </c>
      <c r="L48325">
        <v>7</v>
      </c>
    </row>
    <row r="48326" spans="1:12" x14ac:dyDescent="0.3">
      <c r="A48326">
        <v>148204</v>
      </c>
      <c r="B48326" s="2">
        <v>44354.328666666668</v>
      </c>
      <c r="C48326">
        <v>321906</v>
      </c>
      <c r="D48326">
        <v>250679</v>
      </c>
      <c r="I48326" s="59">
        <v>92610</v>
      </c>
      <c r="J48326" s="57" t="s">
        <v>78</v>
      </c>
      <c r="K48326" s="58" t="str">
        <f t="shared" si="755"/>
        <v>выходные</v>
      </c>
      <c r="L48326">
        <v>7</v>
      </c>
    </row>
    <row r="48327" spans="1:12" x14ac:dyDescent="0.3">
      <c r="A48327">
        <v>148205</v>
      </c>
      <c r="B48327" s="2">
        <v>44354.331666666665</v>
      </c>
      <c r="C48327">
        <v>74004</v>
      </c>
      <c r="D48327">
        <v>314516</v>
      </c>
      <c r="I48327" s="59">
        <v>92611</v>
      </c>
      <c r="J48327" s="57" t="s">
        <v>82</v>
      </c>
      <c r="K48327" s="58" t="str">
        <f t="shared" si="755"/>
        <v>выходные</v>
      </c>
      <c r="L48327">
        <v>7</v>
      </c>
    </row>
    <row r="48328" spans="1:12" x14ac:dyDescent="0.3">
      <c r="A48328">
        <v>148208</v>
      </c>
      <c r="B48328" s="2">
        <v>44354.331902912621</v>
      </c>
      <c r="C48328">
        <v>156508</v>
      </c>
      <c r="D48328">
        <v>111742</v>
      </c>
      <c r="I48328" s="59">
        <v>92612</v>
      </c>
      <c r="J48328" s="57" t="s">
        <v>83</v>
      </c>
      <c r="K48328" s="58" t="str">
        <f t="shared" si="755"/>
        <v>будни</v>
      </c>
      <c r="L48328">
        <v>7</v>
      </c>
    </row>
    <row r="48329" spans="1:12" x14ac:dyDescent="0.3">
      <c r="A48329">
        <v>148213</v>
      </c>
      <c r="B48329" s="2">
        <v>44354.332333333339</v>
      </c>
      <c r="C48329">
        <v>341282</v>
      </c>
      <c r="D48329">
        <v>341333</v>
      </c>
      <c r="I48329" s="59">
        <v>92613</v>
      </c>
      <c r="J48329" s="57" t="s">
        <v>84</v>
      </c>
      <c r="K48329" s="58" t="str">
        <f t="shared" si="755"/>
        <v>будни</v>
      </c>
      <c r="L48329">
        <v>7</v>
      </c>
    </row>
    <row r="48330" spans="1:12" x14ac:dyDescent="0.3">
      <c r="A48330">
        <v>148217</v>
      </c>
      <c r="B48330" s="2">
        <v>44354.334999999999</v>
      </c>
      <c r="C48330">
        <v>199425</v>
      </c>
      <c r="D48330">
        <v>344776</v>
      </c>
      <c r="I48330" s="59">
        <v>92614</v>
      </c>
      <c r="J48330" s="57" t="s">
        <v>79</v>
      </c>
      <c r="K48330" s="58" t="str">
        <f t="shared" si="755"/>
        <v>будни</v>
      </c>
      <c r="L48330">
        <v>8</v>
      </c>
    </row>
    <row r="48331" spans="1:12" x14ac:dyDescent="0.3">
      <c r="A48331">
        <v>148221</v>
      </c>
      <c r="B48331" s="2">
        <v>44354.335948220069</v>
      </c>
      <c r="C48331">
        <v>270646</v>
      </c>
      <c r="D48331">
        <v>158978</v>
      </c>
      <c r="I48331" s="59">
        <v>92615</v>
      </c>
      <c r="J48331" s="57" t="s">
        <v>80</v>
      </c>
      <c r="K48331" s="58" t="str">
        <f t="shared" si="755"/>
        <v>будни</v>
      </c>
      <c r="L48331">
        <v>8</v>
      </c>
    </row>
    <row r="48332" spans="1:12" x14ac:dyDescent="0.3">
      <c r="A48332">
        <v>148226</v>
      </c>
      <c r="B48332" s="2">
        <v>44354.336666666662</v>
      </c>
      <c r="C48332">
        <v>137520</v>
      </c>
      <c r="D48332">
        <v>106813</v>
      </c>
      <c r="I48332" s="59">
        <v>92616</v>
      </c>
      <c r="J48332" s="57" t="s">
        <v>81</v>
      </c>
      <c r="K48332" s="58" t="str">
        <f t="shared" si="755"/>
        <v>будни</v>
      </c>
      <c r="L48332">
        <v>8</v>
      </c>
    </row>
    <row r="48333" spans="1:12" x14ac:dyDescent="0.3">
      <c r="A48333">
        <v>148229</v>
      </c>
      <c r="B48333" s="2">
        <v>44354.339184466022</v>
      </c>
      <c r="C48333">
        <v>17334</v>
      </c>
      <c r="D48333">
        <v>376706</v>
      </c>
      <c r="I48333" s="59">
        <v>92617</v>
      </c>
      <c r="J48333" s="57" t="s">
        <v>78</v>
      </c>
      <c r="K48333" s="58" t="str">
        <f t="shared" si="755"/>
        <v>выходные</v>
      </c>
      <c r="L48333">
        <v>8</v>
      </c>
    </row>
    <row r="48334" spans="1:12" x14ac:dyDescent="0.3">
      <c r="A48334">
        <v>148232</v>
      </c>
      <c r="B48334" s="2">
        <v>44354.341207119738</v>
      </c>
      <c r="C48334">
        <v>212288</v>
      </c>
      <c r="D48334">
        <v>472330</v>
      </c>
      <c r="I48334" s="59">
        <v>92618</v>
      </c>
      <c r="J48334" s="57" t="s">
        <v>82</v>
      </c>
      <c r="K48334" s="58" t="str">
        <f t="shared" si="755"/>
        <v>выходные</v>
      </c>
      <c r="L48334">
        <v>8</v>
      </c>
    </row>
    <row r="48335" spans="1:12" x14ac:dyDescent="0.3">
      <c r="A48335">
        <v>148236</v>
      </c>
      <c r="B48335" s="2">
        <v>44354.342016181232</v>
      </c>
      <c r="C48335">
        <v>301512</v>
      </c>
      <c r="D48335">
        <v>279264</v>
      </c>
      <c r="I48335" s="59">
        <v>92619</v>
      </c>
      <c r="J48335" s="57" t="s">
        <v>83</v>
      </c>
      <c r="K48335" s="58" t="str">
        <f t="shared" si="755"/>
        <v>будни</v>
      </c>
      <c r="L48335">
        <v>8</v>
      </c>
    </row>
    <row r="48336" spans="1:12" x14ac:dyDescent="0.3">
      <c r="A48336">
        <v>148239</v>
      </c>
      <c r="B48336" s="2">
        <v>44354.343229773462</v>
      </c>
      <c r="C48336">
        <v>287124</v>
      </c>
      <c r="D48336">
        <v>43842</v>
      </c>
      <c r="I48336" s="59">
        <v>92620</v>
      </c>
      <c r="J48336" s="57" t="s">
        <v>84</v>
      </c>
      <c r="K48336" s="58" t="str">
        <f t="shared" si="755"/>
        <v>будни</v>
      </c>
      <c r="L48336">
        <v>8</v>
      </c>
    </row>
    <row r="48337" spans="1:12" x14ac:dyDescent="0.3">
      <c r="A48337">
        <v>148244</v>
      </c>
      <c r="B48337" s="2">
        <v>44354.343229773462</v>
      </c>
      <c r="C48337">
        <v>299993</v>
      </c>
      <c r="D48337">
        <v>120557</v>
      </c>
      <c r="I48337" s="59">
        <v>92621</v>
      </c>
      <c r="J48337" s="57" t="s">
        <v>79</v>
      </c>
      <c r="K48337" s="58" t="str">
        <f t="shared" si="755"/>
        <v>будни</v>
      </c>
      <c r="L48337">
        <v>8</v>
      </c>
    </row>
    <row r="48338" spans="1:12" x14ac:dyDescent="0.3">
      <c r="A48338">
        <v>148246</v>
      </c>
      <c r="B48338" s="2">
        <v>44354.345656957928</v>
      </c>
      <c r="C48338">
        <v>254409</v>
      </c>
      <c r="D48338">
        <v>21760</v>
      </c>
      <c r="I48338" s="59">
        <v>92622</v>
      </c>
      <c r="J48338" s="57" t="s">
        <v>80</v>
      </c>
      <c r="K48338" s="58" t="str">
        <f t="shared" si="755"/>
        <v>будни</v>
      </c>
      <c r="L48338">
        <v>8</v>
      </c>
    </row>
    <row r="48339" spans="1:12" x14ac:dyDescent="0.3">
      <c r="A48339">
        <v>148248</v>
      </c>
      <c r="B48339" s="2">
        <v>44354.346466019422</v>
      </c>
      <c r="C48339">
        <v>93158</v>
      </c>
      <c r="D48339">
        <v>251574</v>
      </c>
      <c r="I48339" s="59">
        <v>92623</v>
      </c>
      <c r="J48339" s="57" t="s">
        <v>81</v>
      </c>
      <c r="K48339" s="58" t="str">
        <f t="shared" si="755"/>
        <v>будни</v>
      </c>
      <c r="L48339">
        <v>8</v>
      </c>
    </row>
    <row r="48340" spans="1:12" x14ac:dyDescent="0.3">
      <c r="A48340">
        <v>148249</v>
      </c>
      <c r="B48340" s="2">
        <v>44354.347999999998</v>
      </c>
      <c r="C48340">
        <v>158638</v>
      </c>
      <c r="D48340">
        <v>154256</v>
      </c>
      <c r="I48340" s="59">
        <v>92624</v>
      </c>
      <c r="J48340" s="57" t="s">
        <v>78</v>
      </c>
      <c r="K48340" s="58" t="str">
        <f t="shared" si="755"/>
        <v>выходные</v>
      </c>
      <c r="L48340">
        <v>8</v>
      </c>
    </row>
    <row r="48341" spans="1:12" x14ac:dyDescent="0.3">
      <c r="A48341">
        <v>148254</v>
      </c>
      <c r="B48341" s="2">
        <v>44354.354556634309</v>
      </c>
      <c r="C48341">
        <v>264726</v>
      </c>
      <c r="D48341">
        <v>458081</v>
      </c>
      <c r="I48341" s="59">
        <v>92625</v>
      </c>
      <c r="J48341" s="57" t="s">
        <v>82</v>
      </c>
      <c r="K48341" s="58" t="str">
        <f t="shared" si="755"/>
        <v>выходные</v>
      </c>
      <c r="L48341">
        <v>8</v>
      </c>
    </row>
    <row r="48342" spans="1:12" x14ac:dyDescent="0.3">
      <c r="A48342">
        <v>148257</v>
      </c>
      <c r="B48342" s="2">
        <v>44354.356174757282</v>
      </c>
      <c r="C48342">
        <v>40739</v>
      </c>
      <c r="D48342">
        <v>351192</v>
      </c>
      <c r="I48342" s="59">
        <v>92626</v>
      </c>
      <c r="J48342" s="57" t="s">
        <v>83</v>
      </c>
      <c r="K48342" s="58" t="str">
        <f t="shared" si="755"/>
        <v>будни</v>
      </c>
      <c r="L48342">
        <v>8</v>
      </c>
    </row>
    <row r="48343" spans="1:12" x14ac:dyDescent="0.3">
      <c r="A48343">
        <v>148260</v>
      </c>
      <c r="B48343" s="2">
        <v>44354.373569579286</v>
      </c>
      <c r="C48343">
        <v>107822</v>
      </c>
      <c r="D48343">
        <v>89017</v>
      </c>
      <c r="I48343" s="59">
        <v>92627</v>
      </c>
      <c r="J48343" s="57" t="s">
        <v>84</v>
      </c>
      <c r="K48343" s="58" t="str">
        <f t="shared" si="755"/>
        <v>будни</v>
      </c>
      <c r="L48343">
        <v>8</v>
      </c>
    </row>
    <row r="48344" spans="1:12" x14ac:dyDescent="0.3">
      <c r="A48344">
        <v>148264</v>
      </c>
      <c r="B48344" s="2">
        <v>44354.375592233009</v>
      </c>
      <c r="C48344">
        <v>133798</v>
      </c>
      <c r="D48344">
        <v>83136</v>
      </c>
      <c r="I48344" s="59">
        <v>92628</v>
      </c>
      <c r="J48344" s="57" t="s">
        <v>79</v>
      </c>
      <c r="K48344" s="58" t="str">
        <f t="shared" si="755"/>
        <v>будни</v>
      </c>
      <c r="L48344">
        <v>9</v>
      </c>
    </row>
    <row r="48345" spans="1:12" x14ac:dyDescent="0.3">
      <c r="A48345">
        <v>148269</v>
      </c>
      <c r="B48345" s="2">
        <v>44354.377614886725</v>
      </c>
      <c r="C48345">
        <v>304498</v>
      </c>
      <c r="D48345">
        <v>227775</v>
      </c>
      <c r="I48345" s="59">
        <v>92629</v>
      </c>
      <c r="J48345" s="57" t="s">
        <v>80</v>
      </c>
      <c r="K48345" s="58" t="str">
        <f t="shared" si="755"/>
        <v>будни</v>
      </c>
      <c r="L48345">
        <v>9</v>
      </c>
    </row>
    <row r="48346" spans="1:12" x14ac:dyDescent="0.3">
      <c r="A48346">
        <v>148270</v>
      </c>
      <c r="B48346" s="2">
        <v>44354.380666666664</v>
      </c>
      <c r="C48346">
        <v>15044</v>
      </c>
      <c r="D48346">
        <v>447858</v>
      </c>
      <c r="I48346" s="59">
        <v>92630</v>
      </c>
      <c r="J48346" s="57" t="s">
        <v>81</v>
      </c>
      <c r="K48346" s="58" t="str">
        <f t="shared" si="755"/>
        <v>будни</v>
      </c>
      <c r="L48346">
        <v>9</v>
      </c>
    </row>
    <row r="48347" spans="1:12" x14ac:dyDescent="0.3">
      <c r="A48347">
        <v>148273</v>
      </c>
      <c r="B48347" s="2">
        <v>44354.389750809059</v>
      </c>
      <c r="C48347">
        <v>24196</v>
      </c>
      <c r="D48347">
        <v>258219</v>
      </c>
      <c r="I48347" s="59">
        <v>92631</v>
      </c>
      <c r="J48347" s="57" t="s">
        <v>78</v>
      </c>
      <c r="K48347" s="58" t="str">
        <f t="shared" si="755"/>
        <v>выходные</v>
      </c>
      <c r="L48347">
        <v>9</v>
      </c>
    </row>
    <row r="48348" spans="1:12" x14ac:dyDescent="0.3">
      <c r="A48348">
        <v>148277</v>
      </c>
      <c r="B48348" s="2">
        <v>44354.389750809067</v>
      </c>
      <c r="C48348">
        <v>3806</v>
      </c>
      <c r="D48348">
        <v>148630</v>
      </c>
      <c r="I48348" s="59">
        <v>92632</v>
      </c>
      <c r="J48348" s="57" t="s">
        <v>82</v>
      </c>
      <c r="K48348" s="58" t="str">
        <f t="shared" si="755"/>
        <v>выходные</v>
      </c>
      <c r="L48348">
        <v>9</v>
      </c>
    </row>
    <row r="48349" spans="1:12" x14ac:dyDescent="0.3">
      <c r="A48349">
        <v>148278</v>
      </c>
      <c r="B48349" s="2">
        <v>44354.399459546927</v>
      </c>
      <c r="C48349">
        <v>138928</v>
      </c>
      <c r="D48349">
        <v>439981</v>
      </c>
      <c r="I48349" s="59">
        <v>92633</v>
      </c>
      <c r="J48349" s="57" t="s">
        <v>83</v>
      </c>
      <c r="K48349" s="58" t="str">
        <f t="shared" si="755"/>
        <v>будни</v>
      </c>
      <c r="L48349">
        <v>9</v>
      </c>
    </row>
    <row r="48350" spans="1:12" x14ac:dyDescent="0.3">
      <c r="A48350">
        <v>148283</v>
      </c>
      <c r="B48350" s="2">
        <v>44354.40269579288</v>
      </c>
      <c r="C48350">
        <v>128324</v>
      </c>
      <c r="D48350">
        <v>89660</v>
      </c>
      <c r="I48350" s="59">
        <v>92634</v>
      </c>
      <c r="J48350" s="57" t="s">
        <v>84</v>
      </c>
      <c r="K48350" s="58" t="str">
        <f t="shared" si="755"/>
        <v>будни</v>
      </c>
      <c r="L48350">
        <v>9</v>
      </c>
    </row>
    <row r="48351" spans="1:12" x14ac:dyDescent="0.3">
      <c r="A48351">
        <v>148288</v>
      </c>
      <c r="B48351" s="2">
        <v>44354.40269579288</v>
      </c>
      <c r="C48351">
        <v>228368</v>
      </c>
      <c r="D48351">
        <v>328259</v>
      </c>
      <c r="I48351" s="59">
        <v>92635</v>
      </c>
      <c r="J48351" s="57" t="s">
        <v>79</v>
      </c>
      <c r="K48351" s="58" t="str">
        <f t="shared" si="755"/>
        <v>будни</v>
      </c>
      <c r="L48351">
        <v>9</v>
      </c>
    </row>
    <row r="48352" spans="1:12" x14ac:dyDescent="0.3">
      <c r="A48352">
        <v>148289</v>
      </c>
      <c r="B48352" s="2">
        <v>44354.40390938511</v>
      </c>
      <c r="C48352">
        <v>138376</v>
      </c>
      <c r="D48352">
        <v>12149</v>
      </c>
      <c r="I48352" s="59">
        <v>92636</v>
      </c>
      <c r="J48352" s="57" t="s">
        <v>80</v>
      </c>
      <c r="K48352" s="58" t="str">
        <f t="shared" si="755"/>
        <v>будни</v>
      </c>
      <c r="L48352">
        <v>9</v>
      </c>
    </row>
    <row r="48353" spans="1:12" x14ac:dyDescent="0.3">
      <c r="A48353">
        <v>148293</v>
      </c>
      <c r="B48353" s="2">
        <v>44354.40390938511</v>
      </c>
      <c r="C48353">
        <v>160908</v>
      </c>
      <c r="D48353">
        <v>158978</v>
      </c>
      <c r="I48353" s="59">
        <v>92637</v>
      </c>
      <c r="J48353" s="57" t="s">
        <v>81</v>
      </c>
      <c r="K48353" s="58" t="str">
        <f t="shared" si="755"/>
        <v>будни</v>
      </c>
      <c r="L48353">
        <v>9</v>
      </c>
    </row>
    <row r="48354" spans="1:12" x14ac:dyDescent="0.3">
      <c r="A48354">
        <v>148296</v>
      </c>
      <c r="B48354" s="2">
        <v>44354.40674110032</v>
      </c>
      <c r="C48354">
        <v>16805</v>
      </c>
      <c r="D48354">
        <v>351192</v>
      </c>
      <c r="I48354" s="59">
        <v>92638</v>
      </c>
      <c r="J48354" s="57" t="s">
        <v>78</v>
      </c>
      <c r="K48354" s="58" t="str">
        <f t="shared" si="755"/>
        <v>выходные</v>
      </c>
      <c r="L48354">
        <v>9</v>
      </c>
    </row>
    <row r="48355" spans="1:12" x14ac:dyDescent="0.3">
      <c r="A48355">
        <v>148297</v>
      </c>
      <c r="B48355" s="2">
        <v>44354.413999999997</v>
      </c>
      <c r="C48355">
        <v>240050</v>
      </c>
      <c r="D48355">
        <v>88863</v>
      </c>
      <c r="I48355" s="59">
        <v>92639</v>
      </c>
      <c r="J48355" s="57" t="s">
        <v>82</v>
      </c>
      <c r="K48355" s="58" t="str">
        <f t="shared" si="755"/>
        <v>выходные</v>
      </c>
      <c r="L48355">
        <v>9</v>
      </c>
    </row>
    <row r="48356" spans="1:12" x14ac:dyDescent="0.3">
      <c r="A48356">
        <v>148302</v>
      </c>
      <c r="B48356" s="2">
        <v>44354.415999999997</v>
      </c>
      <c r="C48356">
        <v>258024</v>
      </c>
      <c r="D48356">
        <v>84773</v>
      </c>
      <c r="I48356" s="59">
        <v>92640</v>
      </c>
      <c r="J48356" s="57" t="s">
        <v>83</v>
      </c>
      <c r="K48356" s="58" t="str">
        <f t="shared" si="755"/>
        <v>будни</v>
      </c>
      <c r="L48356">
        <v>9</v>
      </c>
    </row>
    <row r="48357" spans="1:12" x14ac:dyDescent="0.3">
      <c r="A48357">
        <v>148304</v>
      </c>
      <c r="B48357" s="2">
        <v>44354.416449838187</v>
      </c>
      <c r="C48357">
        <v>62361</v>
      </c>
      <c r="D48357">
        <v>158978</v>
      </c>
      <c r="I48357" s="59">
        <v>92641</v>
      </c>
      <c r="J48357" s="57" t="s">
        <v>84</v>
      </c>
      <c r="K48357" s="58" t="str">
        <f t="shared" si="755"/>
        <v>будни</v>
      </c>
      <c r="L48357">
        <v>9</v>
      </c>
    </row>
    <row r="48358" spans="1:12" x14ac:dyDescent="0.3">
      <c r="A48358">
        <v>148308</v>
      </c>
      <c r="B48358" s="2">
        <v>44354.418472491911</v>
      </c>
      <c r="C48358">
        <v>182112</v>
      </c>
      <c r="D48358">
        <v>347393</v>
      </c>
      <c r="I48358" s="59">
        <v>92642</v>
      </c>
      <c r="J48358" s="57" t="s">
        <v>79</v>
      </c>
      <c r="K48358" s="58" t="str">
        <f t="shared" si="755"/>
        <v>будни</v>
      </c>
      <c r="L48358">
        <v>10</v>
      </c>
    </row>
    <row r="48359" spans="1:12" x14ac:dyDescent="0.3">
      <c r="A48359">
        <v>148310</v>
      </c>
      <c r="B48359" s="2">
        <v>44354.425333333333</v>
      </c>
      <c r="C48359">
        <v>10599</v>
      </c>
      <c r="D48359">
        <v>461240</v>
      </c>
      <c r="I48359" s="59">
        <v>92643</v>
      </c>
      <c r="J48359" s="57" t="s">
        <v>80</v>
      </c>
      <c r="K48359" s="58" t="str">
        <f t="shared" si="755"/>
        <v>будни</v>
      </c>
      <c r="L48359">
        <v>10</v>
      </c>
    </row>
    <row r="48360" spans="1:12" x14ac:dyDescent="0.3">
      <c r="A48360">
        <v>148313</v>
      </c>
      <c r="B48360" s="2">
        <v>44354.42656310679</v>
      </c>
      <c r="C48360">
        <v>99623</v>
      </c>
      <c r="D48360">
        <v>351192</v>
      </c>
      <c r="I48360" s="59">
        <v>92644</v>
      </c>
      <c r="J48360" s="57" t="s">
        <v>81</v>
      </c>
      <c r="K48360" s="58" t="str">
        <f t="shared" si="755"/>
        <v>будни</v>
      </c>
      <c r="L48360">
        <v>10</v>
      </c>
    </row>
    <row r="48361" spans="1:12" x14ac:dyDescent="0.3">
      <c r="A48361">
        <v>148316</v>
      </c>
      <c r="B48361" s="2">
        <v>44354.427776699034</v>
      </c>
      <c r="C48361">
        <v>253879</v>
      </c>
      <c r="D48361">
        <v>347393</v>
      </c>
      <c r="I48361" s="59">
        <v>92645</v>
      </c>
      <c r="J48361" s="57" t="s">
        <v>78</v>
      </c>
      <c r="K48361" s="58" t="str">
        <f t="shared" si="755"/>
        <v>выходные</v>
      </c>
      <c r="L48361">
        <v>10</v>
      </c>
    </row>
    <row r="48362" spans="1:12" x14ac:dyDescent="0.3">
      <c r="A48362">
        <v>148319</v>
      </c>
      <c r="B48362" s="2">
        <v>44354.431417475724</v>
      </c>
      <c r="C48362">
        <v>244215</v>
      </c>
      <c r="D48362">
        <v>308577</v>
      </c>
      <c r="I48362" s="59">
        <v>92646</v>
      </c>
      <c r="J48362" s="57" t="s">
        <v>82</v>
      </c>
      <c r="K48362" s="58" t="str">
        <f t="shared" si="755"/>
        <v>выходные</v>
      </c>
      <c r="L48362">
        <v>10</v>
      </c>
    </row>
    <row r="48363" spans="1:12" x14ac:dyDescent="0.3">
      <c r="A48363">
        <v>148321</v>
      </c>
      <c r="B48363" s="2">
        <v>44354.432000000001</v>
      </c>
      <c r="C48363">
        <v>329787</v>
      </c>
      <c r="D48363">
        <v>154228</v>
      </c>
      <c r="I48363" s="59">
        <v>92647</v>
      </c>
      <c r="J48363" s="57" t="s">
        <v>83</v>
      </c>
      <c r="K48363" s="58" t="str">
        <f t="shared" si="755"/>
        <v>будни</v>
      </c>
      <c r="L48363">
        <v>10</v>
      </c>
    </row>
    <row r="48364" spans="1:12" x14ac:dyDescent="0.3">
      <c r="A48364">
        <v>148322</v>
      </c>
      <c r="B48364" s="2">
        <v>44354.433844660198</v>
      </c>
      <c r="C48364">
        <v>237561</v>
      </c>
      <c r="D48364">
        <v>411922</v>
      </c>
      <c r="I48364" s="59">
        <v>92648</v>
      </c>
      <c r="J48364" s="57" t="s">
        <v>84</v>
      </c>
      <c r="K48364" s="58" t="str">
        <f t="shared" si="755"/>
        <v>будни</v>
      </c>
      <c r="L48364">
        <v>10</v>
      </c>
    </row>
    <row r="48365" spans="1:12" x14ac:dyDescent="0.3">
      <c r="A48365">
        <v>148325</v>
      </c>
      <c r="B48365" s="2">
        <v>44354.435867313914</v>
      </c>
      <c r="C48365">
        <v>314692</v>
      </c>
      <c r="D48365">
        <v>458081</v>
      </c>
      <c r="I48365" s="59">
        <v>92649</v>
      </c>
      <c r="J48365" s="57" t="s">
        <v>79</v>
      </c>
      <c r="K48365" s="58" t="str">
        <f t="shared" si="755"/>
        <v>будни</v>
      </c>
      <c r="L48365">
        <v>10</v>
      </c>
    </row>
    <row r="48366" spans="1:12" x14ac:dyDescent="0.3">
      <c r="A48366">
        <v>148326</v>
      </c>
      <c r="B48366" s="2">
        <v>44354.443148867314</v>
      </c>
      <c r="C48366">
        <v>72348</v>
      </c>
      <c r="D48366">
        <v>43697</v>
      </c>
      <c r="I48366" s="59">
        <v>92650</v>
      </c>
      <c r="J48366" s="57" t="s">
        <v>80</v>
      </c>
      <c r="K48366" s="58" t="str">
        <f t="shared" si="755"/>
        <v>будни</v>
      </c>
      <c r="L48366">
        <v>10</v>
      </c>
    </row>
    <row r="48367" spans="1:12" x14ac:dyDescent="0.3">
      <c r="A48367">
        <v>148328</v>
      </c>
      <c r="B48367" s="2">
        <v>44354.444766990295</v>
      </c>
      <c r="C48367">
        <v>55955</v>
      </c>
      <c r="D48367">
        <v>148630</v>
      </c>
      <c r="I48367" s="59">
        <v>92651</v>
      </c>
      <c r="J48367" s="57" t="s">
        <v>81</v>
      </c>
      <c r="K48367" s="58" t="str">
        <f t="shared" si="755"/>
        <v>будни</v>
      </c>
      <c r="L48367">
        <v>10</v>
      </c>
    </row>
    <row r="48368" spans="1:12" x14ac:dyDescent="0.3">
      <c r="A48368">
        <v>148330</v>
      </c>
      <c r="B48368" s="2">
        <v>44354.446789644018</v>
      </c>
      <c r="C48368">
        <v>302131</v>
      </c>
      <c r="D48368">
        <v>182984</v>
      </c>
      <c r="I48368" s="59">
        <v>92652</v>
      </c>
      <c r="J48368" s="57" t="s">
        <v>78</v>
      </c>
      <c r="K48368" s="58" t="str">
        <f t="shared" si="755"/>
        <v>выходные</v>
      </c>
      <c r="L48368">
        <v>10</v>
      </c>
    </row>
    <row r="48369" spans="1:12" x14ac:dyDescent="0.3">
      <c r="A48369">
        <v>148334</v>
      </c>
      <c r="B48369" s="2">
        <v>44354.448003236248</v>
      </c>
      <c r="C48369">
        <v>64770</v>
      </c>
      <c r="D48369">
        <v>72841</v>
      </c>
      <c r="I48369" s="59">
        <v>92653</v>
      </c>
      <c r="J48369" s="57" t="s">
        <v>82</v>
      </c>
      <c r="K48369" s="58" t="str">
        <f t="shared" si="755"/>
        <v>выходные</v>
      </c>
      <c r="L48369">
        <v>10</v>
      </c>
    </row>
    <row r="48370" spans="1:12" x14ac:dyDescent="0.3">
      <c r="A48370">
        <v>148335</v>
      </c>
      <c r="B48370" s="2">
        <v>44354.453000000001</v>
      </c>
      <c r="C48370">
        <v>188649</v>
      </c>
      <c r="D48370">
        <v>396686</v>
      </c>
      <c r="I48370" s="59">
        <v>92654</v>
      </c>
      <c r="J48370" s="57" t="s">
        <v>83</v>
      </c>
      <c r="K48370" s="58" t="str">
        <f t="shared" si="755"/>
        <v>будни</v>
      </c>
      <c r="L48370">
        <v>10</v>
      </c>
    </row>
    <row r="48371" spans="1:12" x14ac:dyDescent="0.3">
      <c r="A48371">
        <v>148340</v>
      </c>
      <c r="B48371" s="2">
        <v>44354.454071197411</v>
      </c>
      <c r="C48371">
        <v>330724</v>
      </c>
      <c r="D48371">
        <v>230507</v>
      </c>
      <c r="I48371" s="59">
        <v>92655</v>
      </c>
      <c r="J48371" s="57" t="s">
        <v>84</v>
      </c>
      <c r="K48371" s="58" t="str">
        <f t="shared" si="755"/>
        <v>будни</v>
      </c>
      <c r="L48371">
        <v>10</v>
      </c>
    </row>
    <row r="48372" spans="1:12" x14ac:dyDescent="0.3">
      <c r="A48372">
        <v>148343</v>
      </c>
      <c r="B48372" s="2">
        <v>44354.454333333335</v>
      </c>
      <c r="C48372">
        <v>81732</v>
      </c>
      <c r="D48372">
        <v>347393</v>
      </c>
      <c r="I48372" s="59">
        <v>92656</v>
      </c>
      <c r="J48372" s="57" t="s">
        <v>79</v>
      </c>
      <c r="K48372" s="58" t="str">
        <f t="shared" si="755"/>
        <v>будни</v>
      </c>
      <c r="L48372">
        <v>10</v>
      </c>
    </row>
    <row r="48373" spans="1:12" x14ac:dyDescent="0.3">
      <c r="A48373">
        <v>148347</v>
      </c>
      <c r="B48373" s="2">
        <v>44354.455333333339</v>
      </c>
      <c r="C48373">
        <v>63398</v>
      </c>
      <c r="D48373">
        <v>154256</v>
      </c>
      <c r="I48373" s="59">
        <v>92657</v>
      </c>
      <c r="J48373" s="57" t="s">
        <v>80</v>
      </c>
      <c r="K48373" s="58" t="str">
        <f t="shared" si="755"/>
        <v>будни</v>
      </c>
      <c r="L48373">
        <v>10</v>
      </c>
    </row>
    <row r="48374" spans="1:12" x14ac:dyDescent="0.3">
      <c r="A48374">
        <v>148348</v>
      </c>
      <c r="B48374" s="2">
        <v>44354.456093851135</v>
      </c>
      <c r="C48374">
        <v>32372</v>
      </c>
      <c r="D48374">
        <v>61408</v>
      </c>
      <c r="I48374" s="59">
        <v>92658</v>
      </c>
      <c r="J48374" s="57" t="s">
        <v>81</v>
      </c>
      <c r="K48374" s="58" t="str">
        <f t="shared" si="755"/>
        <v>будни</v>
      </c>
      <c r="L48374">
        <v>10</v>
      </c>
    </row>
    <row r="48375" spans="1:12" x14ac:dyDescent="0.3">
      <c r="A48375">
        <v>148352</v>
      </c>
      <c r="B48375" s="2">
        <v>44354.457000000002</v>
      </c>
      <c r="C48375">
        <v>164677</v>
      </c>
      <c r="D48375">
        <v>417467</v>
      </c>
      <c r="I48375" s="59">
        <v>92659</v>
      </c>
      <c r="J48375" s="57" t="s">
        <v>78</v>
      </c>
      <c r="K48375" s="58" t="str">
        <f t="shared" si="755"/>
        <v>выходные</v>
      </c>
      <c r="L48375">
        <v>10</v>
      </c>
    </row>
    <row r="48376" spans="1:12" x14ac:dyDescent="0.3">
      <c r="A48376">
        <v>148353</v>
      </c>
      <c r="B48376" s="2">
        <v>44354.559249190934</v>
      </c>
      <c r="C48376">
        <v>50265</v>
      </c>
      <c r="D48376">
        <v>470099</v>
      </c>
      <c r="I48376" s="59">
        <v>92660</v>
      </c>
      <c r="J48376" s="57" t="s">
        <v>82</v>
      </c>
      <c r="K48376" s="58" t="str">
        <f t="shared" si="755"/>
        <v>выходные</v>
      </c>
      <c r="L48376">
        <v>13</v>
      </c>
    </row>
    <row r="48377" spans="1:12" x14ac:dyDescent="0.3">
      <c r="A48377">
        <v>148358</v>
      </c>
      <c r="B48377" s="2">
        <v>44354.561676375408</v>
      </c>
      <c r="C48377">
        <v>140218</v>
      </c>
      <c r="D48377">
        <v>306524</v>
      </c>
      <c r="I48377" s="59">
        <v>92661</v>
      </c>
      <c r="J48377" s="57" t="s">
        <v>83</v>
      </c>
      <c r="K48377" s="58" t="str">
        <f t="shared" si="755"/>
        <v>будни</v>
      </c>
      <c r="L48377">
        <v>13</v>
      </c>
    </row>
    <row r="48378" spans="1:12" x14ac:dyDescent="0.3">
      <c r="A48378">
        <v>148360</v>
      </c>
      <c r="B48378" s="2">
        <v>44354.562080906144</v>
      </c>
      <c r="C48378">
        <v>127724</v>
      </c>
      <c r="D48378">
        <v>182191</v>
      </c>
      <c r="I48378" s="59">
        <v>92662</v>
      </c>
      <c r="J48378" s="57" t="s">
        <v>84</v>
      </c>
      <c r="K48378" s="58" t="str">
        <f t="shared" si="755"/>
        <v>будни</v>
      </c>
      <c r="L48378">
        <v>13</v>
      </c>
    </row>
    <row r="48379" spans="1:12" x14ac:dyDescent="0.3">
      <c r="A48379">
        <v>148361</v>
      </c>
      <c r="B48379" s="2">
        <v>44354.562485436894</v>
      </c>
      <c r="C48379">
        <v>79815</v>
      </c>
      <c r="D48379">
        <v>21791</v>
      </c>
      <c r="I48379" s="59">
        <v>92663</v>
      </c>
      <c r="J48379" s="57" t="s">
        <v>79</v>
      </c>
      <c r="K48379" s="58" t="str">
        <f t="shared" si="755"/>
        <v>будни</v>
      </c>
      <c r="L48379">
        <v>13</v>
      </c>
    </row>
    <row r="48380" spans="1:12" x14ac:dyDescent="0.3">
      <c r="A48380">
        <v>148364</v>
      </c>
      <c r="B48380" s="2">
        <v>44354.564103559867</v>
      </c>
      <c r="C48380">
        <v>307047</v>
      </c>
      <c r="D48380">
        <v>437440</v>
      </c>
      <c r="I48380" s="59">
        <v>92664</v>
      </c>
      <c r="J48380" s="57" t="s">
        <v>80</v>
      </c>
      <c r="K48380" s="58" t="str">
        <f t="shared" si="755"/>
        <v>будни</v>
      </c>
      <c r="L48380">
        <v>13</v>
      </c>
    </row>
    <row r="48381" spans="1:12" x14ac:dyDescent="0.3">
      <c r="A48381">
        <v>148368</v>
      </c>
      <c r="B48381" s="2">
        <v>44354.564912621361</v>
      </c>
      <c r="C48381">
        <v>229208</v>
      </c>
      <c r="D48381">
        <v>182191</v>
      </c>
      <c r="I48381" s="59">
        <v>92665</v>
      </c>
      <c r="J48381" s="57" t="s">
        <v>81</v>
      </c>
      <c r="K48381" s="58" t="str">
        <f t="shared" si="755"/>
        <v>будни</v>
      </c>
      <c r="L48381">
        <v>13</v>
      </c>
    </row>
    <row r="48382" spans="1:12" x14ac:dyDescent="0.3">
      <c r="A48382">
        <v>148370</v>
      </c>
      <c r="B48382" s="2">
        <v>44354.565317152104</v>
      </c>
      <c r="C48382">
        <v>109296</v>
      </c>
      <c r="D48382">
        <v>411922</v>
      </c>
      <c r="I48382" s="59">
        <v>92666</v>
      </c>
      <c r="J48382" s="57" t="s">
        <v>78</v>
      </c>
      <c r="K48382" s="58" t="str">
        <f t="shared" si="755"/>
        <v>выходные</v>
      </c>
      <c r="L48382">
        <v>13</v>
      </c>
    </row>
    <row r="48383" spans="1:12" x14ac:dyDescent="0.3">
      <c r="A48383">
        <v>148372</v>
      </c>
      <c r="B48383" s="2">
        <v>44354.567333333332</v>
      </c>
      <c r="C48383">
        <v>19574</v>
      </c>
      <c r="D48383">
        <v>343712</v>
      </c>
      <c r="I48383" s="59">
        <v>92667</v>
      </c>
      <c r="J48383" s="57" t="s">
        <v>82</v>
      </c>
      <c r="K48383" s="58" t="str">
        <f t="shared" si="755"/>
        <v>выходные</v>
      </c>
      <c r="L48383">
        <v>13</v>
      </c>
    </row>
    <row r="48384" spans="1:12" x14ac:dyDescent="0.3">
      <c r="A48384">
        <v>148377</v>
      </c>
      <c r="B48384" s="2">
        <v>44354.567999999999</v>
      </c>
      <c r="C48384">
        <v>49082</v>
      </c>
      <c r="D48384">
        <v>388561</v>
      </c>
      <c r="I48384" s="59">
        <v>92668</v>
      </c>
      <c r="J48384" s="57" t="s">
        <v>83</v>
      </c>
      <c r="K48384" s="58" t="str">
        <f t="shared" si="755"/>
        <v>будни</v>
      </c>
      <c r="L48384">
        <v>13</v>
      </c>
    </row>
    <row r="48385" spans="1:12" x14ac:dyDescent="0.3">
      <c r="A48385">
        <v>148380</v>
      </c>
      <c r="B48385" s="2">
        <v>44354.568553398058</v>
      </c>
      <c r="C48385">
        <v>43206</v>
      </c>
      <c r="D48385">
        <v>158750</v>
      </c>
      <c r="I48385" s="59">
        <v>92669</v>
      </c>
      <c r="J48385" s="57" t="s">
        <v>84</v>
      </c>
      <c r="K48385" s="58" t="str">
        <f t="shared" si="755"/>
        <v>будни</v>
      </c>
      <c r="L48385">
        <v>13</v>
      </c>
    </row>
    <row r="48386" spans="1:12" x14ac:dyDescent="0.3">
      <c r="A48386">
        <v>148381</v>
      </c>
      <c r="B48386" s="2">
        <v>44354.570576051774</v>
      </c>
      <c r="C48386">
        <v>160222</v>
      </c>
      <c r="D48386">
        <v>155428</v>
      </c>
      <c r="I48386" s="59">
        <v>92670</v>
      </c>
      <c r="J48386" s="57" t="s">
        <v>79</v>
      </c>
      <c r="K48386" s="58" t="str">
        <f t="shared" si="755"/>
        <v>будни</v>
      </c>
      <c r="L48386">
        <v>13</v>
      </c>
    </row>
    <row r="48387" spans="1:12" x14ac:dyDescent="0.3">
      <c r="A48387">
        <v>148382</v>
      </c>
      <c r="B48387" s="2">
        <v>44354.571385113268</v>
      </c>
      <c r="C48387">
        <v>149891</v>
      </c>
      <c r="D48387">
        <v>402346</v>
      </c>
      <c r="I48387" s="59">
        <v>92671</v>
      </c>
      <c r="J48387" s="57" t="s">
        <v>80</v>
      </c>
      <c r="K48387" s="58" t="str">
        <f t="shared" ref="K48387:K48450" si="756">IF(OR(J48387="суббота",J48387="воскресенье"),"выходные","будни")</f>
        <v>будни</v>
      </c>
      <c r="L48387">
        <v>13</v>
      </c>
    </row>
    <row r="48388" spans="1:12" x14ac:dyDescent="0.3">
      <c r="A48388">
        <v>148386</v>
      </c>
      <c r="B48388" s="2">
        <v>44354.572598705505</v>
      </c>
      <c r="C48388">
        <v>196365</v>
      </c>
      <c r="D48388">
        <v>301748</v>
      </c>
      <c r="I48388" s="59">
        <v>92672</v>
      </c>
      <c r="J48388" s="57" t="s">
        <v>81</v>
      </c>
      <c r="K48388" s="58" t="str">
        <f t="shared" si="756"/>
        <v>будни</v>
      </c>
      <c r="L48388">
        <v>13</v>
      </c>
    </row>
    <row r="48389" spans="1:12" x14ac:dyDescent="0.3">
      <c r="A48389">
        <v>148390</v>
      </c>
      <c r="B48389" s="2">
        <v>44354.572598705505</v>
      </c>
      <c r="C48389">
        <v>346785</v>
      </c>
      <c r="D48389">
        <v>411922</v>
      </c>
      <c r="I48389" s="59">
        <v>92673</v>
      </c>
      <c r="J48389" s="57" t="s">
        <v>78</v>
      </c>
      <c r="K48389" s="58" t="str">
        <f t="shared" si="756"/>
        <v>выходные</v>
      </c>
      <c r="L48389">
        <v>13</v>
      </c>
    </row>
    <row r="48390" spans="1:12" x14ac:dyDescent="0.3">
      <c r="A48390">
        <v>148393</v>
      </c>
      <c r="B48390" s="2">
        <v>44354.573333333334</v>
      </c>
      <c r="C48390">
        <v>7912</v>
      </c>
      <c r="D48390">
        <v>84465</v>
      </c>
      <c r="I48390" s="59">
        <v>92674</v>
      </c>
      <c r="J48390" s="57" t="s">
        <v>82</v>
      </c>
      <c r="K48390" s="58" t="str">
        <f t="shared" si="756"/>
        <v>выходные</v>
      </c>
      <c r="L48390">
        <v>13</v>
      </c>
    </row>
    <row r="48391" spans="1:12" x14ac:dyDescent="0.3">
      <c r="A48391">
        <v>148397</v>
      </c>
      <c r="B48391" s="2">
        <v>44354.574216828478</v>
      </c>
      <c r="C48391">
        <v>146387</v>
      </c>
      <c r="D48391">
        <v>473867</v>
      </c>
      <c r="I48391" s="59">
        <v>92675</v>
      </c>
      <c r="J48391" s="57" t="s">
        <v>83</v>
      </c>
      <c r="K48391" s="58" t="str">
        <f t="shared" si="756"/>
        <v>будни</v>
      </c>
      <c r="L48391">
        <v>13</v>
      </c>
    </row>
    <row r="48392" spans="1:12" x14ac:dyDescent="0.3">
      <c r="A48392">
        <v>148402</v>
      </c>
      <c r="B48392" s="2">
        <v>44354.574216828478</v>
      </c>
      <c r="C48392">
        <v>316589</v>
      </c>
      <c r="D48392">
        <v>285680</v>
      </c>
      <c r="I48392" s="59">
        <v>92676</v>
      </c>
      <c r="J48392" s="57" t="s">
        <v>84</v>
      </c>
      <c r="K48392" s="58" t="str">
        <f t="shared" si="756"/>
        <v>будни</v>
      </c>
      <c r="L48392">
        <v>13</v>
      </c>
    </row>
    <row r="48393" spans="1:12" x14ac:dyDescent="0.3">
      <c r="A48393">
        <v>148407</v>
      </c>
      <c r="B48393" s="2">
        <v>44354.575025889972</v>
      </c>
      <c r="C48393">
        <v>94479</v>
      </c>
      <c r="D48393">
        <v>411922</v>
      </c>
      <c r="I48393" s="59">
        <v>92677</v>
      </c>
      <c r="J48393" s="57" t="s">
        <v>79</v>
      </c>
      <c r="K48393" s="58" t="str">
        <f t="shared" si="756"/>
        <v>будни</v>
      </c>
      <c r="L48393">
        <v>13</v>
      </c>
    </row>
    <row r="48394" spans="1:12" x14ac:dyDescent="0.3">
      <c r="A48394">
        <v>148408</v>
      </c>
      <c r="B48394" s="2">
        <v>44354.575430420708</v>
      </c>
      <c r="C48394">
        <v>73139</v>
      </c>
      <c r="D48394">
        <v>230507</v>
      </c>
      <c r="I48394" s="59">
        <v>92678</v>
      </c>
      <c r="J48394" s="57" t="s">
        <v>80</v>
      </c>
      <c r="K48394" s="58" t="str">
        <f t="shared" si="756"/>
        <v>будни</v>
      </c>
      <c r="L48394">
        <v>13</v>
      </c>
    </row>
    <row r="48395" spans="1:12" x14ac:dyDescent="0.3">
      <c r="A48395">
        <v>148409</v>
      </c>
      <c r="B48395" s="2">
        <v>44354.575430420708</v>
      </c>
      <c r="C48395">
        <v>264613</v>
      </c>
      <c r="D48395">
        <v>81740</v>
      </c>
      <c r="I48395" s="59">
        <v>92679</v>
      </c>
      <c r="J48395" s="57" t="s">
        <v>81</v>
      </c>
      <c r="K48395" s="58" t="str">
        <f t="shared" si="756"/>
        <v>будни</v>
      </c>
      <c r="L48395">
        <v>13</v>
      </c>
    </row>
    <row r="48396" spans="1:12" x14ac:dyDescent="0.3">
      <c r="A48396">
        <v>148413</v>
      </c>
      <c r="B48396" s="2">
        <v>44354.577857605174</v>
      </c>
      <c r="C48396">
        <v>243461</v>
      </c>
      <c r="D48396">
        <v>182191</v>
      </c>
      <c r="I48396" s="59">
        <v>92680</v>
      </c>
      <c r="J48396" s="57" t="s">
        <v>78</v>
      </c>
      <c r="K48396" s="58" t="str">
        <f t="shared" si="756"/>
        <v>выходные</v>
      </c>
      <c r="L48396">
        <v>13</v>
      </c>
    </row>
    <row r="48397" spans="1:12" x14ac:dyDescent="0.3">
      <c r="A48397">
        <v>148418</v>
      </c>
      <c r="B48397" s="2">
        <v>44354.579475728155</v>
      </c>
      <c r="C48397">
        <v>333136</v>
      </c>
      <c r="D48397">
        <v>466283</v>
      </c>
      <c r="I48397" s="59">
        <v>92681</v>
      </c>
      <c r="J48397" s="57" t="s">
        <v>82</v>
      </c>
      <c r="K48397" s="58" t="str">
        <f t="shared" si="756"/>
        <v>выходные</v>
      </c>
      <c r="L48397">
        <v>13</v>
      </c>
    </row>
    <row r="48398" spans="1:12" x14ac:dyDescent="0.3">
      <c r="A48398">
        <v>148422</v>
      </c>
      <c r="B48398" s="2">
        <v>44354.579880258905</v>
      </c>
      <c r="C48398">
        <v>330179</v>
      </c>
      <c r="D48398">
        <v>394819</v>
      </c>
      <c r="I48398" s="59">
        <v>92682</v>
      </c>
      <c r="J48398" s="57" t="s">
        <v>83</v>
      </c>
      <c r="K48398" s="58" t="str">
        <f t="shared" si="756"/>
        <v>будни</v>
      </c>
      <c r="L48398">
        <v>13</v>
      </c>
    </row>
    <row r="48399" spans="1:12" x14ac:dyDescent="0.3">
      <c r="A48399">
        <v>148425</v>
      </c>
      <c r="B48399" s="2">
        <v>44354.580689320392</v>
      </c>
      <c r="C48399">
        <v>173532</v>
      </c>
      <c r="D48399">
        <v>118549</v>
      </c>
      <c r="I48399" s="59">
        <v>92683</v>
      </c>
      <c r="J48399" s="57" t="s">
        <v>84</v>
      </c>
      <c r="K48399" s="58" t="str">
        <f t="shared" si="756"/>
        <v>будни</v>
      </c>
      <c r="L48399">
        <v>13</v>
      </c>
    </row>
    <row r="48400" spans="1:12" x14ac:dyDescent="0.3">
      <c r="A48400">
        <v>148426</v>
      </c>
      <c r="B48400" s="2">
        <v>44354.581498381878</v>
      </c>
      <c r="C48400">
        <v>79248</v>
      </c>
      <c r="D48400">
        <v>325852</v>
      </c>
      <c r="I48400" s="59">
        <v>92684</v>
      </c>
      <c r="J48400" s="57" t="s">
        <v>79</v>
      </c>
      <c r="K48400" s="58" t="str">
        <f t="shared" si="756"/>
        <v>будни</v>
      </c>
      <c r="L48400">
        <v>13</v>
      </c>
    </row>
    <row r="48401" spans="1:12" x14ac:dyDescent="0.3">
      <c r="A48401">
        <v>148427</v>
      </c>
      <c r="B48401" s="2">
        <v>44354.582307443365</v>
      </c>
      <c r="C48401">
        <v>104764</v>
      </c>
      <c r="D48401">
        <v>60239</v>
      </c>
      <c r="I48401" s="59">
        <v>92685</v>
      </c>
      <c r="J48401" s="57" t="s">
        <v>80</v>
      </c>
      <c r="K48401" s="58" t="str">
        <f t="shared" si="756"/>
        <v>будни</v>
      </c>
      <c r="L48401">
        <v>13</v>
      </c>
    </row>
    <row r="48402" spans="1:12" x14ac:dyDescent="0.3">
      <c r="A48402">
        <v>148431</v>
      </c>
      <c r="B48402" s="2">
        <v>44354.583925566345</v>
      </c>
      <c r="C48402">
        <v>233221</v>
      </c>
      <c r="D48402">
        <v>21760</v>
      </c>
      <c r="I48402" s="59">
        <v>92686</v>
      </c>
      <c r="J48402" s="57" t="s">
        <v>81</v>
      </c>
      <c r="K48402" s="58" t="str">
        <f t="shared" si="756"/>
        <v>будни</v>
      </c>
      <c r="L48402">
        <v>14</v>
      </c>
    </row>
    <row r="48403" spans="1:12" x14ac:dyDescent="0.3">
      <c r="A48403">
        <v>148434</v>
      </c>
      <c r="B48403" s="2">
        <v>44354.584330097088</v>
      </c>
      <c r="C48403">
        <v>203493</v>
      </c>
      <c r="D48403">
        <v>108086</v>
      </c>
      <c r="I48403" s="59">
        <v>92687</v>
      </c>
      <c r="J48403" s="57" t="s">
        <v>78</v>
      </c>
      <c r="K48403" s="58" t="str">
        <f t="shared" si="756"/>
        <v>выходные</v>
      </c>
      <c r="L48403">
        <v>14</v>
      </c>
    </row>
    <row r="48404" spans="1:12" x14ac:dyDescent="0.3">
      <c r="A48404">
        <v>148435</v>
      </c>
      <c r="B48404" s="2">
        <v>44354.585948220069</v>
      </c>
      <c r="C48404">
        <v>264354</v>
      </c>
      <c r="D48404">
        <v>122902</v>
      </c>
      <c r="I48404" s="59">
        <v>92688</v>
      </c>
      <c r="J48404" s="57" t="s">
        <v>82</v>
      </c>
      <c r="K48404" s="58" t="str">
        <f t="shared" si="756"/>
        <v>выходные</v>
      </c>
      <c r="L48404">
        <v>14</v>
      </c>
    </row>
    <row r="48405" spans="1:12" x14ac:dyDescent="0.3">
      <c r="A48405">
        <v>148439</v>
      </c>
      <c r="B48405" s="2">
        <v>44354.586352750812</v>
      </c>
      <c r="C48405">
        <v>187945</v>
      </c>
      <c r="D48405">
        <v>156678</v>
      </c>
      <c r="I48405" s="59">
        <v>92689</v>
      </c>
      <c r="J48405" s="57" t="s">
        <v>83</v>
      </c>
      <c r="K48405" s="58" t="str">
        <f t="shared" si="756"/>
        <v>будни</v>
      </c>
      <c r="L48405">
        <v>14</v>
      </c>
    </row>
    <row r="48406" spans="1:12" x14ac:dyDescent="0.3">
      <c r="A48406">
        <v>148441</v>
      </c>
      <c r="B48406" s="2">
        <v>44354.587970873792</v>
      </c>
      <c r="C48406">
        <v>114377</v>
      </c>
      <c r="D48406">
        <v>351192</v>
      </c>
      <c r="I48406" s="59">
        <v>92690</v>
      </c>
      <c r="J48406" s="57" t="s">
        <v>84</v>
      </c>
      <c r="K48406" s="58" t="str">
        <f t="shared" si="756"/>
        <v>будни</v>
      </c>
      <c r="L48406">
        <v>14</v>
      </c>
    </row>
    <row r="48407" spans="1:12" x14ac:dyDescent="0.3">
      <c r="A48407">
        <v>148443</v>
      </c>
      <c r="B48407" s="2">
        <v>44354.588375404528</v>
      </c>
      <c r="C48407">
        <v>20912</v>
      </c>
      <c r="D48407">
        <v>323760</v>
      </c>
      <c r="I48407" s="59">
        <v>92691</v>
      </c>
      <c r="J48407" s="57" t="s">
        <v>79</v>
      </c>
      <c r="K48407" s="58" t="str">
        <f t="shared" si="756"/>
        <v>будни</v>
      </c>
      <c r="L48407">
        <v>14</v>
      </c>
    </row>
    <row r="48408" spans="1:12" x14ac:dyDescent="0.3">
      <c r="A48408">
        <v>148444</v>
      </c>
      <c r="B48408" s="2">
        <v>44354.589588996765</v>
      </c>
      <c r="C48408">
        <v>27854</v>
      </c>
      <c r="D48408">
        <v>298988</v>
      </c>
      <c r="I48408" s="59">
        <v>92692</v>
      </c>
      <c r="J48408" s="57" t="s">
        <v>80</v>
      </c>
      <c r="K48408" s="58" t="str">
        <f t="shared" si="756"/>
        <v>будни</v>
      </c>
      <c r="L48408">
        <v>14</v>
      </c>
    </row>
    <row r="48409" spans="1:12" x14ac:dyDescent="0.3">
      <c r="A48409">
        <v>148446</v>
      </c>
      <c r="B48409" s="2">
        <v>44354.589588996765</v>
      </c>
      <c r="C48409">
        <v>339464</v>
      </c>
      <c r="D48409">
        <v>440181</v>
      </c>
      <c r="I48409" s="59">
        <v>92693</v>
      </c>
      <c r="J48409" s="57" t="s">
        <v>81</v>
      </c>
      <c r="K48409" s="58" t="str">
        <f t="shared" si="756"/>
        <v>будни</v>
      </c>
      <c r="L48409">
        <v>14</v>
      </c>
    </row>
    <row r="48410" spans="1:12" x14ac:dyDescent="0.3">
      <c r="A48410">
        <v>148449</v>
      </c>
      <c r="B48410" s="2">
        <v>44354.590398058252</v>
      </c>
      <c r="C48410">
        <v>53643</v>
      </c>
      <c r="D48410">
        <v>397531</v>
      </c>
      <c r="I48410" s="59">
        <v>92694</v>
      </c>
      <c r="J48410" s="57" t="s">
        <v>78</v>
      </c>
      <c r="K48410" s="58" t="str">
        <f t="shared" si="756"/>
        <v>выходные</v>
      </c>
      <c r="L48410">
        <v>14</v>
      </c>
    </row>
    <row r="48411" spans="1:12" x14ac:dyDescent="0.3">
      <c r="A48411">
        <v>148453</v>
      </c>
      <c r="B48411" s="2">
        <v>44354.590802589002</v>
      </c>
      <c r="C48411">
        <v>69497</v>
      </c>
      <c r="D48411">
        <v>196364</v>
      </c>
      <c r="I48411" s="59">
        <v>92695</v>
      </c>
      <c r="J48411" s="57" t="s">
        <v>82</v>
      </c>
      <c r="K48411" s="58" t="str">
        <f t="shared" si="756"/>
        <v>выходные</v>
      </c>
      <c r="L48411">
        <v>14</v>
      </c>
    </row>
    <row r="48412" spans="1:12" x14ac:dyDescent="0.3">
      <c r="A48412">
        <v>148457</v>
      </c>
      <c r="B48412" s="2">
        <v>44354.591611650481</v>
      </c>
      <c r="C48412">
        <v>345342</v>
      </c>
      <c r="D48412">
        <v>251678</v>
      </c>
      <c r="I48412" s="59">
        <v>92696</v>
      </c>
      <c r="J48412" s="57" t="s">
        <v>83</v>
      </c>
      <c r="K48412" s="58" t="str">
        <f t="shared" si="756"/>
        <v>будни</v>
      </c>
      <c r="L48412">
        <v>14</v>
      </c>
    </row>
    <row r="48413" spans="1:12" x14ac:dyDescent="0.3">
      <c r="A48413">
        <v>148462</v>
      </c>
      <c r="B48413" s="2">
        <v>44354.592420711975</v>
      </c>
      <c r="C48413">
        <v>319006</v>
      </c>
      <c r="D48413">
        <v>245484</v>
      </c>
      <c r="I48413" s="59">
        <v>92697</v>
      </c>
      <c r="J48413" s="57" t="s">
        <v>84</v>
      </c>
      <c r="K48413" s="58" t="str">
        <f t="shared" si="756"/>
        <v>будни</v>
      </c>
      <c r="L48413">
        <v>14</v>
      </c>
    </row>
    <row r="48414" spans="1:12" x14ac:dyDescent="0.3">
      <c r="A48414">
        <v>148467</v>
      </c>
      <c r="B48414" s="2">
        <v>44354.593229773462</v>
      </c>
      <c r="C48414">
        <v>149180</v>
      </c>
      <c r="D48414">
        <v>472330</v>
      </c>
      <c r="I48414" s="59">
        <v>92698</v>
      </c>
      <c r="J48414" s="57" t="s">
        <v>79</v>
      </c>
      <c r="K48414" s="58" t="str">
        <f t="shared" si="756"/>
        <v>будни</v>
      </c>
      <c r="L48414">
        <v>14</v>
      </c>
    </row>
    <row r="48415" spans="1:12" x14ac:dyDescent="0.3">
      <c r="A48415">
        <v>148468</v>
      </c>
      <c r="B48415" s="2">
        <v>44354.594038834948</v>
      </c>
      <c r="C48415">
        <v>152849</v>
      </c>
      <c r="D48415">
        <v>37644</v>
      </c>
      <c r="I48415" s="59">
        <v>92699</v>
      </c>
      <c r="J48415" s="57" t="s">
        <v>80</v>
      </c>
      <c r="K48415" s="58" t="str">
        <f t="shared" si="756"/>
        <v>будни</v>
      </c>
      <c r="L48415">
        <v>14</v>
      </c>
    </row>
    <row r="48416" spans="1:12" x14ac:dyDescent="0.3">
      <c r="A48416">
        <v>148469</v>
      </c>
      <c r="B48416" s="2">
        <v>44354.594443365691</v>
      </c>
      <c r="C48416">
        <v>140794</v>
      </c>
      <c r="D48416">
        <v>366392</v>
      </c>
      <c r="I48416" s="59">
        <v>92700</v>
      </c>
      <c r="J48416" s="57" t="s">
        <v>81</v>
      </c>
      <c r="K48416" s="58" t="str">
        <f t="shared" si="756"/>
        <v>будни</v>
      </c>
      <c r="L48416">
        <v>14</v>
      </c>
    </row>
    <row r="48417" spans="1:12" x14ac:dyDescent="0.3">
      <c r="A48417">
        <v>148470</v>
      </c>
      <c r="B48417" s="2">
        <v>44354.595656957928</v>
      </c>
      <c r="C48417">
        <v>277477</v>
      </c>
      <c r="D48417">
        <v>244574</v>
      </c>
      <c r="I48417" s="59">
        <v>92701</v>
      </c>
      <c r="J48417" s="57" t="s">
        <v>78</v>
      </c>
      <c r="K48417" s="58" t="str">
        <f t="shared" si="756"/>
        <v>выходные</v>
      </c>
      <c r="L48417">
        <v>14</v>
      </c>
    </row>
    <row r="48418" spans="1:12" x14ac:dyDescent="0.3">
      <c r="A48418">
        <v>148474</v>
      </c>
      <c r="B48418" s="2">
        <v>44354.597679611645</v>
      </c>
      <c r="C48418">
        <v>213300</v>
      </c>
      <c r="D48418">
        <v>57103</v>
      </c>
      <c r="I48418" s="59">
        <v>92702</v>
      </c>
      <c r="J48418" s="57" t="s">
        <v>82</v>
      </c>
      <c r="K48418" s="58" t="str">
        <f t="shared" si="756"/>
        <v>выходные</v>
      </c>
      <c r="L48418">
        <v>14</v>
      </c>
    </row>
    <row r="48419" spans="1:12" x14ac:dyDescent="0.3">
      <c r="A48419">
        <v>148479</v>
      </c>
      <c r="B48419" s="2">
        <v>44354.598488673138</v>
      </c>
      <c r="C48419">
        <v>288573</v>
      </c>
      <c r="D48419">
        <v>21760</v>
      </c>
      <c r="I48419" s="59">
        <v>92703</v>
      </c>
      <c r="J48419" s="57" t="s">
        <v>83</v>
      </c>
      <c r="K48419" s="58" t="str">
        <f t="shared" si="756"/>
        <v>будни</v>
      </c>
      <c r="L48419">
        <v>14</v>
      </c>
    </row>
    <row r="48420" spans="1:12" x14ac:dyDescent="0.3">
      <c r="A48420">
        <v>148481</v>
      </c>
      <c r="B48420" s="2">
        <v>44354.600915857605</v>
      </c>
      <c r="C48420">
        <v>291174</v>
      </c>
      <c r="D48420">
        <v>82901</v>
      </c>
      <c r="I48420" s="59">
        <v>92704</v>
      </c>
      <c r="J48420" s="57" t="s">
        <v>84</v>
      </c>
      <c r="K48420" s="58" t="str">
        <f t="shared" si="756"/>
        <v>будни</v>
      </c>
      <c r="L48420">
        <v>14</v>
      </c>
    </row>
    <row r="48421" spans="1:12" x14ac:dyDescent="0.3">
      <c r="A48421">
        <v>148485</v>
      </c>
      <c r="B48421" s="2">
        <v>44354.602129449842</v>
      </c>
      <c r="C48421">
        <v>310080</v>
      </c>
      <c r="D48421">
        <v>143750</v>
      </c>
      <c r="I48421" s="59">
        <v>92705</v>
      </c>
      <c r="J48421" s="57" t="s">
        <v>79</v>
      </c>
      <c r="K48421" s="58" t="str">
        <f t="shared" si="756"/>
        <v>будни</v>
      </c>
      <c r="L48421">
        <v>14</v>
      </c>
    </row>
    <row r="48422" spans="1:12" x14ac:dyDescent="0.3">
      <c r="A48422">
        <v>148487</v>
      </c>
      <c r="B48422" s="2">
        <v>44354.602533980586</v>
      </c>
      <c r="C48422">
        <v>248011</v>
      </c>
      <c r="D48422">
        <v>343491</v>
      </c>
      <c r="I48422" s="59">
        <v>92706</v>
      </c>
      <c r="J48422" s="57" t="s">
        <v>80</v>
      </c>
      <c r="K48422" s="58" t="str">
        <f t="shared" si="756"/>
        <v>будни</v>
      </c>
      <c r="L48422">
        <v>14</v>
      </c>
    </row>
    <row r="48423" spans="1:12" x14ac:dyDescent="0.3">
      <c r="A48423">
        <v>148490</v>
      </c>
      <c r="B48423" s="2">
        <v>44354.603747572815</v>
      </c>
      <c r="C48423">
        <v>160267</v>
      </c>
      <c r="D48423">
        <v>424538</v>
      </c>
      <c r="I48423" s="59">
        <v>92707</v>
      </c>
      <c r="J48423" s="57" t="s">
        <v>81</v>
      </c>
      <c r="K48423" s="58" t="str">
        <f t="shared" si="756"/>
        <v>будни</v>
      </c>
      <c r="L48423">
        <v>14</v>
      </c>
    </row>
    <row r="48424" spans="1:12" x14ac:dyDescent="0.3">
      <c r="A48424">
        <v>148492</v>
      </c>
      <c r="B48424" s="2">
        <v>44354.604152103566</v>
      </c>
      <c r="C48424">
        <v>341846</v>
      </c>
      <c r="D48424">
        <v>85026</v>
      </c>
      <c r="I48424" s="59">
        <v>92708</v>
      </c>
      <c r="J48424" s="57" t="s">
        <v>78</v>
      </c>
      <c r="K48424" s="58" t="str">
        <f t="shared" si="756"/>
        <v>выходные</v>
      </c>
      <c r="L48424">
        <v>14</v>
      </c>
    </row>
    <row r="48425" spans="1:12" x14ac:dyDescent="0.3">
      <c r="A48425">
        <v>148497</v>
      </c>
      <c r="B48425" s="2">
        <v>44354.604556634302</v>
      </c>
      <c r="C48425">
        <v>10445</v>
      </c>
      <c r="D48425">
        <v>264901</v>
      </c>
      <c r="I48425" s="59">
        <v>92709</v>
      </c>
      <c r="J48425" s="57" t="s">
        <v>82</v>
      </c>
      <c r="K48425" s="58" t="str">
        <f t="shared" si="756"/>
        <v>выходные</v>
      </c>
      <c r="L48425">
        <v>14</v>
      </c>
    </row>
    <row r="48426" spans="1:12" x14ac:dyDescent="0.3">
      <c r="A48426">
        <v>148498</v>
      </c>
      <c r="B48426" s="2">
        <v>44354.605365695796</v>
      </c>
      <c r="C48426">
        <v>329617</v>
      </c>
      <c r="D48426">
        <v>177852</v>
      </c>
      <c r="I48426" s="59">
        <v>92710</v>
      </c>
      <c r="J48426" s="57" t="s">
        <v>83</v>
      </c>
      <c r="K48426" s="58" t="str">
        <f t="shared" si="756"/>
        <v>будни</v>
      </c>
      <c r="L48426">
        <v>14</v>
      </c>
    </row>
    <row r="48427" spans="1:12" x14ac:dyDescent="0.3">
      <c r="A48427">
        <v>148503</v>
      </c>
      <c r="B48427" s="2">
        <v>44354.605770226539</v>
      </c>
      <c r="C48427">
        <v>171402</v>
      </c>
      <c r="D48427">
        <v>154374</v>
      </c>
      <c r="I48427" s="59">
        <v>92711</v>
      </c>
      <c r="J48427" s="57" t="s">
        <v>84</v>
      </c>
      <c r="K48427" s="58" t="str">
        <f t="shared" si="756"/>
        <v>будни</v>
      </c>
      <c r="L48427">
        <v>14</v>
      </c>
    </row>
    <row r="48428" spans="1:12" x14ac:dyDescent="0.3">
      <c r="A48428">
        <v>148505</v>
      </c>
      <c r="B48428" s="2">
        <v>44354.606579288025</v>
      </c>
      <c r="C48428">
        <v>313128</v>
      </c>
      <c r="D48428">
        <v>153893</v>
      </c>
      <c r="I48428" s="59">
        <v>92712</v>
      </c>
      <c r="J48428" s="57" t="s">
        <v>79</v>
      </c>
      <c r="K48428" s="58" t="str">
        <f t="shared" si="756"/>
        <v>будни</v>
      </c>
      <c r="L48428">
        <v>14</v>
      </c>
    </row>
    <row r="48429" spans="1:12" x14ac:dyDescent="0.3">
      <c r="A48429">
        <v>148508</v>
      </c>
      <c r="B48429" s="2">
        <v>44354.607000000004</v>
      </c>
      <c r="C48429">
        <v>223939</v>
      </c>
      <c r="D48429">
        <v>411922</v>
      </c>
      <c r="I48429" s="59">
        <v>92713</v>
      </c>
      <c r="J48429" s="57" t="s">
        <v>80</v>
      </c>
      <c r="K48429" s="58" t="str">
        <f t="shared" si="756"/>
        <v>будни</v>
      </c>
      <c r="L48429">
        <v>14</v>
      </c>
    </row>
    <row r="48430" spans="1:12" x14ac:dyDescent="0.3">
      <c r="A48430">
        <v>148511</v>
      </c>
      <c r="B48430" s="2">
        <v>44354.607388349519</v>
      </c>
      <c r="C48430">
        <v>107459</v>
      </c>
      <c r="D48430">
        <v>41396</v>
      </c>
      <c r="I48430" s="59">
        <v>92714</v>
      </c>
      <c r="J48430" s="57" t="s">
        <v>81</v>
      </c>
      <c r="K48430" s="58" t="str">
        <f t="shared" si="756"/>
        <v>будни</v>
      </c>
      <c r="L48430">
        <v>14</v>
      </c>
    </row>
    <row r="48431" spans="1:12" x14ac:dyDescent="0.3">
      <c r="A48431">
        <v>148513</v>
      </c>
      <c r="B48431" s="2">
        <v>44354.609006472492</v>
      </c>
      <c r="C48431">
        <v>37220</v>
      </c>
      <c r="D48431">
        <v>250017</v>
      </c>
      <c r="I48431" s="59">
        <v>92715</v>
      </c>
      <c r="J48431" s="57" t="s">
        <v>78</v>
      </c>
      <c r="K48431" s="58" t="str">
        <f t="shared" si="756"/>
        <v>выходные</v>
      </c>
      <c r="L48431">
        <v>14</v>
      </c>
    </row>
    <row r="48432" spans="1:12" x14ac:dyDescent="0.3">
      <c r="A48432">
        <v>148518</v>
      </c>
      <c r="B48432" s="2">
        <v>44354.609666666664</v>
      </c>
      <c r="C48432">
        <v>223660</v>
      </c>
      <c r="D48432">
        <v>8805</v>
      </c>
      <c r="I48432" s="59">
        <v>92716</v>
      </c>
      <c r="J48432" s="57" t="s">
        <v>82</v>
      </c>
      <c r="K48432" s="58" t="str">
        <f t="shared" si="756"/>
        <v>выходные</v>
      </c>
      <c r="L48432">
        <v>14</v>
      </c>
    </row>
    <row r="48433" spans="1:12" x14ac:dyDescent="0.3">
      <c r="A48433">
        <v>148520</v>
      </c>
      <c r="B48433" s="2">
        <v>44354.609815533979</v>
      </c>
      <c r="C48433">
        <v>202306</v>
      </c>
      <c r="D48433">
        <v>81226</v>
      </c>
      <c r="I48433" s="59">
        <v>92717</v>
      </c>
      <c r="J48433" s="57" t="s">
        <v>83</v>
      </c>
      <c r="K48433" s="58" t="str">
        <f t="shared" si="756"/>
        <v>будни</v>
      </c>
      <c r="L48433">
        <v>14</v>
      </c>
    </row>
    <row r="48434" spans="1:12" x14ac:dyDescent="0.3">
      <c r="A48434">
        <v>148521</v>
      </c>
      <c r="B48434" s="2">
        <v>44354.609815533979</v>
      </c>
      <c r="C48434">
        <v>275181</v>
      </c>
      <c r="D48434">
        <v>187118</v>
      </c>
      <c r="I48434" s="59">
        <v>92718</v>
      </c>
      <c r="J48434" s="57" t="s">
        <v>84</v>
      </c>
      <c r="K48434" s="58" t="str">
        <f t="shared" si="756"/>
        <v>будни</v>
      </c>
      <c r="L48434">
        <v>14</v>
      </c>
    </row>
    <row r="48435" spans="1:12" x14ac:dyDescent="0.3">
      <c r="A48435">
        <v>148524</v>
      </c>
      <c r="B48435" s="2">
        <v>44354.609815533979</v>
      </c>
      <c r="C48435">
        <v>315036</v>
      </c>
      <c r="D48435">
        <v>327968</v>
      </c>
      <c r="I48435" s="59">
        <v>92719</v>
      </c>
      <c r="J48435" s="57" t="s">
        <v>79</v>
      </c>
      <c r="K48435" s="58" t="str">
        <f t="shared" si="756"/>
        <v>будни</v>
      </c>
      <c r="L48435">
        <v>14</v>
      </c>
    </row>
    <row r="48436" spans="1:12" x14ac:dyDescent="0.3">
      <c r="A48436">
        <v>148528</v>
      </c>
      <c r="B48436" s="2">
        <v>44354.610333333338</v>
      </c>
      <c r="C48436">
        <v>52924</v>
      </c>
      <c r="D48436">
        <v>411922</v>
      </c>
      <c r="I48436" s="59">
        <v>92720</v>
      </c>
      <c r="J48436" s="57" t="s">
        <v>80</v>
      </c>
      <c r="K48436" s="58" t="str">
        <f t="shared" si="756"/>
        <v>будни</v>
      </c>
      <c r="L48436">
        <v>14</v>
      </c>
    </row>
    <row r="48437" spans="1:12" x14ac:dyDescent="0.3">
      <c r="A48437">
        <v>148533</v>
      </c>
      <c r="B48437" s="2">
        <v>44354.610624595472</v>
      </c>
      <c r="C48437">
        <v>24183</v>
      </c>
      <c r="D48437">
        <v>411922</v>
      </c>
      <c r="I48437" s="59">
        <v>92721</v>
      </c>
      <c r="J48437" s="57" t="s">
        <v>81</v>
      </c>
      <c r="K48437" s="58" t="str">
        <f t="shared" si="756"/>
        <v>будни</v>
      </c>
      <c r="L48437">
        <v>14</v>
      </c>
    </row>
    <row r="48438" spans="1:12" x14ac:dyDescent="0.3">
      <c r="A48438">
        <v>148535</v>
      </c>
      <c r="B48438" s="2">
        <v>44354.611433656959</v>
      </c>
      <c r="C48438">
        <v>345956</v>
      </c>
      <c r="D48438">
        <v>296608</v>
      </c>
      <c r="I48438" s="59">
        <v>92722</v>
      </c>
      <c r="J48438" s="57" t="s">
        <v>78</v>
      </c>
      <c r="K48438" s="58" t="str">
        <f t="shared" si="756"/>
        <v>выходные</v>
      </c>
      <c r="L48438">
        <v>14</v>
      </c>
    </row>
    <row r="48439" spans="1:12" x14ac:dyDescent="0.3">
      <c r="A48439">
        <v>148540</v>
      </c>
      <c r="B48439" s="2">
        <v>44354.612242718445</v>
      </c>
      <c r="C48439">
        <v>80738</v>
      </c>
      <c r="D48439">
        <v>354863</v>
      </c>
      <c r="I48439" s="59">
        <v>92723</v>
      </c>
      <c r="J48439" s="57" t="s">
        <v>82</v>
      </c>
      <c r="K48439" s="58" t="str">
        <f t="shared" si="756"/>
        <v>выходные</v>
      </c>
      <c r="L48439">
        <v>14</v>
      </c>
    </row>
    <row r="48440" spans="1:12" x14ac:dyDescent="0.3">
      <c r="A48440">
        <v>148541</v>
      </c>
      <c r="B48440" s="2">
        <v>44354.612647249189</v>
      </c>
      <c r="C48440">
        <v>32970</v>
      </c>
      <c r="D48440">
        <v>100412</v>
      </c>
      <c r="I48440" s="59">
        <v>92724</v>
      </c>
      <c r="J48440" s="57" t="s">
        <v>83</v>
      </c>
      <c r="K48440" s="58" t="str">
        <f t="shared" si="756"/>
        <v>будни</v>
      </c>
      <c r="L48440">
        <v>14</v>
      </c>
    </row>
    <row r="48441" spans="1:12" x14ac:dyDescent="0.3">
      <c r="A48441">
        <v>148546</v>
      </c>
      <c r="B48441" s="2">
        <v>44354.612647249189</v>
      </c>
      <c r="C48441">
        <v>279781</v>
      </c>
      <c r="D48441">
        <v>199629</v>
      </c>
      <c r="I48441" s="59">
        <v>92725</v>
      </c>
      <c r="J48441" s="57" t="s">
        <v>84</v>
      </c>
      <c r="K48441" s="58" t="str">
        <f t="shared" si="756"/>
        <v>будни</v>
      </c>
      <c r="L48441">
        <v>14</v>
      </c>
    </row>
    <row r="48442" spans="1:12" x14ac:dyDescent="0.3">
      <c r="A48442">
        <v>148551</v>
      </c>
      <c r="B48442" s="2">
        <v>44354.613051779932</v>
      </c>
      <c r="C48442">
        <v>348715</v>
      </c>
      <c r="D48442">
        <v>119655</v>
      </c>
      <c r="I48442" s="59">
        <v>92726</v>
      </c>
      <c r="J48442" s="57" t="s">
        <v>79</v>
      </c>
      <c r="K48442" s="58" t="str">
        <f t="shared" si="756"/>
        <v>будни</v>
      </c>
      <c r="L48442">
        <v>14</v>
      </c>
    </row>
    <row r="48443" spans="1:12" x14ac:dyDescent="0.3">
      <c r="A48443">
        <v>148555</v>
      </c>
      <c r="B48443" s="2">
        <v>44354.613860841426</v>
      </c>
      <c r="C48443">
        <v>147523</v>
      </c>
      <c r="D48443">
        <v>250679</v>
      </c>
      <c r="I48443" s="59">
        <v>92727</v>
      </c>
      <c r="J48443" s="57" t="s">
        <v>80</v>
      </c>
      <c r="K48443" s="58" t="str">
        <f t="shared" si="756"/>
        <v>будни</v>
      </c>
      <c r="L48443">
        <v>14</v>
      </c>
    </row>
    <row r="48444" spans="1:12" x14ac:dyDescent="0.3">
      <c r="A48444">
        <v>148559</v>
      </c>
      <c r="B48444" s="2">
        <v>44354.614265372169</v>
      </c>
      <c r="C48444">
        <v>57329</v>
      </c>
      <c r="D48444">
        <v>17083</v>
      </c>
      <c r="I48444" s="59">
        <v>92728</v>
      </c>
      <c r="J48444" s="57" t="s">
        <v>81</v>
      </c>
      <c r="K48444" s="58" t="str">
        <f t="shared" si="756"/>
        <v>будни</v>
      </c>
      <c r="L48444">
        <v>14</v>
      </c>
    </row>
    <row r="48445" spans="1:12" x14ac:dyDescent="0.3">
      <c r="A48445">
        <v>148561</v>
      </c>
      <c r="B48445" s="2">
        <v>44354.614265372169</v>
      </c>
      <c r="C48445">
        <v>294578</v>
      </c>
      <c r="D48445">
        <v>134973</v>
      </c>
      <c r="I48445" s="59">
        <v>92729</v>
      </c>
      <c r="J48445" s="57" t="s">
        <v>78</v>
      </c>
      <c r="K48445" s="58" t="str">
        <f t="shared" si="756"/>
        <v>выходные</v>
      </c>
      <c r="L48445">
        <v>14</v>
      </c>
    </row>
    <row r="48446" spans="1:12" x14ac:dyDescent="0.3">
      <c r="A48446">
        <v>148565</v>
      </c>
      <c r="B48446" s="2">
        <v>44354.615074433663</v>
      </c>
      <c r="C48446">
        <v>82042</v>
      </c>
      <c r="D48446">
        <v>179296</v>
      </c>
      <c r="I48446" s="59">
        <v>92730</v>
      </c>
      <c r="J48446" s="57" t="s">
        <v>82</v>
      </c>
      <c r="K48446" s="58" t="str">
        <f t="shared" si="756"/>
        <v>выходные</v>
      </c>
      <c r="L48446">
        <v>14</v>
      </c>
    </row>
    <row r="48447" spans="1:12" x14ac:dyDescent="0.3">
      <c r="A48447">
        <v>148569</v>
      </c>
      <c r="B48447" s="2">
        <v>44354.615478964399</v>
      </c>
      <c r="C48447">
        <v>129129</v>
      </c>
      <c r="D48447">
        <v>258251</v>
      </c>
      <c r="I48447" s="59">
        <v>92731</v>
      </c>
      <c r="J48447" s="57" t="s">
        <v>83</v>
      </c>
      <c r="K48447" s="58" t="str">
        <f t="shared" si="756"/>
        <v>будни</v>
      </c>
      <c r="L48447">
        <v>14</v>
      </c>
    </row>
    <row r="48448" spans="1:12" x14ac:dyDescent="0.3">
      <c r="A48448">
        <v>148572</v>
      </c>
      <c r="B48448" s="2">
        <v>44354.615478964406</v>
      </c>
      <c r="C48448">
        <v>13088</v>
      </c>
      <c r="D48448">
        <v>230507</v>
      </c>
      <c r="I48448" s="59">
        <v>92732</v>
      </c>
      <c r="J48448" s="57" t="s">
        <v>84</v>
      </c>
      <c r="K48448" s="58" t="str">
        <f t="shared" si="756"/>
        <v>будни</v>
      </c>
      <c r="L48448">
        <v>14</v>
      </c>
    </row>
    <row r="48449" spans="1:12" x14ac:dyDescent="0.3">
      <c r="A48449">
        <v>148576</v>
      </c>
      <c r="B48449" s="2">
        <v>44354.615478964406</v>
      </c>
      <c r="C48449">
        <v>29832</v>
      </c>
      <c r="D48449">
        <v>411922</v>
      </c>
      <c r="I48449" s="59">
        <v>92733</v>
      </c>
      <c r="J48449" s="57" t="s">
        <v>79</v>
      </c>
      <c r="K48449" s="58" t="str">
        <f t="shared" si="756"/>
        <v>будни</v>
      </c>
      <c r="L48449">
        <v>14</v>
      </c>
    </row>
    <row r="48450" spans="1:12" x14ac:dyDescent="0.3">
      <c r="A48450">
        <v>148581</v>
      </c>
      <c r="B48450" s="2">
        <v>44354.617501618122</v>
      </c>
      <c r="C48450">
        <v>118801</v>
      </c>
      <c r="D48450">
        <v>193398</v>
      </c>
      <c r="I48450" s="59">
        <v>92734</v>
      </c>
      <c r="J48450" s="57" t="s">
        <v>80</v>
      </c>
      <c r="K48450" s="58" t="str">
        <f t="shared" si="756"/>
        <v>будни</v>
      </c>
      <c r="L48450">
        <v>14</v>
      </c>
    </row>
    <row r="48451" spans="1:12" x14ac:dyDescent="0.3">
      <c r="A48451">
        <v>148582</v>
      </c>
      <c r="B48451" s="2">
        <v>44354.618310679609</v>
      </c>
      <c r="C48451">
        <v>234835</v>
      </c>
      <c r="D48451">
        <v>230507</v>
      </c>
      <c r="I48451" s="59">
        <v>92735</v>
      </c>
      <c r="J48451" s="57" t="s">
        <v>81</v>
      </c>
      <c r="K48451" s="58" t="str">
        <f t="shared" ref="K48451:K48514" si="757">IF(OR(J48451="суббота",J48451="воскресенье"),"выходные","будни")</f>
        <v>будни</v>
      </c>
      <c r="L48451">
        <v>14</v>
      </c>
    </row>
    <row r="48452" spans="1:12" x14ac:dyDescent="0.3">
      <c r="A48452">
        <v>148584</v>
      </c>
      <c r="B48452" s="2">
        <v>44354.619119741095</v>
      </c>
      <c r="C48452">
        <v>113619</v>
      </c>
      <c r="D48452">
        <v>250679</v>
      </c>
      <c r="I48452" s="59">
        <v>92736</v>
      </c>
      <c r="J48452" s="57" t="s">
        <v>78</v>
      </c>
      <c r="K48452" s="58" t="str">
        <f t="shared" si="757"/>
        <v>выходные</v>
      </c>
      <c r="L48452">
        <v>14</v>
      </c>
    </row>
    <row r="48453" spans="1:12" x14ac:dyDescent="0.3">
      <c r="A48453">
        <v>148585</v>
      </c>
      <c r="B48453" s="2">
        <v>44354.619119741095</v>
      </c>
      <c r="C48453">
        <v>264888</v>
      </c>
      <c r="D48453">
        <v>202865</v>
      </c>
      <c r="I48453" s="59">
        <v>92737</v>
      </c>
      <c r="J48453" s="57" t="s">
        <v>82</v>
      </c>
      <c r="K48453" s="58" t="str">
        <f t="shared" si="757"/>
        <v>выходные</v>
      </c>
      <c r="L48453">
        <v>14</v>
      </c>
    </row>
    <row r="48454" spans="1:12" x14ac:dyDescent="0.3">
      <c r="A48454">
        <v>148590</v>
      </c>
      <c r="B48454" s="2">
        <v>44354.619119741103</v>
      </c>
      <c r="C48454">
        <v>140690</v>
      </c>
      <c r="D48454">
        <v>439981</v>
      </c>
      <c r="I48454" s="59">
        <v>92738</v>
      </c>
      <c r="J48454" s="57" t="s">
        <v>83</v>
      </c>
      <c r="K48454" s="58" t="str">
        <f t="shared" si="757"/>
        <v>будни</v>
      </c>
      <c r="L48454">
        <v>14</v>
      </c>
    </row>
    <row r="48455" spans="1:12" x14ac:dyDescent="0.3">
      <c r="A48455">
        <v>148595</v>
      </c>
      <c r="B48455" s="2">
        <v>44354.620333333332</v>
      </c>
      <c r="C48455">
        <v>6186</v>
      </c>
      <c r="D48455">
        <v>65828</v>
      </c>
      <c r="I48455" s="59">
        <v>92739</v>
      </c>
      <c r="J48455" s="57" t="s">
        <v>84</v>
      </c>
      <c r="K48455" s="58" t="str">
        <f t="shared" si="757"/>
        <v>будни</v>
      </c>
      <c r="L48455">
        <v>14</v>
      </c>
    </row>
    <row r="48456" spans="1:12" x14ac:dyDescent="0.3">
      <c r="A48456">
        <v>148596</v>
      </c>
      <c r="B48456" s="2">
        <v>44354.620737864076</v>
      </c>
      <c r="C48456">
        <v>154137</v>
      </c>
      <c r="D48456">
        <v>158978</v>
      </c>
      <c r="I48456" s="59">
        <v>92740</v>
      </c>
      <c r="J48456" s="57" t="s">
        <v>79</v>
      </c>
      <c r="K48456" s="58" t="str">
        <f t="shared" si="757"/>
        <v>будни</v>
      </c>
      <c r="L48456">
        <v>14</v>
      </c>
    </row>
    <row r="48457" spans="1:12" x14ac:dyDescent="0.3">
      <c r="A48457">
        <v>148598</v>
      </c>
      <c r="B48457" s="2">
        <v>44354.621142394819</v>
      </c>
      <c r="C48457">
        <v>313914</v>
      </c>
      <c r="D48457">
        <v>156336</v>
      </c>
      <c r="I48457" s="59">
        <v>92741</v>
      </c>
      <c r="J48457" s="57" t="s">
        <v>80</v>
      </c>
      <c r="K48457" s="58" t="str">
        <f t="shared" si="757"/>
        <v>будни</v>
      </c>
      <c r="L48457">
        <v>14</v>
      </c>
    </row>
    <row r="48458" spans="1:12" x14ac:dyDescent="0.3">
      <c r="A48458">
        <v>148601</v>
      </c>
      <c r="B48458" s="2">
        <v>44354.621951456313</v>
      </c>
      <c r="C48458">
        <v>95896</v>
      </c>
      <c r="D48458">
        <v>347393</v>
      </c>
      <c r="I48458" s="59">
        <v>92742</v>
      </c>
      <c r="J48458" s="57" t="s">
        <v>81</v>
      </c>
      <c r="K48458" s="58" t="str">
        <f t="shared" si="757"/>
        <v>будни</v>
      </c>
      <c r="L48458">
        <v>14</v>
      </c>
    </row>
    <row r="48459" spans="1:12" x14ac:dyDescent="0.3">
      <c r="A48459">
        <v>148605</v>
      </c>
      <c r="B48459" s="2">
        <v>44354.622760517799</v>
      </c>
      <c r="C48459">
        <v>5879</v>
      </c>
      <c r="D48459">
        <v>347008</v>
      </c>
      <c r="I48459" s="59">
        <v>92743</v>
      </c>
      <c r="J48459" s="57" t="s">
        <v>78</v>
      </c>
      <c r="K48459" s="58" t="str">
        <f t="shared" si="757"/>
        <v>выходные</v>
      </c>
      <c r="L48459">
        <v>14</v>
      </c>
    </row>
    <row r="48460" spans="1:12" x14ac:dyDescent="0.3">
      <c r="A48460">
        <v>148610</v>
      </c>
      <c r="B48460" s="2">
        <v>44354.623569579293</v>
      </c>
      <c r="C48460">
        <v>176128</v>
      </c>
      <c r="D48460">
        <v>250679</v>
      </c>
      <c r="I48460" s="59">
        <v>92744</v>
      </c>
      <c r="J48460" s="57" t="s">
        <v>82</v>
      </c>
      <c r="K48460" s="58" t="str">
        <f t="shared" si="757"/>
        <v>выходные</v>
      </c>
      <c r="L48460">
        <v>14</v>
      </c>
    </row>
    <row r="48461" spans="1:12" x14ac:dyDescent="0.3">
      <c r="A48461">
        <v>148612</v>
      </c>
      <c r="B48461" s="2">
        <v>44354.626805825246</v>
      </c>
      <c r="C48461">
        <v>133358</v>
      </c>
      <c r="D48461">
        <v>458519</v>
      </c>
      <c r="I48461" s="59">
        <v>92745</v>
      </c>
      <c r="J48461" s="57" t="s">
        <v>83</v>
      </c>
      <c r="K48461" s="58" t="str">
        <f t="shared" si="757"/>
        <v>будни</v>
      </c>
      <c r="L48461">
        <v>15</v>
      </c>
    </row>
    <row r="48462" spans="1:12" x14ac:dyDescent="0.3">
      <c r="A48462">
        <v>148615</v>
      </c>
      <c r="B48462" s="2">
        <v>44354.627210355982</v>
      </c>
      <c r="C48462">
        <v>270559</v>
      </c>
      <c r="D48462">
        <v>182191</v>
      </c>
      <c r="I48462" s="59">
        <v>92746</v>
      </c>
      <c r="J48462" s="57" t="s">
        <v>84</v>
      </c>
      <c r="K48462" s="58" t="str">
        <f t="shared" si="757"/>
        <v>будни</v>
      </c>
      <c r="L48462">
        <v>15</v>
      </c>
    </row>
    <row r="48463" spans="1:12" x14ac:dyDescent="0.3">
      <c r="A48463">
        <v>148618</v>
      </c>
      <c r="B48463" s="2">
        <v>44354.628423948219</v>
      </c>
      <c r="C48463">
        <v>50329</v>
      </c>
      <c r="D48463">
        <v>478377</v>
      </c>
      <c r="I48463" s="59">
        <v>92747</v>
      </c>
      <c r="J48463" s="57" t="s">
        <v>79</v>
      </c>
      <c r="K48463" s="58" t="str">
        <f t="shared" si="757"/>
        <v>будни</v>
      </c>
      <c r="L48463">
        <v>15</v>
      </c>
    </row>
    <row r="48464" spans="1:12" x14ac:dyDescent="0.3">
      <c r="A48464">
        <v>148623</v>
      </c>
      <c r="B48464" s="2">
        <v>44354.628423948219</v>
      </c>
      <c r="C48464">
        <v>116688</v>
      </c>
      <c r="D48464">
        <v>351192</v>
      </c>
      <c r="I48464" s="59">
        <v>92748</v>
      </c>
      <c r="J48464" s="57" t="s">
        <v>80</v>
      </c>
      <c r="K48464" s="58" t="str">
        <f t="shared" si="757"/>
        <v>будни</v>
      </c>
      <c r="L48464">
        <v>15</v>
      </c>
    </row>
    <row r="48465" spans="1:12" x14ac:dyDescent="0.3">
      <c r="A48465">
        <v>148626</v>
      </c>
      <c r="B48465" s="2">
        <v>44354.629637540456</v>
      </c>
      <c r="C48465">
        <v>200461</v>
      </c>
      <c r="D48465">
        <v>176645</v>
      </c>
      <c r="I48465" s="59">
        <v>92749</v>
      </c>
      <c r="J48465" s="57" t="s">
        <v>81</v>
      </c>
      <c r="K48465" s="58" t="str">
        <f t="shared" si="757"/>
        <v>будни</v>
      </c>
      <c r="L48465">
        <v>15</v>
      </c>
    </row>
    <row r="48466" spans="1:12" x14ac:dyDescent="0.3">
      <c r="A48466">
        <v>148628</v>
      </c>
      <c r="B48466" s="2">
        <v>44354.629637540456</v>
      </c>
      <c r="C48466">
        <v>281736</v>
      </c>
      <c r="D48466">
        <v>411922</v>
      </c>
      <c r="I48466" s="59">
        <v>92750</v>
      </c>
      <c r="J48466" s="57" t="s">
        <v>78</v>
      </c>
      <c r="K48466" s="58" t="str">
        <f t="shared" si="757"/>
        <v>выходные</v>
      </c>
      <c r="L48466">
        <v>15</v>
      </c>
    </row>
    <row r="48467" spans="1:12" x14ac:dyDescent="0.3">
      <c r="A48467">
        <v>148632</v>
      </c>
      <c r="B48467" s="2">
        <v>44354.6300420712</v>
      </c>
      <c r="C48467">
        <v>155435</v>
      </c>
      <c r="D48467">
        <v>303258</v>
      </c>
      <c r="I48467" s="59">
        <v>92751</v>
      </c>
      <c r="J48467" s="57" t="s">
        <v>82</v>
      </c>
      <c r="K48467" s="58" t="str">
        <f t="shared" si="757"/>
        <v>выходные</v>
      </c>
      <c r="L48467">
        <v>15</v>
      </c>
    </row>
    <row r="48468" spans="1:12" x14ac:dyDescent="0.3">
      <c r="A48468">
        <v>148636</v>
      </c>
      <c r="B48468" s="2">
        <v>44354.631255663429</v>
      </c>
      <c r="C48468">
        <v>223331</v>
      </c>
      <c r="D48468">
        <v>351192</v>
      </c>
      <c r="I48468" s="59">
        <v>92752</v>
      </c>
      <c r="J48468" s="57" t="s">
        <v>83</v>
      </c>
      <c r="K48468" s="58" t="str">
        <f t="shared" si="757"/>
        <v>будни</v>
      </c>
      <c r="L48468">
        <v>15</v>
      </c>
    </row>
    <row r="48469" spans="1:12" x14ac:dyDescent="0.3">
      <c r="A48469">
        <v>148640</v>
      </c>
      <c r="B48469" s="2">
        <v>44354.63166019418</v>
      </c>
      <c r="C48469">
        <v>140255</v>
      </c>
      <c r="D48469">
        <v>392434</v>
      </c>
      <c r="I48469" s="59">
        <v>92753</v>
      </c>
      <c r="J48469" s="57" t="s">
        <v>84</v>
      </c>
      <c r="K48469" s="58" t="str">
        <f t="shared" si="757"/>
        <v>будни</v>
      </c>
      <c r="L48469">
        <v>15</v>
      </c>
    </row>
    <row r="48470" spans="1:12" x14ac:dyDescent="0.3">
      <c r="A48470">
        <v>148643</v>
      </c>
      <c r="B48470" s="2">
        <v>44354.632064724916</v>
      </c>
      <c r="C48470">
        <v>10747</v>
      </c>
      <c r="D48470">
        <v>179296</v>
      </c>
      <c r="I48470" s="59">
        <v>92754</v>
      </c>
      <c r="J48470" s="57" t="s">
        <v>79</v>
      </c>
      <c r="K48470" s="58" t="str">
        <f t="shared" si="757"/>
        <v>будни</v>
      </c>
      <c r="L48470">
        <v>15</v>
      </c>
    </row>
    <row r="48471" spans="1:12" x14ac:dyDescent="0.3">
      <c r="A48471">
        <v>148647</v>
      </c>
      <c r="B48471" s="2">
        <v>44354.632064724916</v>
      </c>
      <c r="C48471">
        <v>87524</v>
      </c>
      <c r="D48471">
        <v>114699</v>
      </c>
      <c r="I48471" s="59">
        <v>92755</v>
      </c>
      <c r="J48471" s="57" t="s">
        <v>80</v>
      </c>
      <c r="K48471" s="58" t="str">
        <f t="shared" si="757"/>
        <v>будни</v>
      </c>
      <c r="L48471">
        <v>15</v>
      </c>
    </row>
    <row r="48472" spans="1:12" x14ac:dyDescent="0.3">
      <c r="A48472">
        <v>148651</v>
      </c>
      <c r="B48472" s="2">
        <v>44354.63287378641</v>
      </c>
      <c r="C48472">
        <v>282105</v>
      </c>
      <c r="D48472">
        <v>434458</v>
      </c>
      <c r="I48472" s="59">
        <v>92756</v>
      </c>
      <c r="J48472" s="57" t="s">
        <v>81</v>
      </c>
      <c r="K48472" s="58" t="str">
        <f t="shared" si="757"/>
        <v>будни</v>
      </c>
      <c r="L48472">
        <v>15</v>
      </c>
    </row>
    <row r="48473" spans="1:12" x14ac:dyDescent="0.3">
      <c r="A48473">
        <v>148655</v>
      </c>
      <c r="B48473" s="2">
        <v>44354.634896440133</v>
      </c>
      <c r="C48473">
        <v>213089</v>
      </c>
      <c r="D48473">
        <v>158978</v>
      </c>
      <c r="I48473" s="59">
        <v>92757</v>
      </c>
      <c r="J48473" s="57" t="s">
        <v>78</v>
      </c>
      <c r="K48473" s="58" t="str">
        <f t="shared" si="757"/>
        <v>выходные</v>
      </c>
      <c r="L48473">
        <v>15</v>
      </c>
    </row>
    <row r="48474" spans="1:12" x14ac:dyDescent="0.3">
      <c r="A48474">
        <v>148656</v>
      </c>
      <c r="B48474" s="2">
        <v>44354.634896440133</v>
      </c>
      <c r="C48474">
        <v>266893</v>
      </c>
      <c r="D48474">
        <v>344298</v>
      </c>
      <c r="I48474" s="59">
        <v>92758</v>
      </c>
      <c r="J48474" s="57" t="s">
        <v>82</v>
      </c>
      <c r="K48474" s="58" t="str">
        <f t="shared" si="757"/>
        <v>выходные</v>
      </c>
      <c r="L48474">
        <v>15</v>
      </c>
    </row>
    <row r="48475" spans="1:12" x14ac:dyDescent="0.3">
      <c r="A48475">
        <v>148657</v>
      </c>
      <c r="B48475" s="2">
        <v>44354.636110032363</v>
      </c>
      <c r="C48475">
        <v>91018</v>
      </c>
      <c r="D48475">
        <v>397531</v>
      </c>
      <c r="I48475" s="59">
        <v>92759</v>
      </c>
      <c r="J48475" s="57" t="s">
        <v>83</v>
      </c>
      <c r="K48475" s="58" t="str">
        <f t="shared" si="757"/>
        <v>будни</v>
      </c>
      <c r="L48475">
        <v>15</v>
      </c>
    </row>
    <row r="48476" spans="1:12" x14ac:dyDescent="0.3">
      <c r="A48476">
        <v>148659</v>
      </c>
      <c r="B48476" s="2">
        <v>44354.636514563106</v>
      </c>
      <c r="C48476">
        <v>151874</v>
      </c>
      <c r="D48476">
        <v>112334</v>
      </c>
      <c r="I48476" s="59">
        <v>92760</v>
      </c>
      <c r="J48476" s="57" t="s">
        <v>84</v>
      </c>
      <c r="K48476" s="58" t="str">
        <f t="shared" si="757"/>
        <v>будни</v>
      </c>
      <c r="L48476">
        <v>15</v>
      </c>
    </row>
    <row r="48477" spans="1:12" x14ac:dyDescent="0.3">
      <c r="A48477">
        <v>148660</v>
      </c>
      <c r="B48477" s="2">
        <v>44354.636919093849</v>
      </c>
      <c r="C48477">
        <v>10442</v>
      </c>
      <c r="D48477">
        <v>98921</v>
      </c>
      <c r="I48477" s="59">
        <v>92761</v>
      </c>
      <c r="J48477" s="57" t="s">
        <v>79</v>
      </c>
      <c r="K48477" s="58" t="str">
        <f t="shared" si="757"/>
        <v>будни</v>
      </c>
      <c r="L48477">
        <v>15</v>
      </c>
    </row>
    <row r="48478" spans="1:12" x14ac:dyDescent="0.3">
      <c r="A48478">
        <v>148665</v>
      </c>
      <c r="B48478" s="2">
        <v>44354.636919093849</v>
      </c>
      <c r="C48478">
        <v>118350</v>
      </c>
      <c r="D48478">
        <v>89186</v>
      </c>
      <c r="I48478" s="59">
        <v>92762</v>
      </c>
      <c r="J48478" s="57" t="s">
        <v>80</v>
      </c>
      <c r="K48478" s="58" t="str">
        <f t="shared" si="757"/>
        <v>будни</v>
      </c>
      <c r="L48478">
        <v>15</v>
      </c>
    </row>
    <row r="48479" spans="1:12" x14ac:dyDescent="0.3">
      <c r="A48479">
        <v>148668</v>
      </c>
      <c r="B48479" s="2">
        <v>44354.637323624593</v>
      </c>
      <c r="C48479">
        <v>254558</v>
      </c>
      <c r="D48479">
        <v>401945</v>
      </c>
      <c r="I48479" s="59">
        <v>92763</v>
      </c>
      <c r="J48479" s="57" t="s">
        <v>81</v>
      </c>
      <c r="K48479" s="58" t="str">
        <f t="shared" si="757"/>
        <v>будни</v>
      </c>
      <c r="L48479">
        <v>15</v>
      </c>
    </row>
    <row r="48480" spans="1:12" x14ac:dyDescent="0.3">
      <c r="A48480">
        <v>148669</v>
      </c>
      <c r="B48480" s="2">
        <v>44354.638132686086</v>
      </c>
      <c r="C48480">
        <v>106017</v>
      </c>
      <c r="D48480">
        <v>158978</v>
      </c>
      <c r="I48480" s="59">
        <v>92764</v>
      </c>
      <c r="J48480" s="57" t="s">
        <v>78</v>
      </c>
      <c r="K48480" s="58" t="str">
        <f t="shared" si="757"/>
        <v>выходные</v>
      </c>
      <c r="L48480">
        <v>15</v>
      </c>
    </row>
    <row r="48481" spans="1:12" x14ac:dyDescent="0.3">
      <c r="A48481">
        <v>148671</v>
      </c>
      <c r="B48481" s="2">
        <v>44354.638537216822</v>
      </c>
      <c r="C48481">
        <v>184047</v>
      </c>
      <c r="D48481">
        <v>250679</v>
      </c>
      <c r="I48481" s="59">
        <v>92765</v>
      </c>
      <c r="J48481" s="57" t="s">
        <v>82</v>
      </c>
      <c r="K48481" s="58" t="str">
        <f t="shared" si="757"/>
        <v>выходные</v>
      </c>
      <c r="L48481">
        <v>15</v>
      </c>
    </row>
    <row r="48482" spans="1:12" x14ac:dyDescent="0.3">
      <c r="A48482">
        <v>148674</v>
      </c>
      <c r="B48482" s="2">
        <v>44354.638941747573</v>
      </c>
      <c r="C48482">
        <v>84683</v>
      </c>
      <c r="D48482">
        <v>429494</v>
      </c>
      <c r="I48482" s="59">
        <v>92766</v>
      </c>
      <c r="J48482" s="57" t="s">
        <v>83</v>
      </c>
      <c r="K48482" s="58" t="str">
        <f t="shared" si="757"/>
        <v>будни</v>
      </c>
      <c r="L48482">
        <v>15</v>
      </c>
    </row>
    <row r="48483" spans="1:12" x14ac:dyDescent="0.3">
      <c r="A48483">
        <v>148675</v>
      </c>
      <c r="B48483" s="2">
        <v>44354.638941747573</v>
      </c>
      <c r="C48483">
        <v>263595</v>
      </c>
      <c r="D48483">
        <v>449839</v>
      </c>
      <c r="I48483" s="59">
        <v>92767</v>
      </c>
      <c r="J48483" s="57" t="s">
        <v>84</v>
      </c>
      <c r="K48483" s="58" t="str">
        <f t="shared" si="757"/>
        <v>будни</v>
      </c>
      <c r="L48483">
        <v>15</v>
      </c>
    </row>
    <row r="48484" spans="1:12" x14ac:dyDescent="0.3">
      <c r="A48484">
        <v>148678</v>
      </c>
      <c r="B48484" s="2">
        <v>44354.638941747573</v>
      </c>
      <c r="C48484">
        <v>335804</v>
      </c>
      <c r="D48484">
        <v>250679</v>
      </c>
      <c r="I48484" s="59">
        <v>92768</v>
      </c>
      <c r="J48484" s="57" t="s">
        <v>79</v>
      </c>
      <c r="K48484" s="58" t="str">
        <f t="shared" si="757"/>
        <v>будни</v>
      </c>
      <c r="L48484">
        <v>15</v>
      </c>
    </row>
    <row r="48485" spans="1:12" x14ac:dyDescent="0.3">
      <c r="A48485">
        <v>148682</v>
      </c>
      <c r="B48485" s="2">
        <v>44354.640559870553</v>
      </c>
      <c r="C48485">
        <v>100412</v>
      </c>
      <c r="D48485">
        <v>163865</v>
      </c>
      <c r="I48485" s="59">
        <v>92769</v>
      </c>
      <c r="J48485" s="57" t="s">
        <v>80</v>
      </c>
      <c r="K48485" s="58" t="str">
        <f t="shared" si="757"/>
        <v>будни</v>
      </c>
      <c r="L48485">
        <v>15</v>
      </c>
    </row>
    <row r="48486" spans="1:12" x14ac:dyDescent="0.3">
      <c r="A48486">
        <v>148684</v>
      </c>
      <c r="B48486" s="2">
        <v>44354.640964401297</v>
      </c>
      <c r="C48486">
        <v>215155</v>
      </c>
      <c r="D48486">
        <v>314092</v>
      </c>
      <c r="I48486" s="59">
        <v>92770</v>
      </c>
      <c r="J48486" s="57" t="s">
        <v>81</v>
      </c>
      <c r="K48486" s="58" t="str">
        <f t="shared" si="757"/>
        <v>будни</v>
      </c>
      <c r="L48486">
        <v>15</v>
      </c>
    </row>
    <row r="48487" spans="1:12" x14ac:dyDescent="0.3">
      <c r="A48487">
        <v>148688</v>
      </c>
      <c r="B48487" s="2">
        <v>44354.641773462783</v>
      </c>
      <c r="C48487">
        <v>271482</v>
      </c>
      <c r="D48487">
        <v>88863</v>
      </c>
      <c r="I48487" s="59">
        <v>92771</v>
      </c>
      <c r="J48487" s="57" t="s">
        <v>78</v>
      </c>
      <c r="K48487" s="58" t="str">
        <f t="shared" si="757"/>
        <v>выходные</v>
      </c>
      <c r="L48487">
        <v>15</v>
      </c>
    </row>
    <row r="48488" spans="1:12" x14ac:dyDescent="0.3">
      <c r="A48488">
        <v>148692</v>
      </c>
      <c r="B48488" s="2">
        <v>44354.642177993526</v>
      </c>
      <c r="C48488">
        <v>318444</v>
      </c>
      <c r="D48488">
        <v>473323</v>
      </c>
      <c r="I48488" s="59">
        <v>92772</v>
      </c>
      <c r="J48488" s="57" t="s">
        <v>82</v>
      </c>
      <c r="K48488" s="58" t="str">
        <f t="shared" si="757"/>
        <v>выходные</v>
      </c>
      <c r="L48488">
        <v>15</v>
      </c>
    </row>
    <row r="48489" spans="1:12" x14ac:dyDescent="0.3">
      <c r="A48489">
        <v>148696</v>
      </c>
      <c r="B48489" s="2">
        <v>44354.643391585756</v>
      </c>
      <c r="C48489">
        <v>70822</v>
      </c>
      <c r="D48489">
        <v>466414</v>
      </c>
      <c r="I48489" s="59">
        <v>92773</v>
      </c>
      <c r="J48489" s="57" t="s">
        <v>83</v>
      </c>
      <c r="K48489" s="58" t="str">
        <f t="shared" si="757"/>
        <v>будни</v>
      </c>
      <c r="L48489">
        <v>15</v>
      </c>
    </row>
    <row r="48490" spans="1:12" x14ac:dyDescent="0.3">
      <c r="A48490">
        <v>148700</v>
      </c>
      <c r="B48490" s="2">
        <v>44354.644605177993</v>
      </c>
      <c r="C48490">
        <v>150187</v>
      </c>
      <c r="D48490">
        <v>422512</v>
      </c>
      <c r="I48490" s="59">
        <v>92774</v>
      </c>
      <c r="J48490" s="57" t="s">
        <v>84</v>
      </c>
      <c r="K48490" s="58" t="str">
        <f t="shared" si="757"/>
        <v>будни</v>
      </c>
      <c r="L48490">
        <v>15</v>
      </c>
    </row>
    <row r="48491" spans="1:12" x14ac:dyDescent="0.3">
      <c r="A48491">
        <v>148701</v>
      </c>
      <c r="B48491" s="2">
        <v>44354.644605177993</v>
      </c>
      <c r="C48491">
        <v>251870</v>
      </c>
      <c r="D48491">
        <v>380039</v>
      </c>
      <c r="I48491" s="59">
        <v>92775</v>
      </c>
      <c r="J48491" s="57" t="s">
        <v>79</v>
      </c>
      <c r="K48491" s="58" t="str">
        <f t="shared" si="757"/>
        <v>будни</v>
      </c>
      <c r="L48491">
        <v>15</v>
      </c>
    </row>
    <row r="48492" spans="1:12" x14ac:dyDescent="0.3">
      <c r="A48492">
        <v>148702</v>
      </c>
      <c r="B48492" s="2">
        <v>44354.645009708736</v>
      </c>
      <c r="C48492">
        <v>14399</v>
      </c>
      <c r="D48492">
        <v>114865</v>
      </c>
      <c r="I48492" s="59">
        <v>92776</v>
      </c>
      <c r="J48492" s="57" t="s">
        <v>80</v>
      </c>
      <c r="K48492" s="58" t="str">
        <f t="shared" si="757"/>
        <v>будни</v>
      </c>
      <c r="L48492">
        <v>15</v>
      </c>
    </row>
    <row r="48493" spans="1:12" x14ac:dyDescent="0.3">
      <c r="A48493">
        <v>148706</v>
      </c>
      <c r="B48493" s="2">
        <v>44354.645009708736</v>
      </c>
      <c r="C48493">
        <v>62234</v>
      </c>
      <c r="D48493">
        <v>42035</v>
      </c>
      <c r="I48493" s="59">
        <v>92777</v>
      </c>
      <c r="J48493" s="57" t="s">
        <v>81</v>
      </c>
      <c r="K48493" s="58" t="str">
        <f t="shared" si="757"/>
        <v>будни</v>
      </c>
      <c r="L48493">
        <v>15</v>
      </c>
    </row>
    <row r="48494" spans="1:12" x14ac:dyDescent="0.3">
      <c r="A48494">
        <v>148711</v>
      </c>
      <c r="B48494" s="2">
        <v>44354.646627831709</v>
      </c>
      <c r="C48494">
        <v>319359</v>
      </c>
      <c r="D48494">
        <v>88863</v>
      </c>
      <c r="I48494" s="59">
        <v>92778</v>
      </c>
      <c r="J48494" s="57" t="s">
        <v>78</v>
      </c>
      <c r="K48494" s="58" t="str">
        <f t="shared" si="757"/>
        <v>выходные</v>
      </c>
      <c r="L48494">
        <v>15</v>
      </c>
    </row>
    <row r="48495" spans="1:12" x14ac:dyDescent="0.3">
      <c r="A48495">
        <v>148715</v>
      </c>
      <c r="B48495" s="2">
        <v>44354.64703236246</v>
      </c>
      <c r="C48495">
        <v>71004</v>
      </c>
      <c r="D48495">
        <v>179296</v>
      </c>
      <c r="I48495" s="59">
        <v>92779</v>
      </c>
      <c r="J48495" s="57" t="s">
        <v>82</v>
      </c>
      <c r="K48495" s="58" t="str">
        <f t="shared" si="757"/>
        <v>выходные</v>
      </c>
      <c r="L48495">
        <v>15</v>
      </c>
    </row>
    <row r="48496" spans="1:12" x14ac:dyDescent="0.3">
      <c r="A48496">
        <v>148716</v>
      </c>
      <c r="B48496" s="2">
        <v>44354.647436893203</v>
      </c>
      <c r="C48496">
        <v>231910</v>
      </c>
      <c r="D48496">
        <v>273920</v>
      </c>
      <c r="I48496" s="59">
        <v>92780</v>
      </c>
      <c r="J48496" s="57" t="s">
        <v>83</v>
      </c>
      <c r="K48496" s="58" t="str">
        <f t="shared" si="757"/>
        <v>будни</v>
      </c>
      <c r="L48496">
        <v>15</v>
      </c>
    </row>
    <row r="48497" spans="1:12" x14ac:dyDescent="0.3">
      <c r="A48497">
        <v>148718</v>
      </c>
      <c r="B48497" s="2">
        <v>44354.649459546927</v>
      </c>
      <c r="C48497">
        <v>125583</v>
      </c>
      <c r="D48497">
        <v>349014</v>
      </c>
      <c r="I48497" s="59">
        <v>92781</v>
      </c>
      <c r="J48497" s="57" t="s">
        <v>84</v>
      </c>
      <c r="K48497" s="58" t="str">
        <f t="shared" si="757"/>
        <v>будни</v>
      </c>
      <c r="L48497">
        <v>15</v>
      </c>
    </row>
    <row r="48498" spans="1:12" x14ac:dyDescent="0.3">
      <c r="A48498">
        <v>148723</v>
      </c>
      <c r="B48498" s="2">
        <v>44354.650673139156</v>
      </c>
      <c r="C48498">
        <v>139515</v>
      </c>
      <c r="D48498">
        <v>250679</v>
      </c>
      <c r="I48498" s="59">
        <v>92782</v>
      </c>
      <c r="J48498" s="57" t="s">
        <v>79</v>
      </c>
      <c r="K48498" s="58" t="str">
        <f t="shared" si="757"/>
        <v>будни</v>
      </c>
      <c r="L48498">
        <v>15</v>
      </c>
    </row>
    <row r="48499" spans="1:12" x14ac:dyDescent="0.3">
      <c r="A48499">
        <v>148726</v>
      </c>
      <c r="B48499" s="2">
        <v>44354.650673139156</v>
      </c>
      <c r="C48499">
        <v>295036</v>
      </c>
      <c r="D48499">
        <v>154256</v>
      </c>
      <c r="I48499" s="59">
        <v>92783</v>
      </c>
      <c r="J48499" s="57" t="s">
        <v>80</v>
      </c>
      <c r="K48499" s="58" t="str">
        <f t="shared" si="757"/>
        <v>будни</v>
      </c>
      <c r="L48499">
        <v>15</v>
      </c>
    </row>
    <row r="48500" spans="1:12" x14ac:dyDescent="0.3">
      <c r="A48500">
        <v>148728</v>
      </c>
      <c r="B48500" s="2">
        <v>44354.6510776699</v>
      </c>
      <c r="C48500">
        <v>188649</v>
      </c>
      <c r="D48500">
        <v>327968</v>
      </c>
      <c r="I48500" s="59">
        <v>92784</v>
      </c>
      <c r="J48500" s="57" t="s">
        <v>81</v>
      </c>
      <c r="K48500" s="58" t="str">
        <f t="shared" si="757"/>
        <v>будни</v>
      </c>
      <c r="L48500">
        <v>15</v>
      </c>
    </row>
    <row r="48501" spans="1:12" x14ac:dyDescent="0.3">
      <c r="A48501">
        <v>148731</v>
      </c>
      <c r="B48501" s="2">
        <v>44354.651886731393</v>
      </c>
      <c r="C48501">
        <v>64132</v>
      </c>
      <c r="D48501">
        <v>411922</v>
      </c>
      <c r="I48501" s="59">
        <v>92785</v>
      </c>
      <c r="J48501" s="57" t="s">
        <v>78</v>
      </c>
      <c r="K48501" s="58" t="str">
        <f t="shared" si="757"/>
        <v>выходные</v>
      </c>
      <c r="L48501">
        <v>15</v>
      </c>
    </row>
    <row r="48502" spans="1:12" x14ac:dyDescent="0.3">
      <c r="A48502">
        <v>148732</v>
      </c>
      <c r="B48502" s="2">
        <v>44354.651886731393</v>
      </c>
      <c r="C48502">
        <v>183870</v>
      </c>
      <c r="D48502">
        <v>459455</v>
      </c>
      <c r="I48502" s="59">
        <v>92786</v>
      </c>
      <c r="J48502" s="57" t="s">
        <v>82</v>
      </c>
      <c r="K48502" s="58" t="str">
        <f t="shared" si="757"/>
        <v>выходные</v>
      </c>
      <c r="L48502">
        <v>15</v>
      </c>
    </row>
    <row r="48503" spans="1:12" x14ac:dyDescent="0.3">
      <c r="A48503">
        <v>148733</v>
      </c>
      <c r="B48503" s="2">
        <v>44354.651886731393</v>
      </c>
      <c r="C48503">
        <v>266661</v>
      </c>
      <c r="D48503">
        <v>110241</v>
      </c>
      <c r="I48503" s="59">
        <v>92787</v>
      </c>
      <c r="J48503" s="57" t="s">
        <v>83</v>
      </c>
      <c r="K48503" s="58" t="str">
        <f t="shared" si="757"/>
        <v>будни</v>
      </c>
      <c r="L48503">
        <v>15</v>
      </c>
    </row>
    <row r="48504" spans="1:12" x14ac:dyDescent="0.3">
      <c r="A48504">
        <v>148737</v>
      </c>
      <c r="B48504" s="2">
        <v>44354.651886731393</v>
      </c>
      <c r="C48504">
        <v>280923</v>
      </c>
      <c r="D48504">
        <v>347393</v>
      </c>
      <c r="I48504" s="59">
        <v>92788</v>
      </c>
      <c r="J48504" s="57" t="s">
        <v>84</v>
      </c>
      <c r="K48504" s="58" t="str">
        <f t="shared" si="757"/>
        <v>будни</v>
      </c>
      <c r="L48504">
        <v>15</v>
      </c>
    </row>
    <row r="48505" spans="1:12" x14ac:dyDescent="0.3">
      <c r="A48505">
        <v>148738</v>
      </c>
      <c r="B48505" s="2">
        <v>44354.65269579288</v>
      </c>
      <c r="C48505">
        <v>53946</v>
      </c>
      <c r="D48505">
        <v>118</v>
      </c>
      <c r="I48505" s="59">
        <v>92789</v>
      </c>
      <c r="J48505" s="57" t="s">
        <v>79</v>
      </c>
      <c r="K48505" s="58" t="str">
        <f t="shared" si="757"/>
        <v>будни</v>
      </c>
      <c r="L48505">
        <v>15</v>
      </c>
    </row>
    <row r="48506" spans="1:12" x14ac:dyDescent="0.3">
      <c r="A48506">
        <v>148740</v>
      </c>
      <c r="B48506" s="2">
        <v>44354.653100323623</v>
      </c>
      <c r="C48506">
        <v>112580</v>
      </c>
      <c r="D48506">
        <v>20793</v>
      </c>
      <c r="I48506" s="59">
        <v>92790</v>
      </c>
      <c r="J48506" s="57" t="s">
        <v>80</v>
      </c>
      <c r="K48506" s="58" t="str">
        <f t="shared" si="757"/>
        <v>будни</v>
      </c>
      <c r="L48506">
        <v>15</v>
      </c>
    </row>
    <row r="48507" spans="1:12" x14ac:dyDescent="0.3">
      <c r="A48507">
        <v>148745</v>
      </c>
      <c r="B48507" s="2">
        <v>44354.654718446596</v>
      </c>
      <c r="C48507">
        <v>161956</v>
      </c>
      <c r="D48507">
        <v>418490</v>
      </c>
      <c r="I48507" s="59">
        <v>92791</v>
      </c>
      <c r="J48507" s="57" t="s">
        <v>81</v>
      </c>
      <c r="K48507" s="58" t="str">
        <f t="shared" si="757"/>
        <v>будни</v>
      </c>
      <c r="L48507">
        <v>15</v>
      </c>
    </row>
    <row r="48508" spans="1:12" x14ac:dyDescent="0.3">
      <c r="A48508">
        <v>148747</v>
      </c>
      <c r="B48508" s="2">
        <v>44354.65552750809</v>
      </c>
      <c r="C48508">
        <v>247357</v>
      </c>
      <c r="D48508">
        <v>250679</v>
      </c>
      <c r="I48508" s="59">
        <v>92792</v>
      </c>
      <c r="J48508" s="57" t="s">
        <v>78</v>
      </c>
      <c r="K48508" s="58" t="str">
        <f t="shared" si="757"/>
        <v>выходные</v>
      </c>
      <c r="L48508">
        <v>15</v>
      </c>
    </row>
    <row r="48509" spans="1:12" x14ac:dyDescent="0.3">
      <c r="A48509">
        <v>148750</v>
      </c>
      <c r="B48509" s="2">
        <v>44354.655932038833</v>
      </c>
      <c r="C48509">
        <v>25071</v>
      </c>
      <c r="D48509">
        <v>89186</v>
      </c>
      <c r="I48509" s="59">
        <v>92793</v>
      </c>
      <c r="J48509" s="57" t="s">
        <v>82</v>
      </c>
      <c r="K48509" s="58" t="str">
        <f t="shared" si="757"/>
        <v>выходные</v>
      </c>
      <c r="L48509">
        <v>15</v>
      </c>
    </row>
    <row r="48510" spans="1:12" x14ac:dyDescent="0.3">
      <c r="A48510">
        <v>148755</v>
      </c>
      <c r="B48510" s="2">
        <v>44354.655932038833</v>
      </c>
      <c r="C48510">
        <v>85265</v>
      </c>
      <c r="D48510">
        <v>153808</v>
      </c>
      <c r="I48510" s="59">
        <v>92794</v>
      </c>
      <c r="J48510" s="57" t="s">
        <v>83</v>
      </c>
      <c r="K48510" s="58" t="str">
        <f t="shared" si="757"/>
        <v>будни</v>
      </c>
      <c r="L48510">
        <v>15</v>
      </c>
    </row>
    <row r="48511" spans="1:12" x14ac:dyDescent="0.3">
      <c r="A48511">
        <v>148756</v>
      </c>
      <c r="B48511" s="2">
        <v>44354.655932038841</v>
      </c>
      <c r="C48511">
        <v>176130</v>
      </c>
      <c r="D48511">
        <v>21760</v>
      </c>
      <c r="I48511" s="59">
        <v>92795</v>
      </c>
      <c r="J48511" s="57" t="s">
        <v>84</v>
      </c>
      <c r="K48511" s="58" t="str">
        <f t="shared" si="757"/>
        <v>будни</v>
      </c>
      <c r="L48511">
        <v>15</v>
      </c>
    </row>
    <row r="48512" spans="1:12" x14ac:dyDescent="0.3">
      <c r="A48512">
        <v>148757</v>
      </c>
      <c r="B48512" s="2">
        <v>44354.656336569577</v>
      </c>
      <c r="C48512">
        <v>72819</v>
      </c>
      <c r="D48512">
        <v>226229</v>
      </c>
      <c r="I48512" s="59">
        <v>92796</v>
      </c>
      <c r="J48512" s="57" t="s">
        <v>79</v>
      </c>
      <c r="K48512" s="58" t="str">
        <f t="shared" si="757"/>
        <v>будни</v>
      </c>
      <c r="L48512">
        <v>15</v>
      </c>
    </row>
    <row r="48513" spans="1:12" x14ac:dyDescent="0.3">
      <c r="A48513">
        <v>148761</v>
      </c>
      <c r="B48513" s="2">
        <v>44354.657333333336</v>
      </c>
      <c r="C48513">
        <v>161436</v>
      </c>
      <c r="D48513">
        <v>250679</v>
      </c>
      <c r="I48513" s="59">
        <v>92797</v>
      </c>
      <c r="J48513" s="57" t="s">
        <v>80</v>
      </c>
      <c r="K48513" s="58" t="str">
        <f t="shared" si="757"/>
        <v>будни</v>
      </c>
      <c r="L48513">
        <v>15</v>
      </c>
    </row>
    <row r="48514" spans="1:12" x14ac:dyDescent="0.3">
      <c r="A48514">
        <v>148763</v>
      </c>
      <c r="B48514" s="2">
        <v>44354.657666666666</v>
      </c>
      <c r="C48514">
        <v>114264</v>
      </c>
      <c r="D48514">
        <v>21407</v>
      </c>
      <c r="I48514" s="59">
        <v>92798</v>
      </c>
      <c r="J48514" s="57" t="s">
        <v>81</v>
      </c>
      <c r="K48514" s="58" t="str">
        <f t="shared" si="757"/>
        <v>будни</v>
      </c>
      <c r="L48514">
        <v>15</v>
      </c>
    </row>
    <row r="48515" spans="1:12" x14ac:dyDescent="0.3">
      <c r="A48515">
        <v>148765</v>
      </c>
      <c r="B48515" s="2">
        <v>44354.6583592233</v>
      </c>
      <c r="C48515">
        <v>179001</v>
      </c>
      <c r="D48515">
        <v>145209</v>
      </c>
      <c r="I48515" s="59">
        <v>92799</v>
      </c>
      <c r="J48515" s="57" t="s">
        <v>78</v>
      </c>
      <c r="K48515" s="58" t="str">
        <f t="shared" ref="K48515:K48578" si="758">IF(OR(J48515="суббота",J48515="воскресенье"),"выходные","будни")</f>
        <v>выходные</v>
      </c>
      <c r="L48515">
        <v>15</v>
      </c>
    </row>
    <row r="48516" spans="1:12" x14ac:dyDescent="0.3">
      <c r="A48516">
        <v>148766</v>
      </c>
      <c r="B48516" s="2">
        <v>44354.659</v>
      </c>
      <c r="C48516">
        <v>14827</v>
      </c>
      <c r="D48516">
        <v>36482</v>
      </c>
      <c r="I48516" s="59">
        <v>92800</v>
      </c>
      <c r="J48516" s="57" t="s">
        <v>82</v>
      </c>
      <c r="K48516" s="58" t="str">
        <f t="shared" si="758"/>
        <v>выходные</v>
      </c>
      <c r="L48516">
        <v>15</v>
      </c>
    </row>
    <row r="48517" spans="1:12" x14ac:dyDescent="0.3">
      <c r="A48517">
        <v>148767</v>
      </c>
      <c r="B48517" s="2">
        <v>44354.659168284787</v>
      </c>
      <c r="C48517">
        <v>126728</v>
      </c>
      <c r="D48517">
        <v>250679</v>
      </c>
      <c r="I48517" s="59">
        <v>92801</v>
      </c>
      <c r="J48517" s="57" t="s">
        <v>83</v>
      </c>
      <c r="K48517" s="58" t="str">
        <f t="shared" si="758"/>
        <v>будни</v>
      </c>
      <c r="L48517">
        <v>15</v>
      </c>
    </row>
    <row r="48518" spans="1:12" x14ac:dyDescent="0.3">
      <c r="A48518">
        <v>148768</v>
      </c>
      <c r="B48518" s="2">
        <v>44354.659168284794</v>
      </c>
      <c r="C48518">
        <v>3419</v>
      </c>
      <c r="D48518">
        <v>217497</v>
      </c>
      <c r="I48518" s="59">
        <v>92802</v>
      </c>
      <c r="J48518" s="57" t="s">
        <v>84</v>
      </c>
      <c r="K48518" s="58" t="str">
        <f t="shared" si="758"/>
        <v>будни</v>
      </c>
      <c r="L48518">
        <v>15</v>
      </c>
    </row>
    <row r="48519" spans="1:12" x14ac:dyDescent="0.3">
      <c r="A48519">
        <v>148772</v>
      </c>
      <c r="B48519" s="2">
        <v>44354.659168284794</v>
      </c>
      <c r="C48519">
        <v>140002</v>
      </c>
      <c r="D48519">
        <v>202865</v>
      </c>
      <c r="I48519" s="59">
        <v>92803</v>
      </c>
      <c r="J48519" s="57" t="s">
        <v>79</v>
      </c>
      <c r="K48519" s="58" t="str">
        <f t="shared" si="758"/>
        <v>будни</v>
      </c>
      <c r="L48519">
        <v>15</v>
      </c>
    </row>
    <row r="48520" spans="1:12" x14ac:dyDescent="0.3">
      <c r="A48520">
        <v>148777</v>
      </c>
      <c r="B48520" s="2">
        <v>44354.65957281553</v>
      </c>
      <c r="C48520">
        <v>329332</v>
      </c>
      <c r="D48520">
        <v>473327</v>
      </c>
      <c r="I48520" s="59">
        <v>92804</v>
      </c>
      <c r="J48520" s="57" t="s">
        <v>80</v>
      </c>
      <c r="K48520" s="58" t="str">
        <f t="shared" si="758"/>
        <v>будни</v>
      </c>
      <c r="L48520">
        <v>15</v>
      </c>
    </row>
    <row r="48521" spans="1:12" x14ac:dyDescent="0.3">
      <c r="A48521">
        <v>148779</v>
      </c>
      <c r="B48521" s="2">
        <v>44354.65997734628</v>
      </c>
      <c r="C48521">
        <v>128336</v>
      </c>
      <c r="D48521">
        <v>230507</v>
      </c>
      <c r="I48521" s="59">
        <v>92805</v>
      </c>
      <c r="J48521" s="57" t="s">
        <v>81</v>
      </c>
      <c r="K48521" s="58" t="str">
        <f t="shared" si="758"/>
        <v>будни</v>
      </c>
      <c r="L48521">
        <v>15</v>
      </c>
    </row>
    <row r="48522" spans="1:12" x14ac:dyDescent="0.3">
      <c r="A48522">
        <v>148781</v>
      </c>
      <c r="B48522" s="2">
        <v>44354.660786407767</v>
      </c>
      <c r="C48522">
        <v>123959</v>
      </c>
      <c r="D48522">
        <v>180863</v>
      </c>
      <c r="I48522" s="59">
        <v>92806</v>
      </c>
      <c r="J48522" s="57" t="s">
        <v>78</v>
      </c>
      <c r="K48522" s="58" t="str">
        <f t="shared" si="758"/>
        <v>выходные</v>
      </c>
      <c r="L48522">
        <v>15</v>
      </c>
    </row>
    <row r="48523" spans="1:12" x14ac:dyDescent="0.3">
      <c r="A48523">
        <v>148783</v>
      </c>
      <c r="B48523" s="2">
        <v>44354.660786407767</v>
      </c>
      <c r="C48523">
        <v>264902</v>
      </c>
      <c r="D48523">
        <v>363218</v>
      </c>
      <c r="I48523" s="59">
        <v>92807</v>
      </c>
      <c r="J48523" s="57" t="s">
        <v>82</v>
      </c>
      <c r="K48523" s="58" t="str">
        <f t="shared" si="758"/>
        <v>выходные</v>
      </c>
      <c r="L48523">
        <v>15</v>
      </c>
    </row>
    <row r="48524" spans="1:12" x14ac:dyDescent="0.3">
      <c r="A48524">
        <v>148784</v>
      </c>
      <c r="B48524" s="2">
        <v>44354.66119093851</v>
      </c>
      <c r="C48524">
        <v>70437</v>
      </c>
      <c r="D48524">
        <v>231864</v>
      </c>
      <c r="I48524" s="59">
        <v>92808</v>
      </c>
      <c r="J48524" s="57" t="s">
        <v>83</v>
      </c>
      <c r="K48524" s="58" t="str">
        <f t="shared" si="758"/>
        <v>будни</v>
      </c>
      <c r="L48524">
        <v>15</v>
      </c>
    </row>
    <row r="48525" spans="1:12" x14ac:dyDescent="0.3">
      <c r="A48525">
        <v>148785</v>
      </c>
      <c r="B48525" s="2">
        <v>44354.661595469253</v>
      </c>
      <c r="C48525">
        <v>60589</v>
      </c>
      <c r="D48525">
        <v>411922</v>
      </c>
      <c r="I48525" s="59">
        <v>92809</v>
      </c>
      <c r="J48525" s="57" t="s">
        <v>84</v>
      </c>
      <c r="K48525" s="58" t="str">
        <f t="shared" si="758"/>
        <v>будни</v>
      </c>
      <c r="L48525">
        <v>15</v>
      </c>
    </row>
    <row r="48526" spans="1:12" x14ac:dyDescent="0.3">
      <c r="A48526">
        <v>148788</v>
      </c>
      <c r="B48526" s="2">
        <v>44354.661595469253</v>
      </c>
      <c r="C48526">
        <v>93508</v>
      </c>
      <c r="D48526">
        <v>347393</v>
      </c>
      <c r="I48526" s="59">
        <v>92810</v>
      </c>
      <c r="J48526" s="57" t="s">
        <v>79</v>
      </c>
      <c r="K48526" s="58" t="str">
        <f t="shared" si="758"/>
        <v>будни</v>
      </c>
      <c r="L48526">
        <v>15</v>
      </c>
    </row>
    <row r="48527" spans="1:12" x14ac:dyDescent="0.3">
      <c r="A48527">
        <v>148790</v>
      </c>
      <c r="B48527" s="2">
        <v>44354.662404530747</v>
      </c>
      <c r="C48527">
        <v>293596</v>
      </c>
      <c r="D48527">
        <v>397390</v>
      </c>
      <c r="I48527" s="59">
        <v>92811</v>
      </c>
      <c r="J48527" s="57" t="s">
        <v>80</v>
      </c>
      <c r="K48527" s="58" t="str">
        <f t="shared" si="758"/>
        <v>будни</v>
      </c>
      <c r="L48527">
        <v>15</v>
      </c>
    </row>
    <row r="48528" spans="1:12" x14ac:dyDescent="0.3">
      <c r="A48528">
        <v>148791</v>
      </c>
      <c r="B48528" s="2">
        <v>44354.663999999997</v>
      </c>
      <c r="C48528">
        <v>120856</v>
      </c>
      <c r="D48528">
        <v>250679</v>
      </c>
      <c r="I48528" s="59">
        <v>92812</v>
      </c>
      <c r="J48528" s="57" t="s">
        <v>81</v>
      </c>
      <c r="K48528" s="58" t="str">
        <f t="shared" si="758"/>
        <v>будни</v>
      </c>
      <c r="L48528">
        <v>15</v>
      </c>
    </row>
    <row r="48529" spans="1:12" x14ac:dyDescent="0.3">
      <c r="A48529">
        <v>148796</v>
      </c>
      <c r="B48529" s="2">
        <v>44354.665236245957</v>
      </c>
      <c r="C48529">
        <v>49971</v>
      </c>
      <c r="D48529">
        <v>96200</v>
      </c>
      <c r="I48529" s="59">
        <v>92813</v>
      </c>
      <c r="J48529" s="57" t="s">
        <v>78</v>
      </c>
      <c r="K48529" s="58" t="str">
        <f t="shared" si="758"/>
        <v>выходные</v>
      </c>
      <c r="L48529">
        <v>15</v>
      </c>
    </row>
    <row r="48530" spans="1:12" x14ac:dyDescent="0.3">
      <c r="A48530">
        <v>148798</v>
      </c>
      <c r="B48530" s="2">
        <v>44354.665236245957</v>
      </c>
      <c r="C48530">
        <v>343401</v>
      </c>
      <c r="D48530">
        <v>158978</v>
      </c>
      <c r="I48530" s="59">
        <v>92814</v>
      </c>
      <c r="J48530" s="57" t="s">
        <v>82</v>
      </c>
      <c r="K48530" s="58" t="str">
        <f t="shared" si="758"/>
        <v>выходные</v>
      </c>
      <c r="L48530">
        <v>15</v>
      </c>
    </row>
    <row r="48531" spans="1:12" x14ac:dyDescent="0.3">
      <c r="A48531">
        <v>148799</v>
      </c>
      <c r="B48531" s="2">
        <v>44354.6656407767</v>
      </c>
      <c r="C48531">
        <v>7331</v>
      </c>
      <c r="D48531">
        <v>244574</v>
      </c>
      <c r="I48531" s="59">
        <v>92815</v>
      </c>
      <c r="J48531" s="57" t="s">
        <v>83</v>
      </c>
      <c r="K48531" s="58" t="str">
        <f t="shared" si="758"/>
        <v>будни</v>
      </c>
      <c r="L48531">
        <v>15</v>
      </c>
    </row>
    <row r="48532" spans="1:12" x14ac:dyDescent="0.3">
      <c r="A48532">
        <v>148802</v>
      </c>
      <c r="B48532" s="2">
        <v>44354.6656407767</v>
      </c>
      <c r="C48532">
        <v>120049</v>
      </c>
      <c r="D48532">
        <v>21665</v>
      </c>
      <c r="I48532" s="59">
        <v>92816</v>
      </c>
      <c r="J48532" s="57" t="s">
        <v>84</v>
      </c>
      <c r="K48532" s="58" t="str">
        <f t="shared" si="758"/>
        <v>будни</v>
      </c>
      <c r="L48532">
        <v>15</v>
      </c>
    </row>
    <row r="48533" spans="1:12" x14ac:dyDescent="0.3">
      <c r="A48533">
        <v>148803</v>
      </c>
      <c r="B48533" s="2">
        <v>44354.6656407767</v>
      </c>
      <c r="C48533">
        <v>216763</v>
      </c>
      <c r="D48533">
        <v>127233</v>
      </c>
      <c r="I48533" s="59">
        <v>92817</v>
      </c>
      <c r="J48533" s="57" t="s">
        <v>79</v>
      </c>
      <c r="K48533" s="58" t="str">
        <f t="shared" si="758"/>
        <v>будни</v>
      </c>
      <c r="L48533">
        <v>15</v>
      </c>
    </row>
    <row r="48534" spans="1:12" x14ac:dyDescent="0.3">
      <c r="A48534">
        <v>148807</v>
      </c>
      <c r="B48534" s="2">
        <v>44354.666045307444</v>
      </c>
      <c r="C48534">
        <v>146560</v>
      </c>
      <c r="D48534">
        <v>318314</v>
      </c>
      <c r="I48534" s="59">
        <v>92818</v>
      </c>
      <c r="J48534" s="57" t="s">
        <v>80</v>
      </c>
      <c r="K48534" s="58" t="str">
        <f t="shared" si="758"/>
        <v>будни</v>
      </c>
      <c r="L48534">
        <v>15</v>
      </c>
    </row>
    <row r="48535" spans="1:12" x14ac:dyDescent="0.3">
      <c r="A48535">
        <v>148810</v>
      </c>
      <c r="B48535" s="2">
        <v>44354.666045307444</v>
      </c>
      <c r="C48535">
        <v>248142</v>
      </c>
      <c r="D48535">
        <v>436070</v>
      </c>
      <c r="I48535" s="59">
        <v>92819</v>
      </c>
      <c r="J48535" s="57" t="s">
        <v>81</v>
      </c>
      <c r="K48535" s="58" t="str">
        <f t="shared" si="758"/>
        <v>будни</v>
      </c>
      <c r="L48535">
        <v>15</v>
      </c>
    </row>
    <row r="48536" spans="1:12" x14ac:dyDescent="0.3">
      <c r="A48536">
        <v>148811</v>
      </c>
      <c r="B48536" s="2">
        <v>44354.666333333334</v>
      </c>
      <c r="C48536">
        <v>237049</v>
      </c>
      <c r="D48536">
        <v>367087</v>
      </c>
      <c r="I48536" s="59">
        <v>92820</v>
      </c>
      <c r="J48536" s="57" t="s">
        <v>78</v>
      </c>
      <c r="K48536" s="58" t="str">
        <f t="shared" si="758"/>
        <v>выходные</v>
      </c>
      <c r="L48536">
        <v>15</v>
      </c>
    </row>
    <row r="48537" spans="1:12" x14ac:dyDescent="0.3">
      <c r="A48537">
        <v>148816</v>
      </c>
      <c r="B48537" s="2">
        <v>44354.66685436893</v>
      </c>
      <c r="C48537">
        <v>1261</v>
      </c>
      <c r="D48537">
        <v>63469</v>
      </c>
      <c r="I48537" s="59">
        <v>92821</v>
      </c>
      <c r="J48537" s="57" t="s">
        <v>82</v>
      </c>
      <c r="K48537" s="58" t="str">
        <f t="shared" si="758"/>
        <v>выходные</v>
      </c>
      <c r="L48537">
        <v>16</v>
      </c>
    </row>
    <row r="48538" spans="1:12" x14ac:dyDescent="0.3">
      <c r="A48538">
        <v>148820</v>
      </c>
      <c r="B48538" s="2">
        <v>44354.667663430417</v>
      </c>
      <c r="C48538">
        <v>73927</v>
      </c>
      <c r="D48538">
        <v>420955</v>
      </c>
      <c r="I48538" s="59">
        <v>92822</v>
      </c>
      <c r="J48538" s="57" t="s">
        <v>83</v>
      </c>
      <c r="K48538" s="58" t="str">
        <f t="shared" si="758"/>
        <v>будни</v>
      </c>
      <c r="L48538">
        <v>16</v>
      </c>
    </row>
    <row r="48539" spans="1:12" x14ac:dyDescent="0.3">
      <c r="A48539">
        <v>148824</v>
      </c>
      <c r="B48539" s="2">
        <v>44354.667663430417</v>
      </c>
      <c r="C48539">
        <v>239666</v>
      </c>
      <c r="D48539">
        <v>250679</v>
      </c>
      <c r="I48539" s="59">
        <v>92823</v>
      </c>
      <c r="J48539" s="57" t="s">
        <v>84</v>
      </c>
      <c r="K48539" s="58" t="str">
        <f t="shared" si="758"/>
        <v>будни</v>
      </c>
      <c r="L48539">
        <v>16</v>
      </c>
    </row>
    <row r="48540" spans="1:12" x14ac:dyDescent="0.3">
      <c r="A48540">
        <v>148829</v>
      </c>
      <c r="B48540" s="2">
        <v>44354.667663430417</v>
      </c>
      <c r="C48540">
        <v>343636</v>
      </c>
      <c r="D48540">
        <v>477931</v>
      </c>
      <c r="I48540" s="59">
        <v>92824</v>
      </c>
      <c r="J48540" s="57" t="s">
        <v>79</v>
      </c>
      <c r="K48540" s="58" t="str">
        <f t="shared" si="758"/>
        <v>будни</v>
      </c>
      <c r="L48540">
        <v>16</v>
      </c>
    </row>
    <row r="48541" spans="1:12" x14ac:dyDescent="0.3">
      <c r="A48541">
        <v>148832</v>
      </c>
      <c r="B48541" s="2">
        <v>44354.667999999998</v>
      </c>
      <c r="C48541">
        <v>175922</v>
      </c>
      <c r="D48541">
        <v>29893</v>
      </c>
      <c r="I48541" s="59">
        <v>92825</v>
      </c>
      <c r="J48541" s="57" t="s">
        <v>80</v>
      </c>
      <c r="K48541" s="58" t="str">
        <f t="shared" si="758"/>
        <v>будни</v>
      </c>
      <c r="L48541">
        <v>16</v>
      </c>
    </row>
    <row r="48542" spans="1:12" x14ac:dyDescent="0.3">
      <c r="A48542">
        <v>148836</v>
      </c>
      <c r="B48542" s="2">
        <v>44354.668472491911</v>
      </c>
      <c r="C48542">
        <v>3458</v>
      </c>
      <c r="D48542">
        <v>172418</v>
      </c>
      <c r="I48542" s="59">
        <v>92826</v>
      </c>
      <c r="J48542" s="57" t="s">
        <v>81</v>
      </c>
      <c r="K48542" s="58" t="str">
        <f t="shared" si="758"/>
        <v>будни</v>
      </c>
      <c r="L48542">
        <v>16</v>
      </c>
    </row>
    <row r="48543" spans="1:12" x14ac:dyDescent="0.3">
      <c r="A48543">
        <v>148839</v>
      </c>
      <c r="B48543" s="2">
        <v>44354.668877022654</v>
      </c>
      <c r="C48543">
        <v>314191</v>
      </c>
      <c r="D48543">
        <v>162482</v>
      </c>
      <c r="I48543" s="59">
        <v>92827</v>
      </c>
      <c r="J48543" s="57" t="s">
        <v>78</v>
      </c>
      <c r="K48543" s="58" t="str">
        <f t="shared" si="758"/>
        <v>выходные</v>
      </c>
      <c r="L48543">
        <v>16</v>
      </c>
    </row>
    <row r="48544" spans="1:12" x14ac:dyDescent="0.3">
      <c r="A48544">
        <v>148844</v>
      </c>
      <c r="B48544" s="2">
        <v>44354.669281553397</v>
      </c>
      <c r="C48544">
        <v>306474</v>
      </c>
      <c r="D48544">
        <v>242428</v>
      </c>
      <c r="I48544" s="59">
        <v>92828</v>
      </c>
      <c r="J48544" s="57" t="s">
        <v>82</v>
      </c>
      <c r="K48544" s="58" t="str">
        <f t="shared" si="758"/>
        <v>выходные</v>
      </c>
      <c r="L48544">
        <v>16</v>
      </c>
    </row>
    <row r="48545" spans="1:12" x14ac:dyDescent="0.3">
      <c r="A48545">
        <v>148847</v>
      </c>
      <c r="B48545" s="2">
        <v>44354.66968608414</v>
      </c>
      <c r="C48545">
        <v>46588</v>
      </c>
      <c r="D48545">
        <v>304722</v>
      </c>
      <c r="I48545" s="59">
        <v>92829</v>
      </c>
      <c r="J48545" s="57" t="s">
        <v>83</v>
      </c>
      <c r="K48545" s="58" t="str">
        <f t="shared" si="758"/>
        <v>будни</v>
      </c>
      <c r="L48545">
        <v>16</v>
      </c>
    </row>
    <row r="48546" spans="1:12" x14ac:dyDescent="0.3">
      <c r="A48546">
        <v>148849</v>
      </c>
      <c r="B48546" s="2">
        <v>44354.670090614884</v>
      </c>
      <c r="C48546">
        <v>229459</v>
      </c>
      <c r="D48546">
        <v>324893</v>
      </c>
      <c r="I48546" s="59">
        <v>92830</v>
      </c>
      <c r="J48546" s="57" t="s">
        <v>84</v>
      </c>
      <c r="K48546" s="58" t="str">
        <f t="shared" si="758"/>
        <v>будни</v>
      </c>
      <c r="L48546">
        <v>16</v>
      </c>
    </row>
    <row r="48547" spans="1:12" x14ac:dyDescent="0.3">
      <c r="A48547">
        <v>148853</v>
      </c>
      <c r="B48547" s="2">
        <v>44354.670333333335</v>
      </c>
      <c r="C48547">
        <v>307105</v>
      </c>
      <c r="D48547">
        <v>309648</v>
      </c>
      <c r="I48547" s="59">
        <v>92831</v>
      </c>
      <c r="J48547" s="57" t="s">
        <v>79</v>
      </c>
      <c r="K48547" s="58" t="str">
        <f t="shared" si="758"/>
        <v>будни</v>
      </c>
      <c r="L48547">
        <v>16</v>
      </c>
    </row>
    <row r="48548" spans="1:12" x14ac:dyDescent="0.3">
      <c r="A48548">
        <v>148856</v>
      </c>
      <c r="B48548" s="2">
        <v>44354.670495145634</v>
      </c>
      <c r="C48548">
        <v>48881</v>
      </c>
      <c r="D48548">
        <v>397390</v>
      </c>
      <c r="I48548" s="59">
        <v>92832</v>
      </c>
      <c r="J48548" s="57" t="s">
        <v>80</v>
      </c>
      <c r="K48548" s="58" t="str">
        <f t="shared" si="758"/>
        <v>будни</v>
      </c>
      <c r="L48548">
        <v>16</v>
      </c>
    </row>
    <row r="48549" spans="1:12" x14ac:dyDescent="0.3">
      <c r="A48549">
        <v>148859</v>
      </c>
      <c r="B48549" s="2">
        <v>44354.670495145634</v>
      </c>
      <c r="C48549">
        <v>147621</v>
      </c>
      <c r="D48549">
        <v>369021</v>
      </c>
      <c r="I48549" s="59">
        <v>92833</v>
      </c>
      <c r="J48549" s="57" t="s">
        <v>81</v>
      </c>
      <c r="K48549" s="58" t="str">
        <f t="shared" si="758"/>
        <v>будни</v>
      </c>
      <c r="L48549">
        <v>16</v>
      </c>
    </row>
    <row r="48550" spans="1:12" x14ac:dyDescent="0.3">
      <c r="A48550">
        <v>148860</v>
      </c>
      <c r="B48550" s="2">
        <v>44354.67089967637</v>
      </c>
      <c r="C48550">
        <v>302101</v>
      </c>
      <c r="D48550">
        <v>411922</v>
      </c>
      <c r="I48550" s="59">
        <v>92834</v>
      </c>
      <c r="J48550" s="57" t="s">
        <v>78</v>
      </c>
      <c r="K48550" s="58" t="str">
        <f t="shared" si="758"/>
        <v>выходные</v>
      </c>
      <c r="L48550">
        <v>16</v>
      </c>
    </row>
    <row r="48551" spans="1:12" x14ac:dyDescent="0.3">
      <c r="A48551">
        <v>148861</v>
      </c>
      <c r="B48551" s="2">
        <v>44354.671304207121</v>
      </c>
      <c r="C48551">
        <v>217288</v>
      </c>
      <c r="D48551">
        <v>448450</v>
      </c>
      <c r="I48551" s="59">
        <v>92835</v>
      </c>
      <c r="J48551" s="57" t="s">
        <v>82</v>
      </c>
      <c r="K48551" s="58" t="str">
        <f t="shared" si="758"/>
        <v>выходные</v>
      </c>
      <c r="L48551">
        <v>16</v>
      </c>
    </row>
    <row r="48552" spans="1:12" x14ac:dyDescent="0.3">
      <c r="A48552">
        <v>148864</v>
      </c>
      <c r="B48552" s="2">
        <v>44354.67251779935</v>
      </c>
      <c r="C48552">
        <v>281012</v>
      </c>
      <c r="D48552">
        <v>54565</v>
      </c>
      <c r="I48552" s="59">
        <v>92836</v>
      </c>
      <c r="J48552" s="57" t="s">
        <v>83</v>
      </c>
      <c r="K48552" s="58" t="str">
        <f t="shared" si="758"/>
        <v>будни</v>
      </c>
      <c r="L48552">
        <v>16</v>
      </c>
    </row>
    <row r="48553" spans="1:12" x14ac:dyDescent="0.3">
      <c r="A48553">
        <v>148866</v>
      </c>
      <c r="B48553" s="2">
        <v>44354.67251779935</v>
      </c>
      <c r="C48553">
        <v>304569</v>
      </c>
      <c r="D48553">
        <v>134245</v>
      </c>
      <c r="I48553" s="59">
        <v>92837</v>
      </c>
      <c r="J48553" s="57" t="s">
        <v>84</v>
      </c>
      <c r="K48553" s="58" t="str">
        <f t="shared" si="758"/>
        <v>будни</v>
      </c>
      <c r="L48553">
        <v>16</v>
      </c>
    </row>
    <row r="48554" spans="1:12" x14ac:dyDescent="0.3">
      <c r="A48554">
        <v>148869</v>
      </c>
      <c r="B48554" s="2">
        <v>44354.672922330094</v>
      </c>
      <c r="C48554">
        <v>300688</v>
      </c>
      <c r="D48554">
        <v>470762</v>
      </c>
      <c r="I48554" s="59">
        <v>92838</v>
      </c>
      <c r="J48554" s="57" t="s">
        <v>79</v>
      </c>
      <c r="K48554" s="58" t="str">
        <f t="shared" si="758"/>
        <v>будни</v>
      </c>
      <c r="L48554">
        <v>16</v>
      </c>
    </row>
    <row r="48555" spans="1:12" x14ac:dyDescent="0.3">
      <c r="A48555">
        <v>148873</v>
      </c>
      <c r="B48555" s="2">
        <v>44354.673326860844</v>
      </c>
      <c r="C48555">
        <v>93748</v>
      </c>
      <c r="D48555">
        <v>352642</v>
      </c>
      <c r="I48555" s="59">
        <v>92839</v>
      </c>
      <c r="J48555" s="57" t="s">
        <v>80</v>
      </c>
      <c r="K48555" s="58" t="str">
        <f t="shared" si="758"/>
        <v>будни</v>
      </c>
      <c r="L48555">
        <v>16</v>
      </c>
    </row>
    <row r="48556" spans="1:12" x14ac:dyDescent="0.3">
      <c r="A48556">
        <v>148875</v>
      </c>
      <c r="B48556" s="2">
        <v>44354.673326860844</v>
      </c>
      <c r="C48556">
        <v>267896</v>
      </c>
      <c r="D48556">
        <v>344668</v>
      </c>
      <c r="I48556" s="59">
        <v>92840</v>
      </c>
      <c r="J48556" s="57" t="s">
        <v>81</v>
      </c>
      <c r="K48556" s="58" t="str">
        <f t="shared" si="758"/>
        <v>будни</v>
      </c>
      <c r="L48556">
        <v>16</v>
      </c>
    </row>
    <row r="48557" spans="1:12" x14ac:dyDescent="0.3">
      <c r="A48557">
        <v>148876</v>
      </c>
      <c r="B48557" s="2">
        <v>44354.673731391587</v>
      </c>
      <c r="C48557">
        <v>139945</v>
      </c>
      <c r="D48557">
        <v>209122</v>
      </c>
      <c r="I48557" s="59">
        <v>92841</v>
      </c>
      <c r="J48557" s="57" t="s">
        <v>78</v>
      </c>
      <c r="K48557" s="58" t="str">
        <f t="shared" si="758"/>
        <v>выходные</v>
      </c>
      <c r="L48557">
        <v>16</v>
      </c>
    </row>
    <row r="48558" spans="1:12" x14ac:dyDescent="0.3">
      <c r="A48558">
        <v>148879</v>
      </c>
      <c r="B48558" s="2">
        <v>44354.673731391587</v>
      </c>
      <c r="C48558">
        <v>183949</v>
      </c>
      <c r="D48558">
        <v>301748</v>
      </c>
      <c r="I48558" s="59">
        <v>92842</v>
      </c>
      <c r="J48558" s="57" t="s">
        <v>82</v>
      </c>
      <c r="K48558" s="58" t="str">
        <f t="shared" si="758"/>
        <v>выходные</v>
      </c>
      <c r="L48558">
        <v>16</v>
      </c>
    </row>
    <row r="48559" spans="1:12" x14ac:dyDescent="0.3">
      <c r="A48559">
        <v>148881</v>
      </c>
      <c r="B48559" s="2">
        <v>44354.673731391587</v>
      </c>
      <c r="C48559">
        <v>192628</v>
      </c>
      <c r="D48559">
        <v>227775</v>
      </c>
      <c r="I48559" s="59">
        <v>92843</v>
      </c>
      <c r="J48559" s="57" t="s">
        <v>83</v>
      </c>
      <c r="K48559" s="58" t="str">
        <f t="shared" si="758"/>
        <v>будни</v>
      </c>
      <c r="L48559">
        <v>16</v>
      </c>
    </row>
    <row r="48560" spans="1:12" x14ac:dyDescent="0.3">
      <c r="A48560">
        <v>148886</v>
      </c>
      <c r="B48560" s="2">
        <v>44354.674135922331</v>
      </c>
      <c r="C48560">
        <v>42554</v>
      </c>
      <c r="D48560">
        <v>38593</v>
      </c>
      <c r="I48560" s="59">
        <v>92844</v>
      </c>
      <c r="J48560" s="57" t="s">
        <v>84</v>
      </c>
      <c r="K48560" s="58" t="str">
        <f t="shared" si="758"/>
        <v>будни</v>
      </c>
      <c r="L48560">
        <v>16</v>
      </c>
    </row>
    <row r="48561" spans="1:12" x14ac:dyDescent="0.3">
      <c r="A48561">
        <v>148889</v>
      </c>
      <c r="B48561" s="2">
        <v>44354.674135922331</v>
      </c>
      <c r="C48561">
        <v>69462</v>
      </c>
      <c r="D48561">
        <v>89017</v>
      </c>
      <c r="I48561" s="59">
        <v>92845</v>
      </c>
      <c r="J48561" s="57" t="s">
        <v>79</v>
      </c>
      <c r="K48561" s="58" t="str">
        <f t="shared" si="758"/>
        <v>будни</v>
      </c>
      <c r="L48561">
        <v>16</v>
      </c>
    </row>
    <row r="48562" spans="1:12" x14ac:dyDescent="0.3">
      <c r="A48562">
        <v>148892</v>
      </c>
      <c r="B48562" s="2">
        <v>44354.674944983817</v>
      </c>
      <c r="C48562">
        <v>118825</v>
      </c>
      <c r="D48562">
        <v>411922</v>
      </c>
      <c r="I48562" s="59">
        <v>92846</v>
      </c>
      <c r="J48562" s="57" t="s">
        <v>80</v>
      </c>
      <c r="K48562" s="58" t="str">
        <f t="shared" si="758"/>
        <v>будни</v>
      </c>
      <c r="L48562">
        <v>16</v>
      </c>
    </row>
    <row r="48563" spans="1:12" x14ac:dyDescent="0.3">
      <c r="A48563">
        <v>148893</v>
      </c>
      <c r="B48563" s="2">
        <v>44354.676563106797</v>
      </c>
      <c r="C48563">
        <v>265264</v>
      </c>
      <c r="D48563">
        <v>238134</v>
      </c>
      <c r="I48563" s="59">
        <v>92847</v>
      </c>
      <c r="J48563" s="57" t="s">
        <v>81</v>
      </c>
      <c r="K48563" s="58" t="str">
        <f t="shared" si="758"/>
        <v>будни</v>
      </c>
      <c r="L48563">
        <v>16</v>
      </c>
    </row>
    <row r="48564" spans="1:12" x14ac:dyDescent="0.3">
      <c r="A48564">
        <v>148898</v>
      </c>
      <c r="B48564" s="2">
        <v>44354.676967637541</v>
      </c>
      <c r="C48564">
        <v>133121</v>
      </c>
      <c r="D48564">
        <v>37644</v>
      </c>
      <c r="I48564" s="59">
        <v>92848</v>
      </c>
      <c r="J48564" s="57" t="s">
        <v>78</v>
      </c>
      <c r="K48564" s="58" t="str">
        <f t="shared" si="758"/>
        <v>выходные</v>
      </c>
      <c r="L48564">
        <v>16</v>
      </c>
    </row>
    <row r="48565" spans="1:12" x14ac:dyDescent="0.3">
      <c r="A48565">
        <v>148900</v>
      </c>
      <c r="B48565" s="2">
        <v>44354.677372168284</v>
      </c>
      <c r="C48565">
        <v>296759</v>
      </c>
      <c r="D48565">
        <v>294042</v>
      </c>
      <c r="I48565" s="59">
        <v>92849</v>
      </c>
      <c r="J48565" s="57" t="s">
        <v>82</v>
      </c>
      <c r="K48565" s="58" t="str">
        <f t="shared" si="758"/>
        <v>выходные</v>
      </c>
      <c r="L48565">
        <v>16</v>
      </c>
    </row>
    <row r="48566" spans="1:12" x14ac:dyDescent="0.3">
      <c r="A48566">
        <v>148902</v>
      </c>
      <c r="B48566" s="2">
        <v>44354.678585760521</v>
      </c>
      <c r="C48566">
        <v>313702</v>
      </c>
      <c r="D48566">
        <v>153893</v>
      </c>
      <c r="I48566" s="59">
        <v>92850</v>
      </c>
      <c r="J48566" s="57" t="s">
        <v>83</v>
      </c>
      <c r="K48566" s="58" t="str">
        <f t="shared" si="758"/>
        <v>будни</v>
      </c>
      <c r="L48566">
        <v>16</v>
      </c>
    </row>
    <row r="48567" spans="1:12" x14ac:dyDescent="0.3">
      <c r="A48567">
        <v>148906</v>
      </c>
      <c r="B48567" s="2">
        <v>44354.679394822007</v>
      </c>
      <c r="C48567">
        <v>116021</v>
      </c>
      <c r="D48567">
        <v>12149</v>
      </c>
      <c r="I48567" s="59">
        <v>92851</v>
      </c>
      <c r="J48567" s="57" t="s">
        <v>84</v>
      </c>
      <c r="K48567" s="58" t="str">
        <f t="shared" si="758"/>
        <v>будни</v>
      </c>
      <c r="L48567">
        <v>16</v>
      </c>
    </row>
    <row r="48568" spans="1:12" x14ac:dyDescent="0.3">
      <c r="A48568">
        <v>148910</v>
      </c>
      <c r="B48568" s="2">
        <v>44354.681822006474</v>
      </c>
      <c r="C48568">
        <v>115104</v>
      </c>
      <c r="D48568">
        <v>5151</v>
      </c>
      <c r="I48568" s="59">
        <v>92852</v>
      </c>
      <c r="J48568" s="57" t="s">
        <v>79</v>
      </c>
      <c r="K48568" s="58" t="str">
        <f t="shared" si="758"/>
        <v>будни</v>
      </c>
      <c r="L48568">
        <v>16</v>
      </c>
    </row>
    <row r="48569" spans="1:12" x14ac:dyDescent="0.3">
      <c r="A48569">
        <v>148914</v>
      </c>
      <c r="B48569" s="2">
        <v>44354.682666666668</v>
      </c>
      <c r="C48569">
        <v>202495</v>
      </c>
      <c r="D48569">
        <v>397531</v>
      </c>
      <c r="I48569" s="59">
        <v>92853</v>
      </c>
      <c r="J48569" s="57" t="s">
        <v>80</v>
      </c>
      <c r="K48569" s="58" t="str">
        <f t="shared" si="758"/>
        <v>будни</v>
      </c>
      <c r="L48569">
        <v>16</v>
      </c>
    </row>
    <row r="48570" spans="1:12" x14ac:dyDescent="0.3">
      <c r="A48570">
        <v>148916</v>
      </c>
      <c r="B48570" s="2">
        <v>44354.683035598704</v>
      </c>
      <c r="C48570">
        <v>127628</v>
      </c>
      <c r="D48570">
        <v>204394</v>
      </c>
      <c r="I48570" s="59">
        <v>92854</v>
      </c>
      <c r="J48570" s="57" t="s">
        <v>81</v>
      </c>
      <c r="K48570" s="58" t="str">
        <f t="shared" si="758"/>
        <v>будни</v>
      </c>
      <c r="L48570">
        <v>16</v>
      </c>
    </row>
    <row r="48571" spans="1:12" x14ac:dyDescent="0.3">
      <c r="A48571">
        <v>148917</v>
      </c>
      <c r="B48571" s="2">
        <v>44354.683440129455</v>
      </c>
      <c r="C48571">
        <v>141737</v>
      </c>
      <c r="D48571">
        <v>225555</v>
      </c>
      <c r="I48571" s="59">
        <v>92855</v>
      </c>
      <c r="J48571" s="57" t="s">
        <v>78</v>
      </c>
      <c r="K48571" s="58" t="str">
        <f t="shared" si="758"/>
        <v>выходные</v>
      </c>
      <c r="L48571">
        <v>16</v>
      </c>
    </row>
    <row r="48572" spans="1:12" x14ac:dyDescent="0.3">
      <c r="A48572">
        <v>148922</v>
      </c>
      <c r="B48572" s="2">
        <v>44354.683844660191</v>
      </c>
      <c r="C48572">
        <v>192180</v>
      </c>
      <c r="D48572">
        <v>389238</v>
      </c>
      <c r="I48572" s="59">
        <v>92856</v>
      </c>
      <c r="J48572" s="57" t="s">
        <v>82</v>
      </c>
      <c r="K48572" s="58" t="str">
        <f t="shared" si="758"/>
        <v>выходные</v>
      </c>
      <c r="L48572">
        <v>16</v>
      </c>
    </row>
    <row r="48573" spans="1:12" x14ac:dyDescent="0.3">
      <c r="A48573">
        <v>148927</v>
      </c>
      <c r="B48573" s="2">
        <v>44354.684249190941</v>
      </c>
      <c r="C48573">
        <v>190840</v>
      </c>
      <c r="D48573">
        <v>74456</v>
      </c>
      <c r="I48573" s="59">
        <v>92857</v>
      </c>
      <c r="J48573" s="57" t="s">
        <v>83</v>
      </c>
      <c r="K48573" s="58" t="str">
        <f t="shared" si="758"/>
        <v>будни</v>
      </c>
      <c r="L48573">
        <v>16</v>
      </c>
    </row>
    <row r="48574" spans="1:12" x14ac:dyDescent="0.3">
      <c r="A48574">
        <v>148929</v>
      </c>
      <c r="B48574" s="2">
        <v>44354.684653721684</v>
      </c>
      <c r="C48574">
        <v>25376</v>
      </c>
      <c r="D48574">
        <v>149755</v>
      </c>
      <c r="I48574" s="59">
        <v>92858</v>
      </c>
      <c r="J48574" s="57" t="s">
        <v>84</v>
      </c>
      <c r="K48574" s="58" t="str">
        <f t="shared" si="758"/>
        <v>будни</v>
      </c>
      <c r="L48574">
        <v>16</v>
      </c>
    </row>
    <row r="48575" spans="1:12" x14ac:dyDescent="0.3">
      <c r="A48575">
        <v>148933</v>
      </c>
      <c r="B48575" s="2">
        <v>44354.685058252428</v>
      </c>
      <c r="C48575">
        <v>103123</v>
      </c>
      <c r="D48575">
        <v>411922</v>
      </c>
      <c r="I48575" s="59">
        <v>92859</v>
      </c>
      <c r="J48575" s="57" t="s">
        <v>79</v>
      </c>
      <c r="K48575" s="58" t="str">
        <f t="shared" si="758"/>
        <v>будни</v>
      </c>
      <c r="L48575">
        <v>16</v>
      </c>
    </row>
    <row r="48576" spans="1:12" x14ac:dyDescent="0.3">
      <c r="A48576">
        <v>148936</v>
      </c>
      <c r="B48576" s="2">
        <v>44354.685867313914</v>
      </c>
      <c r="C48576">
        <v>131374</v>
      </c>
      <c r="D48576">
        <v>201832</v>
      </c>
      <c r="I48576" s="59">
        <v>92860</v>
      </c>
      <c r="J48576" s="57" t="s">
        <v>80</v>
      </c>
      <c r="K48576" s="58" t="str">
        <f t="shared" si="758"/>
        <v>будни</v>
      </c>
      <c r="L48576">
        <v>16</v>
      </c>
    </row>
    <row r="48577" spans="1:12" x14ac:dyDescent="0.3">
      <c r="A48577">
        <v>148939</v>
      </c>
      <c r="B48577" s="2">
        <v>44354.687080906144</v>
      </c>
      <c r="C48577">
        <v>285854</v>
      </c>
      <c r="D48577">
        <v>89660</v>
      </c>
      <c r="I48577" s="59">
        <v>92861</v>
      </c>
      <c r="J48577" s="57" t="s">
        <v>81</v>
      </c>
      <c r="K48577" s="58" t="str">
        <f t="shared" si="758"/>
        <v>будни</v>
      </c>
      <c r="L48577">
        <v>16</v>
      </c>
    </row>
    <row r="48578" spans="1:12" x14ac:dyDescent="0.3">
      <c r="A48578">
        <v>148940</v>
      </c>
      <c r="B48578" s="2">
        <v>44354.687889967638</v>
      </c>
      <c r="C48578">
        <v>116263</v>
      </c>
      <c r="D48578">
        <v>331056</v>
      </c>
      <c r="I48578" s="59">
        <v>92862</v>
      </c>
      <c r="J48578" s="57" t="s">
        <v>78</v>
      </c>
      <c r="K48578" s="58" t="str">
        <f t="shared" si="758"/>
        <v>выходные</v>
      </c>
      <c r="L48578">
        <v>16</v>
      </c>
    </row>
    <row r="48579" spans="1:12" x14ac:dyDescent="0.3">
      <c r="A48579">
        <v>148942</v>
      </c>
      <c r="B48579" s="2">
        <v>44354.689508090618</v>
      </c>
      <c r="C48579">
        <v>15622</v>
      </c>
      <c r="D48579">
        <v>301748</v>
      </c>
      <c r="I48579" s="59">
        <v>92863</v>
      </c>
      <c r="J48579" s="57" t="s">
        <v>82</v>
      </c>
      <c r="K48579" s="58" t="str">
        <f t="shared" ref="K48579:K48642" si="759">IF(OR(J48579="суббота",J48579="воскресенье"),"выходные","будни")</f>
        <v>выходные</v>
      </c>
      <c r="L48579">
        <v>16</v>
      </c>
    </row>
    <row r="48580" spans="1:12" x14ac:dyDescent="0.3">
      <c r="A48580">
        <v>148944</v>
      </c>
      <c r="B48580" s="2">
        <v>44354.689912621361</v>
      </c>
      <c r="C48580">
        <v>309933</v>
      </c>
      <c r="D48580">
        <v>347393</v>
      </c>
      <c r="I48580" s="59">
        <v>92864</v>
      </c>
      <c r="J48580" s="57" t="s">
        <v>83</v>
      </c>
      <c r="K48580" s="58" t="str">
        <f t="shared" si="759"/>
        <v>будни</v>
      </c>
      <c r="L48580">
        <v>16</v>
      </c>
    </row>
    <row r="48581" spans="1:12" x14ac:dyDescent="0.3">
      <c r="A48581">
        <v>148946</v>
      </c>
      <c r="B48581" s="2">
        <v>44354.69</v>
      </c>
      <c r="C48581">
        <v>13148</v>
      </c>
      <c r="D48581">
        <v>446536</v>
      </c>
      <c r="I48581" s="59">
        <v>92865</v>
      </c>
      <c r="J48581" s="57" t="s">
        <v>84</v>
      </c>
      <c r="K48581" s="58" t="str">
        <f t="shared" si="759"/>
        <v>будни</v>
      </c>
      <c r="L48581">
        <v>16</v>
      </c>
    </row>
    <row r="48582" spans="1:12" x14ac:dyDescent="0.3">
      <c r="A48582">
        <v>148947</v>
      </c>
      <c r="B48582" s="2">
        <v>44354.690721682848</v>
      </c>
      <c r="C48582">
        <v>21507</v>
      </c>
      <c r="D48582">
        <v>411922</v>
      </c>
      <c r="I48582" s="59">
        <v>92866</v>
      </c>
      <c r="J48582" s="57" t="s">
        <v>79</v>
      </c>
      <c r="K48582" s="58" t="str">
        <f t="shared" si="759"/>
        <v>будни</v>
      </c>
      <c r="L48582">
        <v>16</v>
      </c>
    </row>
    <row r="48583" spans="1:12" x14ac:dyDescent="0.3">
      <c r="A48583">
        <v>148949</v>
      </c>
      <c r="B48583" s="2">
        <v>44354.690721682848</v>
      </c>
      <c r="C48583">
        <v>59737</v>
      </c>
      <c r="D48583">
        <v>42705</v>
      </c>
      <c r="I48583" s="59">
        <v>92867</v>
      </c>
      <c r="J48583" s="57" t="s">
        <v>80</v>
      </c>
      <c r="K48583" s="58" t="str">
        <f t="shared" si="759"/>
        <v>будни</v>
      </c>
      <c r="L48583">
        <v>16</v>
      </c>
    </row>
    <row r="48584" spans="1:12" x14ac:dyDescent="0.3">
      <c r="A48584">
        <v>148952</v>
      </c>
      <c r="B48584" s="2">
        <v>44354.691126213591</v>
      </c>
      <c r="C48584">
        <v>136386</v>
      </c>
      <c r="D48584">
        <v>294042</v>
      </c>
      <c r="I48584" s="59">
        <v>92868</v>
      </c>
      <c r="J48584" s="57" t="s">
        <v>81</v>
      </c>
      <c r="K48584" s="58" t="str">
        <f t="shared" si="759"/>
        <v>будни</v>
      </c>
      <c r="L48584">
        <v>16</v>
      </c>
    </row>
    <row r="48585" spans="1:12" x14ac:dyDescent="0.3">
      <c r="A48585">
        <v>148953</v>
      </c>
      <c r="B48585" s="2">
        <v>44354.691126213591</v>
      </c>
      <c r="C48585">
        <v>201016</v>
      </c>
      <c r="D48585">
        <v>191893</v>
      </c>
      <c r="I48585" s="59">
        <v>92869</v>
      </c>
      <c r="J48585" s="57" t="s">
        <v>78</v>
      </c>
      <c r="K48585" s="58" t="str">
        <f t="shared" si="759"/>
        <v>выходные</v>
      </c>
      <c r="L48585">
        <v>16</v>
      </c>
    </row>
    <row r="48586" spans="1:12" x14ac:dyDescent="0.3">
      <c r="A48586">
        <v>148958</v>
      </c>
      <c r="B48586" s="2">
        <v>44354.691126213591</v>
      </c>
      <c r="C48586">
        <v>345864</v>
      </c>
      <c r="D48586">
        <v>154256</v>
      </c>
      <c r="I48586" s="59">
        <v>92870</v>
      </c>
      <c r="J48586" s="57" t="s">
        <v>82</v>
      </c>
      <c r="K48586" s="58" t="str">
        <f t="shared" si="759"/>
        <v>выходные</v>
      </c>
      <c r="L48586">
        <v>16</v>
      </c>
    </row>
    <row r="48587" spans="1:12" x14ac:dyDescent="0.3">
      <c r="A48587">
        <v>148959</v>
      </c>
      <c r="B48587" s="2">
        <v>44354.691935275077</v>
      </c>
      <c r="C48587">
        <v>202325</v>
      </c>
      <c r="D48587">
        <v>16360</v>
      </c>
      <c r="I48587" s="59">
        <v>92871</v>
      </c>
      <c r="J48587" s="57" t="s">
        <v>83</v>
      </c>
      <c r="K48587" s="58" t="str">
        <f t="shared" si="759"/>
        <v>будни</v>
      </c>
      <c r="L48587">
        <v>16</v>
      </c>
    </row>
    <row r="48588" spans="1:12" x14ac:dyDescent="0.3">
      <c r="A48588">
        <v>148963</v>
      </c>
      <c r="B48588" s="2">
        <v>44354.692744336571</v>
      </c>
      <c r="C48588">
        <v>143195</v>
      </c>
      <c r="D48588">
        <v>118549</v>
      </c>
      <c r="I48588" s="59">
        <v>92872</v>
      </c>
      <c r="J48588" s="57" t="s">
        <v>84</v>
      </c>
      <c r="K48588" s="58" t="str">
        <f t="shared" si="759"/>
        <v>будни</v>
      </c>
      <c r="L48588">
        <v>16</v>
      </c>
    </row>
    <row r="48589" spans="1:12" x14ac:dyDescent="0.3">
      <c r="A48589">
        <v>148966</v>
      </c>
      <c r="B48589" s="2">
        <v>44354.692744336571</v>
      </c>
      <c r="C48589">
        <v>280586</v>
      </c>
      <c r="D48589">
        <v>112334</v>
      </c>
      <c r="I48589" s="59">
        <v>92873</v>
      </c>
      <c r="J48589" s="57" t="s">
        <v>79</v>
      </c>
      <c r="K48589" s="58" t="str">
        <f t="shared" si="759"/>
        <v>будни</v>
      </c>
      <c r="L48589">
        <v>16</v>
      </c>
    </row>
    <row r="48590" spans="1:12" x14ac:dyDescent="0.3">
      <c r="A48590">
        <v>148967</v>
      </c>
      <c r="B48590" s="2">
        <v>44354.693148867314</v>
      </c>
      <c r="C48590">
        <v>84975</v>
      </c>
      <c r="D48590">
        <v>430433</v>
      </c>
      <c r="I48590" s="59">
        <v>92874</v>
      </c>
      <c r="J48590" s="57" t="s">
        <v>80</v>
      </c>
      <c r="K48590" s="58" t="str">
        <f t="shared" si="759"/>
        <v>будни</v>
      </c>
      <c r="L48590">
        <v>16</v>
      </c>
    </row>
    <row r="48591" spans="1:12" x14ac:dyDescent="0.3">
      <c r="A48591">
        <v>148969</v>
      </c>
      <c r="B48591" s="2">
        <v>44354.693148867314</v>
      </c>
      <c r="C48591">
        <v>331573</v>
      </c>
      <c r="D48591">
        <v>42035</v>
      </c>
      <c r="I48591" s="59">
        <v>92875</v>
      </c>
      <c r="J48591" s="57" t="s">
        <v>81</v>
      </c>
      <c r="K48591" s="58" t="str">
        <f t="shared" si="759"/>
        <v>будни</v>
      </c>
      <c r="L48591">
        <v>16</v>
      </c>
    </row>
    <row r="48592" spans="1:12" x14ac:dyDescent="0.3">
      <c r="A48592">
        <v>148973</v>
      </c>
      <c r="B48592" s="2">
        <v>44354.693957928801</v>
      </c>
      <c r="C48592">
        <v>305379</v>
      </c>
      <c r="D48592">
        <v>118549</v>
      </c>
      <c r="I48592" s="59">
        <v>92876</v>
      </c>
      <c r="J48592" s="57" t="s">
        <v>78</v>
      </c>
      <c r="K48592" s="58" t="str">
        <f t="shared" si="759"/>
        <v>выходные</v>
      </c>
      <c r="L48592">
        <v>16</v>
      </c>
    </row>
    <row r="48593" spans="1:12" x14ac:dyDescent="0.3">
      <c r="A48593">
        <v>148976</v>
      </c>
      <c r="B48593" s="2">
        <v>44354.694766990295</v>
      </c>
      <c r="C48593">
        <v>229296</v>
      </c>
      <c r="D48593">
        <v>250679</v>
      </c>
      <c r="I48593" s="59">
        <v>92877</v>
      </c>
      <c r="J48593" s="57" t="s">
        <v>82</v>
      </c>
      <c r="K48593" s="58" t="str">
        <f t="shared" si="759"/>
        <v>выходные</v>
      </c>
      <c r="L48593">
        <v>16</v>
      </c>
    </row>
    <row r="48594" spans="1:12" x14ac:dyDescent="0.3">
      <c r="A48594">
        <v>148977</v>
      </c>
      <c r="B48594" s="2">
        <v>44354.695980582524</v>
      </c>
      <c r="C48594">
        <v>272223</v>
      </c>
      <c r="D48594">
        <v>470762</v>
      </c>
      <c r="I48594" s="59">
        <v>92878</v>
      </c>
      <c r="J48594" s="57" t="s">
        <v>83</v>
      </c>
      <c r="K48594" s="58" t="str">
        <f t="shared" si="759"/>
        <v>будни</v>
      </c>
      <c r="L48594">
        <v>16</v>
      </c>
    </row>
    <row r="48595" spans="1:12" x14ac:dyDescent="0.3">
      <c r="A48595">
        <v>148979</v>
      </c>
      <c r="B48595" s="2">
        <v>44354.696385113268</v>
      </c>
      <c r="C48595">
        <v>226393</v>
      </c>
      <c r="D48595">
        <v>173184</v>
      </c>
      <c r="I48595" s="59">
        <v>92879</v>
      </c>
      <c r="J48595" s="57" t="s">
        <v>84</v>
      </c>
      <c r="K48595" s="58" t="str">
        <f t="shared" si="759"/>
        <v>будни</v>
      </c>
      <c r="L48595">
        <v>16</v>
      </c>
    </row>
    <row r="48596" spans="1:12" x14ac:dyDescent="0.3">
      <c r="A48596">
        <v>148983</v>
      </c>
      <c r="B48596" s="2">
        <v>44354.696385113268</v>
      </c>
      <c r="C48596">
        <v>338129</v>
      </c>
      <c r="D48596">
        <v>49390</v>
      </c>
      <c r="I48596" s="59">
        <v>92880</v>
      </c>
      <c r="J48596" s="57" t="s">
        <v>79</v>
      </c>
      <c r="K48596" s="58" t="str">
        <f t="shared" si="759"/>
        <v>будни</v>
      </c>
      <c r="L48596">
        <v>16</v>
      </c>
    </row>
    <row r="48597" spans="1:12" x14ac:dyDescent="0.3">
      <c r="A48597">
        <v>148985</v>
      </c>
      <c r="B48597" s="2">
        <v>44354.696789644011</v>
      </c>
      <c r="C48597">
        <v>103186</v>
      </c>
      <c r="D48597">
        <v>122027</v>
      </c>
      <c r="I48597" s="59">
        <v>92881</v>
      </c>
      <c r="J48597" s="57" t="s">
        <v>80</v>
      </c>
      <c r="K48597" s="58" t="str">
        <f t="shared" si="759"/>
        <v>будни</v>
      </c>
      <c r="L48597">
        <v>16</v>
      </c>
    </row>
    <row r="48598" spans="1:12" x14ac:dyDescent="0.3">
      <c r="A48598">
        <v>148988</v>
      </c>
      <c r="B48598" s="2">
        <v>44354.697598705505</v>
      </c>
      <c r="C48598">
        <v>15310</v>
      </c>
      <c r="D48598">
        <v>412293</v>
      </c>
      <c r="I48598" s="59">
        <v>92882</v>
      </c>
      <c r="J48598" s="57" t="s">
        <v>81</v>
      </c>
      <c r="K48598" s="58" t="str">
        <f t="shared" si="759"/>
        <v>будни</v>
      </c>
      <c r="L48598">
        <v>16</v>
      </c>
    </row>
    <row r="48599" spans="1:12" x14ac:dyDescent="0.3">
      <c r="A48599">
        <v>148990</v>
      </c>
      <c r="B48599" s="2">
        <v>44354.697598705505</v>
      </c>
      <c r="C48599">
        <v>61875</v>
      </c>
      <c r="D48599">
        <v>433247</v>
      </c>
      <c r="I48599" s="59">
        <v>92883</v>
      </c>
      <c r="J48599" s="57" t="s">
        <v>78</v>
      </c>
      <c r="K48599" s="58" t="str">
        <f t="shared" si="759"/>
        <v>выходные</v>
      </c>
      <c r="L48599">
        <v>16</v>
      </c>
    </row>
    <row r="48600" spans="1:12" x14ac:dyDescent="0.3">
      <c r="A48600">
        <v>148992</v>
      </c>
      <c r="B48600" s="2">
        <v>44354.698003236248</v>
      </c>
      <c r="C48600">
        <v>275159</v>
      </c>
      <c r="D48600">
        <v>357547</v>
      </c>
      <c r="I48600" s="59">
        <v>92884</v>
      </c>
      <c r="J48600" s="57" t="s">
        <v>82</v>
      </c>
      <c r="K48600" s="58" t="str">
        <f t="shared" si="759"/>
        <v>выходные</v>
      </c>
      <c r="L48600">
        <v>16</v>
      </c>
    </row>
    <row r="48601" spans="1:12" x14ac:dyDescent="0.3">
      <c r="A48601">
        <v>148994</v>
      </c>
      <c r="B48601" s="2">
        <v>44354.698333333334</v>
      </c>
      <c r="C48601">
        <v>342943</v>
      </c>
      <c r="D48601">
        <v>439981</v>
      </c>
      <c r="I48601" s="59">
        <v>92885</v>
      </c>
      <c r="J48601" s="57" t="s">
        <v>83</v>
      </c>
      <c r="K48601" s="58" t="str">
        <f t="shared" si="759"/>
        <v>будни</v>
      </c>
      <c r="L48601">
        <v>16</v>
      </c>
    </row>
    <row r="48602" spans="1:12" x14ac:dyDescent="0.3">
      <c r="A48602">
        <v>148995</v>
      </c>
      <c r="B48602" s="2">
        <v>44354.698407766991</v>
      </c>
      <c r="C48602">
        <v>273292</v>
      </c>
      <c r="D48602">
        <v>343712</v>
      </c>
      <c r="I48602" s="59">
        <v>92886</v>
      </c>
      <c r="J48602" s="57" t="s">
        <v>84</v>
      </c>
      <c r="K48602" s="58" t="str">
        <f t="shared" si="759"/>
        <v>будни</v>
      </c>
      <c r="L48602">
        <v>16</v>
      </c>
    </row>
    <row r="48603" spans="1:12" x14ac:dyDescent="0.3">
      <c r="A48603">
        <v>148997</v>
      </c>
      <c r="B48603" s="2">
        <v>44354.699216828478</v>
      </c>
      <c r="C48603">
        <v>26042</v>
      </c>
      <c r="D48603">
        <v>40770</v>
      </c>
      <c r="I48603" s="59">
        <v>92887</v>
      </c>
      <c r="J48603" s="57" t="s">
        <v>79</v>
      </c>
      <c r="K48603" s="58" t="str">
        <f t="shared" si="759"/>
        <v>будни</v>
      </c>
      <c r="L48603">
        <v>16</v>
      </c>
    </row>
    <row r="48604" spans="1:12" x14ac:dyDescent="0.3">
      <c r="A48604">
        <v>149002</v>
      </c>
      <c r="B48604" s="2">
        <v>44354.699216828478</v>
      </c>
      <c r="C48604">
        <v>316573</v>
      </c>
      <c r="D48604">
        <v>305608</v>
      </c>
      <c r="I48604" s="59">
        <v>92888</v>
      </c>
      <c r="J48604" s="57" t="s">
        <v>80</v>
      </c>
      <c r="K48604" s="58" t="str">
        <f t="shared" si="759"/>
        <v>будни</v>
      </c>
      <c r="L48604">
        <v>16</v>
      </c>
    </row>
    <row r="48605" spans="1:12" x14ac:dyDescent="0.3">
      <c r="A48605">
        <v>149006</v>
      </c>
      <c r="B48605" s="2">
        <v>44354.699621359228</v>
      </c>
      <c r="C48605">
        <v>234844</v>
      </c>
      <c r="D48605">
        <v>37467</v>
      </c>
      <c r="I48605" s="59">
        <v>92889</v>
      </c>
      <c r="J48605" s="57" t="s">
        <v>81</v>
      </c>
      <c r="K48605" s="58" t="str">
        <f t="shared" si="759"/>
        <v>будни</v>
      </c>
      <c r="L48605">
        <v>16</v>
      </c>
    </row>
    <row r="48606" spans="1:12" x14ac:dyDescent="0.3">
      <c r="A48606">
        <v>149007</v>
      </c>
      <c r="B48606" s="2">
        <v>44354.7</v>
      </c>
      <c r="C48606">
        <v>271403</v>
      </c>
      <c r="D48606">
        <v>327633</v>
      </c>
      <c r="I48606" s="59">
        <v>92890</v>
      </c>
      <c r="J48606" s="57" t="s">
        <v>78</v>
      </c>
      <c r="K48606" s="58" t="str">
        <f t="shared" si="759"/>
        <v>выходные</v>
      </c>
      <c r="L48606">
        <v>16</v>
      </c>
    </row>
    <row r="48607" spans="1:12" x14ac:dyDescent="0.3">
      <c r="A48607">
        <v>149008</v>
      </c>
      <c r="B48607" s="2">
        <v>44354.700025889964</v>
      </c>
      <c r="C48607">
        <v>197558</v>
      </c>
      <c r="D48607">
        <v>250679</v>
      </c>
      <c r="I48607" s="59">
        <v>92891</v>
      </c>
      <c r="J48607" s="57" t="s">
        <v>82</v>
      </c>
      <c r="K48607" s="58" t="str">
        <f t="shared" si="759"/>
        <v>выходные</v>
      </c>
      <c r="L48607">
        <v>16</v>
      </c>
    </row>
    <row r="48608" spans="1:12" x14ac:dyDescent="0.3">
      <c r="A48608">
        <v>149009</v>
      </c>
      <c r="B48608" s="2">
        <v>44354.700025889964</v>
      </c>
      <c r="C48608">
        <v>198512</v>
      </c>
      <c r="D48608">
        <v>153893</v>
      </c>
      <c r="I48608" s="59">
        <v>92892</v>
      </c>
      <c r="J48608" s="57" t="s">
        <v>83</v>
      </c>
      <c r="K48608" s="58" t="str">
        <f t="shared" si="759"/>
        <v>будни</v>
      </c>
      <c r="L48608">
        <v>16</v>
      </c>
    </row>
    <row r="48609" spans="1:12" x14ac:dyDescent="0.3">
      <c r="A48609">
        <v>149013</v>
      </c>
      <c r="B48609" s="2">
        <v>44354.700834951458</v>
      </c>
      <c r="C48609">
        <v>83347</v>
      </c>
      <c r="D48609">
        <v>158978</v>
      </c>
      <c r="I48609" s="59">
        <v>92893</v>
      </c>
      <c r="J48609" s="57" t="s">
        <v>84</v>
      </c>
      <c r="K48609" s="58" t="str">
        <f t="shared" si="759"/>
        <v>будни</v>
      </c>
      <c r="L48609">
        <v>16</v>
      </c>
    </row>
    <row r="48610" spans="1:12" x14ac:dyDescent="0.3">
      <c r="A48610">
        <v>149014</v>
      </c>
      <c r="B48610" s="2">
        <v>44354.701239482201</v>
      </c>
      <c r="C48610">
        <v>99809</v>
      </c>
      <c r="D48610">
        <v>416554</v>
      </c>
      <c r="I48610" s="59">
        <v>92894</v>
      </c>
      <c r="J48610" s="57" t="s">
        <v>79</v>
      </c>
      <c r="K48610" s="58" t="str">
        <f t="shared" si="759"/>
        <v>будни</v>
      </c>
      <c r="L48610">
        <v>16</v>
      </c>
    </row>
    <row r="48611" spans="1:12" x14ac:dyDescent="0.3">
      <c r="A48611">
        <v>149016</v>
      </c>
      <c r="B48611" s="2">
        <v>44354.701239482201</v>
      </c>
      <c r="C48611">
        <v>102114</v>
      </c>
      <c r="D48611">
        <v>251574</v>
      </c>
      <c r="I48611" s="59">
        <v>92895</v>
      </c>
      <c r="J48611" s="57" t="s">
        <v>80</v>
      </c>
      <c r="K48611" s="58" t="str">
        <f t="shared" si="759"/>
        <v>будни</v>
      </c>
      <c r="L48611">
        <v>16</v>
      </c>
    </row>
    <row r="48612" spans="1:12" x14ac:dyDescent="0.3">
      <c r="A48612">
        <v>149018</v>
      </c>
      <c r="B48612" s="2">
        <v>44354.701644012945</v>
      </c>
      <c r="C48612">
        <v>231937</v>
      </c>
      <c r="D48612">
        <v>128523</v>
      </c>
      <c r="I48612" s="59">
        <v>92896</v>
      </c>
      <c r="J48612" s="57" t="s">
        <v>81</v>
      </c>
      <c r="K48612" s="58" t="str">
        <f t="shared" si="759"/>
        <v>будни</v>
      </c>
      <c r="L48612">
        <v>16</v>
      </c>
    </row>
    <row r="48613" spans="1:12" x14ac:dyDescent="0.3">
      <c r="A48613">
        <v>149020</v>
      </c>
      <c r="B48613" s="2">
        <v>44354.702048543688</v>
      </c>
      <c r="C48613">
        <v>35540</v>
      </c>
      <c r="D48613">
        <v>198146</v>
      </c>
      <c r="I48613" s="59">
        <v>92897</v>
      </c>
      <c r="J48613" s="57" t="s">
        <v>78</v>
      </c>
      <c r="K48613" s="58" t="str">
        <f t="shared" si="759"/>
        <v>выходные</v>
      </c>
      <c r="L48613">
        <v>16</v>
      </c>
    </row>
    <row r="48614" spans="1:12" x14ac:dyDescent="0.3">
      <c r="A48614">
        <v>149025</v>
      </c>
      <c r="B48614" s="2">
        <v>44354.702453074431</v>
      </c>
      <c r="C48614">
        <v>131965</v>
      </c>
      <c r="D48614">
        <v>153893</v>
      </c>
      <c r="I48614" s="59">
        <v>92898</v>
      </c>
      <c r="J48614" s="57" t="s">
        <v>82</v>
      </c>
      <c r="K48614" s="58" t="str">
        <f t="shared" si="759"/>
        <v>выходные</v>
      </c>
      <c r="L48614">
        <v>16</v>
      </c>
    </row>
    <row r="48615" spans="1:12" x14ac:dyDescent="0.3">
      <c r="A48615">
        <v>149028</v>
      </c>
      <c r="B48615" s="2">
        <v>44354.702857605182</v>
      </c>
      <c r="C48615">
        <v>154045</v>
      </c>
      <c r="D48615">
        <v>158978</v>
      </c>
      <c r="I48615" s="59">
        <v>92899</v>
      </c>
      <c r="J48615" s="57" t="s">
        <v>83</v>
      </c>
      <c r="K48615" s="58" t="str">
        <f t="shared" si="759"/>
        <v>будни</v>
      </c>
      <c r="L48615">
        <v>16</v>
      </c>
    </row>
    <row r="48616" spans="1:12" x14ac:dyDescent="0.3">
      <c r="A48616">
        <v>149029</v>
      </c>
      <c r="B48616" s="2">
        <v>44354.702857605182</v>
      </c>
      <c r="C48616">
        <v>224734</v>
      </c>
      <c r="D48616">
        <v>4199</v>
      </c>
      <c r="I48616" s="59">
        <v>92900</v>
      </c>
      <c r="J48616" s="57" t="s">
        <v>84</v>
      </c>
      <c r="K48616" s="58" t="str">
        <f t="shared" si="759"/>
        <v>будни</v>
      </c>
      <c r="L48616">
        <v>16</v>
      </c>
    </row>
    <row r="48617" spans="1:12" x14ac:dyDescent="0.3">
      <c r="A48617">
        <v>149034</v>
      </c>
      <c r="B48617" s="2">
        <v>44354.702857605182</v>
      </c>
      <c r="C48617">
        <v>313419</v>
      </c>
      <c r="D48617">
        <v>345417</v>
      </c>
      <c r="I48617" s="59">
        <v>92901</v>
      </c>
      <c r="J48617" s="57" t="s">
        <v>79</v>
      </c>
      <c r="K48617" s="58" t="str">
        <f t="shared" si="759"/>
        <v>будни</v>
      </c>
      <c r="L48617">
        <v>16</v>
      </c>
    </row>
    <row r="48618" spans="1:12" x14ac:dyDescent="0.3">
      <c r="A48618">
        <v>149037</v>
      </c>
      <c r="B48618" s="2">
        <v>44354.704475728155</v>
      </c>
      <c r="C48618">
        <v>187060</v>
      </c>
      <c r="D48618">
        <v>82901</v>
      </c>
      <c r="I48618" s="59">
        <v>92902</v>
      </c>
      <c r="J48618" s="57" t="s">
        <v>80</v>
      </c>
      <c r="K48618" s="58" t="str">
        <f t="shared" si="759"/>
        <v>будни</v>
      </c>
      <c r="L48618">
        <v>16</v>
      </c>
    </row>
    <row r="48619" spans="1:12" x14ac:dyDescent="0.3">
      <c r="A48619">
        <v>149041</v>
      </c>
      <c r="B48619" s="2">
        <v>44354.704475728155</v>
      </c>
      <c r="C48619">
        <v>231482</v>
      </c>
      <c r="D48619">
        <v>351192</v>
      </c>
      <c r="I48619" s="59">
        <v>92903</v>
      </c>
      <c r="J48619" s="57" t="s">
        <v>81</v>
      </c>
      <c r="K48619" s="58" t="str">
        <f t="shared" si="759"/>
        <v>будни</v>
      </c>
      <c r="L48619">
        <v>16</v>
      </c>
    </row>
    <row r="48620" spans="1:12" x14ac:dyDescent="0.3">
      <c r="A48620">
        <v>149042</v>
      </c>
      <c r="B48620" s="2">
        <v>44354.705284789641</v>
      </c>
      <c r="C48620">
        <v>239287</v>
      </c>
      <c r="D48620">
        <v>252478</v>
      </c>
      <c r="I48620" s="59">
        <v>92904</v>
      </c>
      <c r="J48620" s="57" t="s">
        <v>78</v>
      </c>
      <c r="K48620" s="58" t="str">
        <f t="shared" si="759"/>
        <v>выходные</v>
      </c>
      <c r="L48620">
        <v>16</v>
      </c>
    </row>
    <row r="48621" spans="1:12" x14ac:dyDescent="0.3">
      <c r="A48621">
        <v>149046</v>
      </c>
      <c r="B48621" s="2">
        <v>44354.706093851135</v>
      </c>
      <c r="C48621">
        <v>86449</v>
      </c>
      <c r="D48621">
        <v>387595</v>
      </c>
      <c r="I48621" s="59">
        <v>92905</v>
      </c>
      <c r="J48621" s="57" t="s">
        <v>82</v>
      </c>
      <c r="K48621" s="58" t="str">
        <f t="shared" si="759"/>
        <v>выходные</v>
      </c>
      <c r="L48621">
        <v>16</v>
      </c>
    </row>
    <row r="48622" spans="1:12" x14ac:dyDescent="0.3">
      <c r="A48622">
        <v>149050</v>
      </c>
      <c r="B48622" s="2">
        <v>44354.706093851135</v>
      </c>
      <c r="C48622">
        <v>146910</v>
      </c>
      <c r="D48622">
        <v>470762</v>
      </c>
      <c r="I48622" s="59">
        <v>92906</v>
      </c>
      <c r="J48622" s="57" t="s">
        <v>83</v>
      </c>
      <c r="K48622" s="58" t="str">
        <f t="shared" si="759"/>
        <v>будни</v>
      </c>
      <c r="L48622">
        <v>16</v>
      </c>
    </row>
    <row r="48623" spans="1:12" x14ac:dyDescent="0.3">
      <c r="A48623">
        <v>149053</v>
      </c>
      <c r="B48623" s="2">
        <v>44354.706093851135</v>
      </c>
      <c r="C48623">
        <v>235627</v>
      </c>
      <c r="D48623">
        <v>267852</v>
      </c>
      <c r="I48623" s="59">
        <v>92907</v>
      </c>
      <c r="J48623" s="57" t="s">
        <v>84</v>
      </c>
      <c r="K48623" s="58" t="str">
        <f t="shared" si="759"/>
        <v>будни</v>
      </c>
      <c r="L48623">
        <v>16</v>
      </c>
    </row>
    <row r="48624" spans="1:12" x14ac:dyDescent="0.3">
      <c r="A48624">
        <v>149055</v>
      </c>
      <c r="B48624" s="2">
        <v>44354.706093851135</v>
      </c>
      <c r="C48624">
        <v>246476</v>
      </c>
      <c r="D48624">
        <v>133619</v>
      </c>
      <c r="I48624" s="59">
        <v>92908</v>
      </c>
      <c r="J48624" s="57" t="s">
        <v>79</v>
      </c>
      <c r="K48624" s="58" t="str">
        <f t="shared" si="759"/>
        <v>будни</v>
      </c>
      <c r="L48624">
        <v>16</v>
      </c>
    </row>
    <row r="48625" spans="1:12" x14ac:dyDescent="0.3">
      <c r="A48625">
        <v>149058</v>
      </c>
      <c r="B48625" s="2">
        <v>44354.707711974115</v>
      </c>
      <c r="C48625">
        <v>208517</v>
      </c>
      <c r="D48625">
        <v>158978</v>
      </c>
      <c r="I48625" s="59">
        <v>92909</v>
      </c>
      <c r="J48625" s="57" t="s">
        <v>80</v>
      </c>
      <c r="K48625" s="58" t="str">
        <f t="shared" si="759"/>
        <v>будни</v>
      </c>
      <c r="L48625">
        <v>16</v>
      </c>
    </row>
    <row r="48626" spans="1:12" x14ac:dyDescent="0.3">
      <c r="A48626">
        <v>149061</v>
      </c>
      <c r="B48626" s="2">
        <v>44354.708925566345</v>
      </c>
      <c r="C48626">
        <v>277778</v>
      </c>
      <c r="D48626">
        <v>74456</v>
      </c>
      <c r="I48626" s="59">
        <v>92910</v>
      </c>
      <c r="J48626" s="57" t="s">
        <v>81</v>
      </c>
      <c r="K48626" s="58" t="str">
        <f t="shared" si="759"/>
        <v>будни</v>
      </c>
      <c r="L48626">
        <v>17</v>
      </c>
    </row>
    <row r="48627" spans="1:12" x14ac:dyDescent="0.3">
      <c r="A48627">
        <v>149064</v>
      </c>
      <c r="B48627" s="2">
        <v>44354.709330097088</v>
      </c>
      <c r="C48627">
        <v>50103</v>
      </c>
      <c r="D48627">
        <v>123413</v>
      </c>
      <c r="I48627" s="59">
        <v>92911</v>
      </c>
      <c r="J48627" s="57" t="s">
        <v>78</v>
      </c>
      <c r="K48627" s="58" t="str">
        <f t="shared" si="759"/>
        <v>выходные</v>
      </c>
      <c r="L48627">
        <v>17</v>
      </c>
    </row>
    <row r="48628" spans="1:12" x14ac:dyDescent="0.3">
      <c r="A48628">
        <v>149065</v>
      </c>
      <c r="B48628" s="2">
        <v>44354.709330097088</v>
      </c>
      <c r="C48628">
        <v>156649</v>
      </c>
      <c r="D48628">
        <v>158978</v>
      </c>
      <c r="I48628" s="59">
        <v>92912</v>
      </c>
      <c r="J48628" s="57" t="s">
        <v>82</v>
      </c>
      <c r="K48628" s="58" t="str">
        <f t="shared" si="759"/>
        <v>выходные</v>
      </c>
      <c r="L48628">
        <v>17</v>
      </c>
    </row>
    <row r="48629" spans="1:12" x14ac:dyDescent="0.3">
      <c r="A48629">
        <v>149069</v>
      </c>
      <c r="B48629" s="2">
        <v>44354.710139158575</v>
      </c>
      <c r="C48629">
        <v>77856</v>
      </c>
      <c r="D48629">
        <v>63666</v>
      </c>
      <c r="I48629" s="59">
        <v>92913</v>
      </c>
      <c r="J48629" s="57" t="s">
        <v>83</v>
      </c>
      <c r="K48629" s="58" t="str">
        <f t="shared" si="759"/>
        <v>будни</v>
      </c>
      <c r="L48629">
        <v>17</v>
      </c>
    </row>
    <row r="48630" spans="1:12" x14ac:dyDescent="0.3">
      <c r="A48630">
        <v>149074</v>
      </c>
      <c r="B48630" s="2">
        <v>44354.710948220069</v>
      </c>
      <c r="C48630">
        <v>4277</v>
      </c>
      <c r="D48630">
        <v>230507</v>
      </c>
      <c r="I48630" s="59">
        <v>92914</v>
      </c>
      <c r="J48630" s="57" t="s">
        <v>84</v>
      </c>
      <c r="K48630" s="58" t="str">
        <f t="shared" si="759"/>
        <v>будни</v>
      </c>
      <c r="L48630">
        <v>17</v>
      </c>
    </row>
    <row r="48631" spans="1:12" x14ac:dyDescent="0.3">
      <c r="A48631">
        <v>149078</v>
      </c>
      <c r="B48631" s="2">
        <v>44354.712161812298</v>
      </c>
      <c r="C48631">
        <v>28978</v>
      </c>
      <c r="D48631">
        <v>111368</v>
      </c>
      <c r="I48631" s="59">
        <v>92915</v>
      </c>
      <c r="J48631" s="57" t="s">
        <v>79</v>
      </c>
      <c r="K48631" s="58" t="str">
        <f t="shared" si="759"/>
        <v>будни</v>
      </c>
      <c r="L48631">
        <v>17</v>
      </c>
    </row>
    <row r="48632" spans="1:12" x14ac:dyDescent="0.3">
      <c r="A48632">
        <v>149080</v>
      </c>
      <c r="B48632" s="2">
        <v>44354.712566343042</v>
      </c>
      <c r="C48632">
        <v>344402</v>
      </c>
      <c r="D48632">
        <v>238334</v>
      </c>
      <c r="I48632" s="59">
        <v>92916</v>
      </c>
      <c r="J48632" s="57" t="s">
        <v>80</v>
      </c>
      <c r="K48632" s="58" t="str">
        <f t="shared" si="759"/>
        <v>будни</v>
      </c>
      <c r="L48632">
        <v>17</v>
      </c>
    </row>
    <row r="48633" spans="1:12" x14ac:dyDescent="0.3">
      <c r="A48633">
        <v>149081</v>
      </c>
      <c r="B48633" s="2">
        <v>44354.712970873785</v>
      </c>
      <c r="C48633">
        <v>268435</v>
      </c>
      <c r="D48633">
        <v>68986</v>
      </c>
      <c r="I48633" s="59">
        <v>92917</v>
      </c>
      <c r="J48633" s="57" t="s">
        <v>81</v>
      </c>
      <c r="K48633" s="58" t="str">
        <f t="shared" si="759"/>
        <v>будни</v>
      </c>
      <c r="L48633">
        <v>17</v>
      </c>
    </row>
    <row r="48634" spans="1:12" x14ac:dyDescent="0.3">
      <c r="A48634">
        <v>149083</v>
      </c>
      <c r="B48634" s="2">
        <v>44354.713779935279</v>
      </c>
      <c r="C48634">
        <v>232819</v>
      </c>
      <c r="D48634">
        <v>258219</v>
      </c>
      <c r="I48634" s="59">
        <v>92918</v>
      </c>
      <c r="J48634" s="57" t="s">
        <v>78</v>
      </c>
      <c r="K48634" s="58" t="str">
        <f t="shared" si="759"/>
        <v>выходные</v>
      </c>
      <c r="L48634">
        <v>17</v>
      </c>
    </row>
    <row r="48635" spans="1:12" x14ac:dyDescent="0.3">
      <c r="A48635">
        <v>149085</v>
      </c>
      <c r="B48635" s="2">
        <v>44354.713779935279</v>
      </c>
      <c r="C48635">
        <v>314373</v>
      </c>
      <c r="D48635">
        <v>313721</v>
      </c>
      <c r="I48635" s="59">
        <v>92919</v>
      </c>
      <c r="J48635" s="57" t="s">
        <v>82</v>
      </c>
      <c r="K48635" s="58" t="str">
        <f t="shared" si="759"/>
        <v>выходные</v>
      </c>
      <c r="L48635">
        <v>17</v>
      </c>
    </row>
    <row r="48636" spans="1:12" x14ac:dyDescent="0.3">
      <c r="A48636">
        <v>149088</v>
      </c>
      <c r="B48636" s="2">
        <v>44354.714588996758</v>
      </c>
      <c r="C48636">
        <v>200738</v>
      </c>
      <c r="D48636">
        <v>373732</v>
      </c>
      <c r="I48636" s="59">
        <v>92920</v>
      </c>
      <c r="J48636" s="57" t="s">
        <v>83</v>
      </c>
      <c r="K48636" s="58" t="str">
        <f t="shared" si="759"/>
        <v>будни</v>
      </c>
      <c r="L48636">
        <v>17</v>
      </c>
    </row>
    <row r="48637" spans="1:12" x14ac:dyDescent="0.3">
      <c r="A48637">
        <v>149092</v>
      </c>
      <c r="B48637" s="2">
        <v>44354.714588996758</v>
      </c>
      <c r="C48637">
        <v>295988</v>
      </c>
      <c r="D48637">
        <v>88008</v>
      </c>
      <c r="I48637" s="59">
        <v>92921</v>
      </c>
      <c r="J48637" s="57" t="s">
        <v>84</v>
      </c>
      <c r="K48637" s="58" t="str">
        <f t="shared" si="759"/>
        <v>будни</v>
      </c>
      <c r="L48637">
        <v>17</v>
      </c>
    </row>
    <row r="48638" spans="1:12" x14ac:dyDescent="0.3">
      <c r="A48638">
        <v>149097</v>
      </c>
      <c r="B48638" s="2">
        <v>44354.715802589002</v>
      </c>
      <c r="C48638">
        <v>205127</v>
      </c>
      <c r="D48638">
        <v>446536</v>
      </c>
      <c r="I48638" s="59">
        <v>92922</v>
      </c>
      <c r="J48638" s="57" t="s">
        <v>79</v>
      </c>
      <c r="K48638" s="58" t="str">
        <f t="shared" si="759"/>
        <v>будни</v>
      </c>
      <c r="L48638">
        <v>17</v>
      </c>
    </row>
    <row r="48639" spans="1:12" x14ac:dyDescent="0.3">
      <c r="A48639">
        <v>149098</v>
      </c>
      <c r="B48639" s="2">
        <v>44354.716207119738</v>
      </c>
      <c r="C48639">
        <v>304220</v>
      </c>
      <c r="D48639">
        <v>290149</v>
      </c>
      <c r="I48639" s="59">
        <v>92923</v>
      </c>
      <c r="J48639" s="57" t="s">
        <v>80</v>
      </c>
      <c r="K48639" s="58" t="str">
        <f t="shared" si="759"/>
        <v>будни</v>
      </c>
      <c r="L48639">
        <v>17</v>
      </c>
    </row>
    <row r="48640" spans="1:12" x14ac:dyDescent="0.3">
      <c r="A48640">
        <v>149100</v>
      </c>
      <c r="B48640" s="2">
        <v>44354.717825242718</v>
      </c>
      <c r="C48640">
        <v>169844</v>
      </c>
      <c r="D48640">
        <v>381905</v>
      </c>
      <c r="I48640" s="59">
        <v>92924</v>
      </c>
      <c r="J48640" s="57" t="s">
        <v>81</v>
      </c>
      <c r="K48640" s="58" t="str">
        <f t="shared" si="759"/>
        <v>будни</v>
      </c>
      <c r="L48640">
        <v>17</v>
      </c>
    </row>
    <row r="48641" spans="1:12" x14ac:dyDescent="0.3">
      <c r="A48641">
        <v>149104</v>
      </c>
      <c r="B48641" s="2">
        <v>44354.717825242718</v>
      </c>
      <c r="C48641">
        <v>207763</v>
      </c>
      <c r="D48641">
        <v>379466</v>
      </c>
      <c r="I48641" s="59">
        <v>92925</v>
      </c>
      <c r="J48641" s="57" t="s">
        <v>78</v>
      </c>
      <c r="K48641" s="58" t="str">
        <f t="shared" si="759"/>
        <v>выходные</v>
      </c>
      <c r="L48641">
        <v>17</v>
      </c>
    </row>
    <row r="48642" spans="1:12" x14ac:dyDescent="0.3">
      <c r="A48642">
        <v>149106</v>
      </c>
      <c r="B48642" s="2">
        <v>44354.717825242718</v>
      </c>
      <c r="C48642">
        <v>343552</v>
      </c>
      <c r="D48642">
        <v>239565</v>
      </c>
      <c r="I48642" s="59">
        <v>92926</v>
      </c>
      <c r="J48642" s="57" t="s">
        <v>82</v>
      </c>
      <c r="K48642" s="58" t="str">
        <f t="shared" si="759"/>
        <v>выходные</v>
      </c>
      <c r="L48642">
        <v>17</v>
      </c>
    </row>
    <row r="48643" spans="1:12" x14ac:dyDescent="0.3">
      <c r="A48643">
        <v>149110</v>
      </c>
      <c r="B48643" s="2">
        <v>44354.721061488672</v>
      </c>
      <c r="C48643">
        <v>16134</v>
      </c>
      <c r="D48643">
        <v>238334</v>
      </c>
      <c r="I48643" s="59">
        <v>92927</v>
      </c>
      <c r="J48643" s="57" t="s">
        <v>83</v>
      </c>
      <c r="K48643" s="58" t="str">
        <f t="shared" ref="K48643:K48706" si="760">IF(OR(J48643="суббота",J48643="воскресенье"),"выходные","будни")</f>
        <v>будни</v>
      </c>
      <c r="L48643">
        <v>17</v>
      </c>
    </row>
    <row r="48644" spans="1:12" x14ac:dyDescent="0.3">
      <c r="A48644">
        <v>149111</v>
      </c>
      <c r="B48644" s="2">
        <v>44354.721061488672</v>
      </c>
      <c r="C48644">
        <v>100721</v>
      </c>
      <c r="D48644">
        <v>111368</v>
      </c>
      <c r="I48644" s="59">
        <v>92928</v>
      </c>
      <c r="J48644" s="57" t="s">
        <v>84</v>
      </c>
      <c r="K48644" s="58" t="str">
        <f t="shared" si="760"/>
        <v>будни</v>
      </c>
      <c r="L48644">
        <v>17</v>
      </c>
    </row>
    <row r="48645" spans="1:12" x14ac:dyDescent="0.3">
      <c r="A48645">
        <v>149112</v>
      </c>
      <c r="B48645" s="2">
        <v>44354.721061488672</v>
      </c>
      <c r="C48645">
        <v>316758</v>
      </c>
      <c r="D48645">
        <v>227903</v>
      </c>
      <c r="I48645" s="59">
        <v>92929</v>
      </c>
      <c r="J48645" s="57" t="s">
        <v>79</v>
      </c>
      <c r="K48645" s="58" t="str">
        <f t="shared" si="760"/>
        <v>будни</v>
      </c>
      <c r="L48645">
        <v>17</v>
      </c>
    </row>
    <row r="48646" spans="1:12" x14ac:dyDescent="0.3">
      <c r="A48646">
        <v>149116</v>
      </c>
      <c r="B48646" s="2">
        <v>44354.721466019422</v>
      </c>
      <c r="C48646">
        <v>128519</v>
      </c>
      <c r="D48646">
        <v>100412</v>
      </c>
      <c r="I48646" s="59">
        <v>92930</v>
      </c>
      <c r="J48646" s="57" t="s">
        <v>80</v>
      </c>
      <c r="K48646" s="58" t="str">
        <f t="shared" si="760"/>
        <v>будни</v>
      </c>
      <c r="L48646">
        <v>17</v>
      </c>
    </row>
    <row r="48647" spans="1:12" x14ac:dyDescent="0.3">
      <c r="A48647">
        <v>149121</v>
      </c>
      <c r="B48647" s="2">
        <v>44354.722275080909</v>
      </c>
      <c r="C48647">
        <v>186257</v>
      </c>
      <c r="D48647">
        <v>158978</v>
      </c>
      <c r="I48647" s="59">
        <v>92931</v>
      </c>
      <c r="J48647" s="57" t="s">
        <v>81</v>
      </c>
      <c r="K48647" s="58" t="str">
        <f t="shared" si="760"/>
        <v>будни</v>
      </c>
      <c r="L48647">
        <v>17</v>
      </c>
    </row>
    <row r="48648" spans="1:12" x14ac:dyDescent="0.3">
      <c r="A48648">
        <v>149122</v>
      </c>
      <c r="B48648" s="2">
        <v>44354.722275080909</v>
      </c>
      <c r="C48648">
        <v>217708</v>
      </c>
      <c r="D48648">
        <v>394819</v>
      </c>
      <c r="I48648" s="59">
        <v>92932</v>
      </c>
      <c r="J48648" s="57" t="s">
        <v>78</v>
      </c>
      <c r="K48648" s="58" t="str">
        <f t="shared" si="760"/>
        <v>выходные</v>
      </c>
      <c r="L48648">
        <v>17</v>
      </c>
    </row>
    <row r="48649" spans="1:12" x14ac:dyDescent="0.3">
      <c r="A48649">
        <v>149124</v>
      </c>
      <c r="B48649" s="2">
        <v>44354.722679611645</v>
      </c>
      <c r="C48649">
        <v>117109</v>
      </c>
      <c r="D48649">
        <v>402114</v>
      </c>
      <c r="I48649" s="59">
        <v>92933</v>
      </c>
      <c r="J48649" s="57" t="s">
        <v>82</v>
      </c>
      <c r="K48649" s="58" t="str">
        <f t="shared" si="760"/>
        <v>выходные</v>
      </c>
      <c r="L48649">
        <v>17</v>
      </c>
    </row>
    <row r="48650" spans="1:12" x14ac:dyDescent="0.3">
      <c r="A48650">
        <v>149127</v>
      </c>
      <c r="B48650" s="2">
        <v>44354.722679611645</v>
      </c>
      <c r="C48650">
        <v>334469</v>
      </c>
      <c r="D48650">
        <v>182984</v>
      </c>
      <c r="I48650" s="59">
        <v>92934</v>
      </c>
      <c r="J48650" s="57" t="s">
        <v>83</v>
      </c>
      <c r="K48650" s="58" t="str">
        <f t="shared" si="760"/>
        <v>будни</v>
      </c>
      <c r="L48650">
        <v>17</v>
      </c>
    </row>
    <row r="48651" spans="1:12" x14ac:dyDescent="0.3">
      <c r="A48651">
        <v>149129</v>
      </c>
      <c r="B48651" s="2">
        <v>44354.723084142395</v>
      </c>
      <c r="C48651">
        <v>100686</v>
      </c>
      <c r="D48651">
        <v>151496</v>
      </c>
      <c r="I48651" s="59">
        <v>92935</v>
      </c>
      <c r="J48651" s="57" t="s">
        <v>84</v>
      </c>
      <c r="K48651" s="58" t="str">
        <f t="shared" si="760"/>
        <v>будни</v>
      </c>
      <c r="L48651">
        <v>17</v>
      </c>
    </row>
    <row r="48652" spans="1:12" x14ac:dyDescent="0.3">
      <c r="A48652">
        <v>149133</v>
      </c>
      <c r="B48652" s="2">
        <v>44354.723084142395</v>
      </c>
      <c r="C48652">
        <v>288082</v>
      </c>
      <c r="D48652">
        <v>95236</v>
      </c>
      <c r="I48652" s="59">
        <v>92936</v>
      </c>
      <c r="J48652" s="57" t="s">
        <v>79</v>
      </c>
      <c r="K48652" s="58" t="str">
        <f t="shared" si="760"/>
        <v>будни</v>
      </c>
      <c r="L48652">
        <v>17</v>
      </c>
    </row>
    <row r="48653" spans="1:12" x14ac:dyDescent="0.3">
      <c r="A48653">
        <v>149137</v>
      </c>
      <c r="B48653" s="2">
        <v>44354.723893203889</v>
      </c>
      <c r="C48653">
        <v>307221</v>
      </c>
      <c r="D48653">
        <v>267901</v>
      </c>
      <c r="I48653" s="59">
        <v>92937</v>
      </c>
      <c r="J48653" s="57" t="s">
        <v>80</v>
      </c>
      <c r="K48653" s="58" t="str">
        <f t="shared" si="760"/>
        <v>будни</v>
      </c>
      <c r="L48653">
        <v>17</v>
      </c>
    </row>
    <row r="48654" spans="1:12" x14ac:dyDescent="0.3">
      <c r="A48654">
        <v>149142</v>
      </c>
      <c r="B48654" s="2">
        <v>44354.725106796119</v>
      </c>
      <c r="C48654">
        <v>263440</v>
      </c>
      <c r="D48654">
        <v>178403</v>
      </c>
      <c r="I48654" s="59">
        <v>92938</v>
      </c>
      <c r="J48654" s="57" t="s">
        <v>81</v>
      </c>
      <c r="K48654" s="58" t="str">
        <f t="shared" si="760"/>
        <v>будни</v>
      </c>
      <c r="L48654">
        <v>17</v>
      </c>
    </row>
    <row r="48655" spans="1:12" x14ac:dyDescent="0.3">
      <c r="A48655">
        <v>149144</v>
      </c>
      <c r="B48655" s="2">
        <v>44354.725511326862</v>
      </c>
      <c r="C48655">
        <v>302969</v>
      </c>
      <c r="D48655">
        <v>182191</v>
      </c>
      <c r="I48655" s="59">
        <v>92939</v>
      </c>
      <c r="J48655" s="57" t="s">
        <v>78</v>
      </c>
      <c r="K48655" s="58" t="str">
        <f t="shared" si="760"/>
        <v>выходные</v>
      </c>
      <c r="L48655">
        <v>17</v>
      </c>
    </row>
    <row r="48656" spans="1:12" x14ac:dyDescent="0.3">
      <c r="A48656">
        <v>149145</v>
      </c>
      <c r="B48656" s="2">
        <v>44354.725915857605</v>
      </c>
      <c r="C48656">
        <v>343813</v>
      </c>
      <c r="D48656">
        <v>153893</v>
      </c>
      <c r="I48656" s="59">
        <v>92940</v>
      </c>
      <c r="J48656" s="57" t="s">
        <v>82</v>
      </c>
      <c r="K48656" s="58" t="str">
        <f t="shared" si="760"/>
        <v>выходные</v>
      </c>
      <c r="L48656">
        <v>17</v>
      </c>
    </row>
    <row r="48657" spans="1:12" x14ac:dyDescent="0.3">
      <c r="A48657">
        <v>149148</v>
      </c>
      <c r="B48657" s="2">
        <v>44354.726320388349</v>
      </c>
      <c r="C48657">
        <v>43213</v>
      </c>
      <c r="D48657">
        <v>250679</v>
      </c>
      <c r="I48657" s="59">
        <v>92941</v>
      </c>
      <c r="J48657" s="57" t="s">
        <v>83</v>
      </c>
      <c r="K48657" s="58" t="str">
        <f t="shared" si="760"/>
        <v>будни</v>
      </c>
      <c r="L48657">
        <v>17</v>
      </c>
    </row>
    <row r="48658" spans="1:12" x14ac:dyDescent="0.3">
      <c r="A48658">
        <v>149151</v>
      </c>
      <c r="B48658" s="2">
        <v>44354.726320388349</v>
      </c>
      <c r="C48658">
        <v>249034</v>
      </c>
      <c r="D48658">
        <v>169042</v>
      </c>
      <c r="I48658" s="59">
        <v>92942</v>
      </c>
      <c r="J48658" s="57" t="s">
        <v>84</v>
      </c>
      <c r="K48658" s="58" t="str">
        <f t="shared" si="760"/>
        <v>будни</v>
      </c>
      <c r="L48658">
        <v>17</v>
      </c>
    </row>
    <row r="48659" spans="1:12" x14ac:dyDescent="0.3">
      <c r="A48659">
        <v>149156</v>
      </c>
      <c r="B48659" s="2">
        <v>44354.727533980586</v>
      </c>
      <c r="C48659">
        <v>152186</v>
      </c>
      <c r="D48659">
        <v>384034</v>
      </c>
      <c r="I48659" s="59">
        <v>92943</v>
      </c>
      <c r="J48659" s="57" t="s">
        <v>79</v>
      </c>
      <c r="K48659" s="58" t="str">
        <f t="shared" si="760"/>
        <v>будни</v>
      </c>
      <c r="L48659">
        <v>17</v>
      </c>
    </row>
    <row r="48660" spans="1:12" x14ac:dyDescent="0.3">
      <c r="A48660">
        <v>149161</v>
      </c>
      <c r="B48660" s="2">
        <v>44354.728343042072</v>
      </c>
      <c r="C48660">
        <v>68568</v>
      </c>
      <c r="D48660">
        <v>21760</v>
      </c>
      <c r="I48660" s="59">
        <v>92944</v>
      </c>
      <c r="J48660" s="57" t="s">
        <v>80</v>
      </c>
      <c r="K48660" s="58" t="str">
        <f t="shared" si="760"/>
        <v>будни</v>
      </c>
      <c r="L48660">
        <v>17</v>
      </c>
    </row>
    <row r="48661" spans="1:12" x14ac:dyDescent="0.3">
      <c r="A48661">
        <v>149166</v>
      </c>
      <c r="B48661" s="2">
        <v>44354.728343042072</v>
      </c>
      <c r="C48661">
        <v>155271</v>
      </c>
      <c r="D48661">
        <v>27486</v>
      </c>
      <c r="I48661" s="59">
        <v>92945</v>
      </c>
      <c r="J48661" s="57" t="s">
        <v>81</v>
      </c>
      <c r="K48661" s="58" t="str">
        <f t="shared" si="760"/>
        <v>будни</v>
      </c>
      <c r="L48661">
        <v>17</v>
      </c>
    </row>
    <row r="48662" spans="1:12" x14ac:dyDescent="0.3">
      <c r="A48662">
        <v>149170</v>
      </c>
      <c r="B48662" s="2">
        <v>44354.728343042072</v>
      </c>
      <c r="C48662">
        <v>331812</v>
      </c>
      <c r="D48662">
        <v>300941</v>
      </c>
      <c r="I48662" s="59">
        <v>92946</v>
      </c>
      <c r="J48662" s="57" t="s">
        <v>78</v>
      </c>
      <c r="K48662" s="58" t="str">
        <f t="shared" si="760"/>
        <v>выходные</v>
      </c>
      <c r="L48662">
        <v>17</v>
      </c>
    </row>
    <row r="48663" spans="1:12" x14ac:dyDescent="0.3">
      <c r="A48663">
        <v>149174</v>
      </c>
      <c r="B48663" s="2">
        <v>44354.728747572815</v>
      </c>
      <c r="C48663">
        <v>105499</v>
      </c>
      <c r="D48663">
        <v>154256</v>
      </c>
      <c r="I48663" s="59">
        <v>92947</v>
      </c>
      <c r="J48663" s="57" t="s">
        <v>82</v>
      </c>
      <c r="K48663" s="58" t="str">
        <f t="shared" si="760"/>
        <v>выходные</v>
      </c>
      <c r="L48663">
        <v>17</v>
      </c>
    </row>
    <row r="48664" spans="1:12" x14ac:dyDescent="0.3">
      <c r="A48664">
        <v>149176</v>
      </c>
      <c r="B48664" s="2">
        <v>44354.729961165045</v>
      </c>
      <c r="C48664">
        <v>140218</v>
      </c>
      <c r="D48664">
        <v>469849</v>
      </c>
      <c r="I48664" s="59">
        <v>92948</v>
      </c>
      <c r="J48664" s="57" t="s">
        <v>83</v>
      </c>
      <c r="K48664" s="58" t="str">
        <f t="shared" si="760"/>
        <v>будни</v>
      </c>
      <c r="L48664">
        <v>17</v>
      </c>
    </row>
    <row r="48665" spans="1:12" x14ac:dyDescent="0.3">
      <c r="A48665">
        <v>149181</v>
      </c>
      <c r="B48665" s="2">
        <v>44354.730365695788</v>
      </c>
      <c r="C48665">
        <v>273538</v>
      </c>
      <c r="D48665">
        <v>473824</v>
      </c>
      <c r="I48665" s="59">
        <v>92949</v>
      </c>
      <c r="J48665" s="57" t="s">
        <v>84</v>
      </c>
      <c r="K48665" s="58" t="str">
        <f t="shared" si="760"/>
        <v>будни</v>
      </c>
      <c r="L48665">
        <v>17</v>
      </c>
    </row>
    <row r="48666" spans="1:12" x14ac:dyDescent="0.3">
      <c r="A48666">
        <v>149185</v>
      </c>
      <c r="B48666" s="2">
        <v>44354.730365695796</v>
      </c>
      <c r="C48666">
        <v>215710</v>
      </c>
      <c r="D48666">
        <v>351192</v>
      </c>
      <c r="I48666" s="59">
        <v>92950</v>
      </c>
      <c r="J48666" s="57" t="s">
        <v>79</v>
      </c>
      <c r="K48666" s="58" t="str">
        <f t="shared" si="760"/>
        <v>будни</v>
      </c>
      <c r="L48666">
        <v>17</v>
      </c>
    </row>
    <row r="48667" spans="1:12" x14ac:dyDescent="0.3">
      <c r="A48667">
        <v>149187</v>
      </c>
      <c r="B48667" s="2">
        <v>44354.730770226532</v>
      </c>
      <c r="C48667">
        <v>38065</v>
      </c>
      <c r="D48667">
        <v>411922</v>
      </c>
      <c r="I48667" s="59">
        <v>92951</v>
      </c>
      <c r="J48667" s="57" t="s">
        <v>80</v>
      </c>
      <c r="K48667" s="58" t="str">
        <f t="shared" si="760"/>
        <v>будни</v>
      </c>
      <c r="L48667">
        <v>17</v>
      </c>
    </row>
    <row r="48668" spans="1:12" x14ac:dyDescent="0.3">
      <c r="A48668">
        <v>149189</v>
      </c>
      <c r="B48668" s="2">
        <v>44354.730770226532</v>
      </c>
      <c r="C48668">
        <v>90938</v>
      </c>
      <c r="D48668">
        <v>332186</v>
      </c>
      <c r="I48668" s="59">
        <v>92952</v>
      </c>
      <c r="J48668" s="57" t="s">
        <v>81</v>
      </c>
      <c r="K48668" s="58" t="str">
        <f t="shared" si="760"/>
        <v>будни</v>
      </c>
      <c r="L48668">
        <v>17</v>
      </c>
    </row>
    <row r="48669" spans="1:12" x14ac:dyDescent="0.3">
      <c r="A48669">
        <v>149193</v>
      </c>
      <c r="B48669" s="2">
        <v>44354.730770226532</v>
      </c>
      <c r="C48669">
        <v>164294</v>
      </c>
      <c r="D48669">
        <v>380039</v>
      </c>
      <c r="I48669" s="59">
        <v>92953</v>
      </c>
      <c r="J48669" s="57" t="s">
        <v>78</v>
      </c>
      <c r="K48669" s="58" t="str">
        <f t="shared" si="760"/>
        <v>выходные</v>
      </c>
      <c r="L48669">
        <v>17</v>
      </c>
    </row>
    <row r="48670" spans="1:12" x14ac:dyDescent="0.3">
      <c r="A48670">
        <v>149195</v>
      </c>
      <c r="B48670" s="2">
        <v>44354.731579288025</v>
      </c>
      <c r="C48670">
        <v>131402</v>
      </c>
      <c r="D48670">
        <v>410100</v>
      </c>
      <c r="I48670" s="59">
        <v>92954</v>
      </c>
      <c r="J48670" s="57" t="s">
        <v>82</v>
      </c>
      <c r="K48670" s="58" t="str">
        <f t="shared" si="760"/>
        <v>выходные</v>
      </c>
      <c r="L48670">
        <v>17</v>
      </c>
    </row>
    <row r="48671" spans="1:12" x14ac:dyDescent="0.3">
      <c r="A48671">
        <v>149198</v>
      </c>
      <c r="B48671" s="2">
        <v>44354.731983818776</v>
      </c>
      <c r="C48671">
        <v>81790</v>
      </c>
      <c r="D48671">
        <v>238798</v>
      </c>
      <c r="I48671" s="59">
        <v>92955</v>
      </c>
      <c r="J48671" s="57" t="s">
        <v>83</v>
      </c>
      <c r="K48671" s="58" t="str">
        <f t="shared" si="760"/>
        <v>будни</v>
      </c>
      <c r="L48671">
        <v>17</v>
      </c>
    </row>
    <row r="48672" spans="1:12" x14ac:dyDescent="0.3">
      <c r="A48672">
        <v>149199</v>
      </c>
      <c r="B48672" s="2">
        <v>44354.732388349512</v>
      </c>
      <c r="C48672">
        <v>99957</v>
      </c>
      <c r="D48672">
        <v>245930</v>
      </c>
      <c r="I48672" s="59">
        <v>92956</v>
      </c>
      <c r="J48672" s="57" t="s">
        <v>84</v>
      </c>
      <c r="K48672" s="58" t="str">
        <f t="shared" si="760"/>
        <v>будни</v>
      </c>
      <c r="L48672">
        <v>17</v>
      </c>
    </row>
    <row r="48673" spans="1:12" x14ac:dyDescent="0.3">
      <c r="A48673">
        <v>149201</v>
      </c>
      <c r="B48673" s="2">
        <v>44354.732388349512</v>
      </c>
      <c r="C48673">
        <v>166232</v>
      </c>
      <c r="D48673">
        <v>230507</v>
      </c>
      <c r="I48673" s="59">
        <v>92957</v>
      </c>
      <c r="J48673" s="57" t="s">
        <v>79</v>
      </c>
      <c r="K48673" s="58" t="str">
        <f t="shared" si="760"/>
        <v>будни</v>
      </c>
      <c r="L48673">
        <v>17</v>
      </c>
    </row>
    <row r="48674" spans="1:12" x14ac:dyDescent="0.3">
      <c r="A48674">
        <v>149204</v>
      </c>
      <c r="B48674" s="2">
        <v>44354.732792880262</v>
      </c>
      <c r="C48674">
        <v>172700</v>
      </c>
      <c r="D48674">
        <v>217307</v>
      </c>
      <c r="I48674" s="59">
        <v>92958</v>
      </c>
      <c r="J48674" s="57" t="s">
        <v>80</v>
      </c>
      <c r="K48674" s="58" t="str">
        <f t="shared" si="760"/>
        <v>будни</v>
      </c>
      <c r="L48674">
        <v>17</v>
      </c>
    </row>
    <row r="48675" spans="1:12" x14ac:dyDescent="0.3">
      <c r="A48675">
        <v>149208</v>
      </c>
      <c r="B48675" s="2">
        <v>44354.732792880262</v>
      </c>
      <c r="C48675">
        <v>283620</v>
      </c>
      <c r="D48675">
        <v>258583</v>
      </c>
      <c r="I48675" s="59">
        <v>92959</v>
      </c>
      <c r="J48675" s="57" t="s">
        <v>81</v>
      </c>
      <c r="K48675" s="58" t="str">
        <f t="shared" si="760"/>
        <v>будни</v>
      </c>
      <c r="L48675">
        <v>17</v>
      </c>
    </row>
    <row r="48676" spans="1:12" x14ac:dyDescent="0.3">
      <c r="A48676">
        <v>149210</v>
      </c>
      <c r="B48676" s="2">
        <v>44354.733601941749</v>
      </c>
      <c r="C48676">
        <v>131007</v>
      </c>
      <c r="D48676">
        <v>179296</v>
      </c>
      <c r="I48676" s="59">
        <v>92960</v>
      </c>
      <c r="J48676" s="57" t="s">
        <v>78</v>
      </c>
      <c r="K48676" s="58" t="str">
        <f t="shared" si="760"/>
        <v>выходные</v>
      </c>
      <c r="L48676">
        <v>17</v>
      </c>
    </row>
    <row r="48677" spans="1:12" x14ac:dyDescent="0.3">
      <c r="A48677">
        <v>149215</v>
      </c>
      <c r="B48677" s="2">
        <v>44354.733601941749</v>
      </c>
      <c r="C48677">
        <v>156809</v>
      </c>
      <c r="D48677">
        <v>182841</v>
      </c>
      <c r="I48677" s="59">
        <v>92961</v>
      </c>
      <c r="J48677" s="57" t="s">
        <v>82</v>
      </c>
      <c r="K48677" s="58" t="str">
        <f t="shared" si="760"/>
        <v>выходные</v>
      </c>
      <c r="L48677">
        <v>17</v>
      </c>
    </row>
    <row r="48678" spans="1:12" x14ac:dyDescent="0.3">
      <c r="A48678">
        <v>149218</v>
      </c>
      <c r="B48678" s="2">
        <v>44354.733601941749</v>
      </c>
      <c r="C48678">
        <v>252467</v>
      </c>
      <c r="D48678">
        <v>333889</v>
      </c>
      <c r="I48678" s="59">
        <v>92962</v>
      </c>
      <c r="J48678" s="57" t="s">
        <v>83</v>
      </c>
      <c r="K48678" s="58" t="str">
        <f t="shared" si="760"/>
        <v>будни</v>
      </c>
      <c r="L48678">
        <v>17</v>
      </c>
    </row>
    <row r="48679" spans="1:12" x14ac:dyDescent="0.3">
      <c r="A48679">
        <v>149223</v>
      </c>
      <c r="B48679" s="2">
        <v>44354.734006472492</v>
      </c>
      <c r="C48679">
        <v>107884</v>
      </c>
      <c r="D48679">
        <v>49390</v>
      </c>
      <c r="I48679" s="59">
        <v>92963</v>
      </c>
      <c r="J48679" s="57" t="s">
        <v>84</v>
      </c>
      <c r="K48679" s="58" t="str">
        <f t="shared" si="760"/>
        <v>будни</v>
      </c>
      <c r="L48679">
        <v>17</v>
      </c>
    </row>
    <row r="48680" spans="1:12" x14ac:dyDescent="0.3">
      <c r="A48680">
        <v>149228</v>
      </c>
      <c r="B48680" s="2">
        <v>44354.734411003235</v>
      </c>
      <c r="C48680">
        <v>10830</v>
      </c>
      <c r="D48680">
        <v>16360</v>
      </c>
      <c r="I48680" s="59">
        <v>92964</v>
      </c>
      <c r="J48680" s="57" t="s">
        <v>79</v>
      </c>
      <c r="K48680" s="58" t="str">
        <f t="shared" si="760"/>
        <v>будни</v>
      </c>
      <c r="L48680">
        <v>17</v>
      </c>
    </row>
    <row r="48681" spans="1:12" x14ac:dyDescent="0.3">
      <c r="A48681">
        <v>149231</v>
      </c>
      <c r="B48681" s="2">
        <v>44354.735624595472</v>
      </c>
      <c r="C48681">
        <v>180786</v>
      </c>
      <c r="D48681">
        <v>74638</v>
      </c>
      <c r="I48681" s="59">
        <v>92965</v>
      </c>
      <c r="J48681" s="57" t="s">
        <v>80</v>
      </c>
      <c r="K48681" s="58" t="str">
        <f t="shared" si="760"/>
        <v>будни</v>
      </c>
      <c r="L48681">
        <v>17</v>
      </c>
    </row>
    <row r="48682" spans="1:12" x14ac:dyDescent="0.3">
      <c r="A48682">
        <v>149233</v>
      </c>
      <c r="B48682" s="2">
        <v>44354.736433656959</v>
      </c>
      <c r="C48682">
        <v>148303</v>
      </c>
      <c r="D48682">
        <v>282140</v>
      </c>
      <c r="I48682" s="59">
        <v>92966</v>
      </c>
      <c r="J48682" s="57" t="s">
        <v>81</v>
      </c>
      <c r="K48682" s="58" t="str">
        <f t="shared" si="760"/>
        <v>будни</v>
      </c>
      <c r="L48682">
        <v>17</v>
      </c>
    </row>
    <row r="48683" spans="1:12" x14ac:dyDescent="0.3">
      <c r="A48683">
        <v>149234</v>
      </c>
      <c r="B48683" s="2">
        <v>44354.736433656959</v>
      </c>
      <c r="C48683">
        <v>156540</v>
      </c>
      <c r="D48683">
        <v>389985</v>
      </c>
      <c r="I48683" s="59">
        <v>92967</v>
      </c>
      <c r="J48683" s="57" t="s">
        <v>78</v>
      </c>
      <c r="K48683" s="58" t="str">
        <f t="shared" si="760"/>
        <v>выходные</v>
      </c>
      <c r="L48683">
        <v>17</v>
      </c>
    </row>
    <row r="48684" spans="1:12" x14ac:dyDescent="0.3">
      <c r="A48684">
        <v>149239</v>
      </c>
      <c r="B48684" s="2">
        <v>44354.736838187702</v>
      </c>
      <c r="C48684">
        <v>252427</v>
      </c>
      <c r="D48684">
        <v>368708</v>
      </c>
      <c r="I48684" s="59">
        <v>92968</v>
      </c>
      <c r="J48684" s="57" t="s">
        <v>82</v>
      </c>
      <c r="K48684" s="58" t="str">
        <f t="shared" si="760"/>
        <v>выходные</v>
      </c>
      <c r="L48684">
        <v>17</v>
      </c>
    </row>
    <row r="48685" spans="1:12" x14ac:dyDescent="0.3">
      <c r="A48685">
        <v>149242</v>
      </c>
      <c r="B48685" s="2">
        <v>44354.738051779932</v>
      </c>
      <c r="C48685">
        <v>193018</v>
      </c>
      <c r="D48685">
        <v>12149</v>
      </c>
      <c r="I48685" s="59">
        <v>92969</v>
      </c>
      <c r="J48685" s="57" t="s">
        <v>83</v>
      </c>
      <c r="K48685" s="58" t="str">
        <f t="shared" si="760"/>
        <v>будни</v>
      </c>
      <c r="L48685">
        <v>17</v>
      </c>
    </row>
    <row r="48686" spans="1:12" x14ac:dyDescent="0.3">
      <c r="A48686">
        <v>149243</v>
      </c>
      <c r="B48686" s="2">
        <v>44354.738860841419</v>
      </c>
      <c r="C48686">
        <v>195137</v>
      </c>
      <c r="D48686">
        <v>430624</v>
      </c>
      <c r="I48686" s="59">
        <v>92970</v>
      </c>
      <c r="J48686" s="57" t="s">
        <v>84</v>
      </c>
      <c r="K48686" s="58" t="str">
        <f t="shared" si="760"/>
        <v>будни</v>
      </c>
      <c r="L48686">
        <v>17</v>
      </c>
    </row>
    <row r="48687" spans="1:12" x14ac:dyDescent="0.3">
      <c r="A48687">
        <v>149247</v>
      </c>
      <c r="B48687" s="2">
        <v>44354.74</v>
      </c>
      <c r="C48687">
        <v>32530</v>
      </c>
      <c r="D48687">
        <v>158978</v>
      </c>
      <c r="I48687" s="59">
        <v>92971</v>
      </c>
      <c r="J48687" s="57" t="s">
        <v>79</v>
      </c>
      <c r="K48687" s="58" t="str">
        <f t="shared" si="760"/>
        <v>будни</v>
      </c>
      <c r="L48687">
        <v>17</v>
      </c>
    </row>
    <row r="48688" spans="1:12" x14ac:dyDescent="0.3">
      <c r="A48688">
        <v>149248</v>
      </c>
      <c r="B48688" s="2">
        <v>44354.740074433663</v>
      </c>
      <c r="C48688">
        <v>150160</v>
      </c>
      <c r="D48688">
        <v>48991</v>
      </c>
      <c r="I48688" s="59">
        <v>92972</v>
      </c>
      <c r="J48688" s="57" t="s">
        <v>80</v>
      </c>
      <c r="K48688" s="58" t="str">
        <f t="shared" si="760"/>
        <v>будни</v>
      </c>
      <c r="L48688">
        <v>17</v>
      </c>
    </row>
    <row r="48689" spans="1:12" x14ac:dyDescent="0.3">
      <c r="A48689">
        <v>149253</v>
      </c>
      <c r="B48689" s="2">
        <v>44354.740074433663</v>
      </c>
      <c r="C48689">
        <v>196054</v>
      </c>
      <c r="D48689">
        <v>96200</v>
      </c>
      <c r="I48689" s="59">
        <v>92973</v>
      </c>
      <c r="J48689" s="57" t="s">
        <v>81</v>
      </c>
      <c r="K48689" s="58" t="str">
        <f t="shared" si="760"/>
        <v>будни</v>
      </c>
      <c r="L48689">
        <v>17</v>
      </c>
    </row>
    <row r="48690" spans="1:12" x14ac:dyDescent="0.3">
      <c r="A48690">
        <v>149256</v>
      </c>
      <c r="B48690" s="2">
        <v>44354.740074433663</v>
      </c>
      <c r="C48690">
        <v>260955</v>
      </c>
      <c r="D48690">
        <v>411922</v>
      </c>
      <c r="I48690" s="59">
        <v>92974</v>
      </c>
      <c r="J48690" s="57" t="s">
        <v>78</v>
      </c>
      <c r="K48690" s="58" t="str">
        <f t="shared" si="760"/>
        <v>выходные</v>
      </c>
      <c r="L48690">
        <v>17</v>
      </c>
    </row>
    <row r="48691" spans="1:12" x14ac:dyDescent="0.3">
      <c r="A48691">
        <v>149258</v>
      </c>
      <c r="B48691" s="2">
        <v>44354.740478964399</v>
      </c>
      <c r="C48691">
        <v>138343</v>
      </c>
      <c r="D48691">
        <v>294042</v>
      </c>
      <c r="I48691" s="59">
        <v>92975</v>
      </c>
      <c r="J48691" s="57" t="s">
        <v>82</v>
      </c>
      <c r="K48691" s="58" t="str">
        <f t="shared" si="760"/>
        <v>выходные</v>
      </c>
      <c r="L48691">
        <v>17</v>
      </c>
    </row>
    <row r="48692" spans="1:12" x14ac:dyDescent="0.3">
      <c r="A48692">
        <v>149259</v>
      </c>
      <c r="B48692" s="2">
        <v>44354.741288025893</v>
      </c>
      <c r="C48692">
        <v>263717</v>
      </c>
      <c r="D48692">
        <v>230507</v>
      </c>
      <c r="I48692" s="59">
        <v>92976</v>
      </c>
      <c r="J48692" s="57" t="s">
        <v>83</v>
      </c>
      <c r="K48692" s="58" t="str">
        <f t="shared" si="760"/>
        <v>будни</v>
      </c>
      <c r="L48692">
        <v>17</v>
      </c>
    </row>
    <row r="48693" spans="1:12" x14ac:dyDescent="0.3">
      <c r="A48693">
        <v>149264</v>
      </c>
      <c r="B48693" s="2">
        <v>44354.741288025893</v>
      </c>
      <c r="C48693">
        <v>326281</v>
      </c>
      <c r="D48693">
        <v>118549</v>
      </c>
      <c r="I48693" s="59">
        <v>92977</v>
      </c>
      <c r="J48693" s="57" t="s">
        <v>84</v>
      </c>
      <c r="K48693" s="58" t="str">
        <f t="shared" si="760"/>
        <v>будни</v>
      </c>
      <c r="L48693">
        <v>17</v>
      </c>
    </row>
    <row r="48694" spans="1:12" x14ac:dyDescent="0.3">
      <c r="A48694">
        <v>149268</v>
      </c>
      <c r="B48694" s="2">
        <v>44354.742097087379</v>
      </c>
      <c r="C48694">
        <v>45078</v>
      </c>
      <c r="D48694">
        <v>170033</v>
      </c>
      <c r="I48694" s="59">
        <v>92978</v>
      </c>
      <c r="J48694" s="57" t="s">
        <v>79</v>
      </c>
      <c r="K48694" s="58" t="str">
        <f t="shared" si="760"/>
        <v>будни</v>
      </c>
      <c r="L48694">
        <v>17</v>
      </c>
    </row>
    <row r="48695" spans="1:12" x14ac:dyDescent="0.3">
      <c r="A48695">
        <v>149271</v>
      </c>
      <c r="B48695" s="2">
        <v>44354.742097087379</v>
      </c>
      <c r="C48695">
        <v>171269</v>
      </c>
      <c r="D48695">
        <v>382270</v>
      </c>
      <c r="I48695" s="59">
        <v>92979</v>
      </c>
      <c r="J48695" s="57" t="s">
        <v>80</v>
      </c>
      <c r="K48695" s="58" t="str">
        <f t="shared" si="760"/>
        <v>будни</v>
      </c>
      <c r="L48695">
        <v>17</v>
      </c>
    </row>
    <row r="48696" spans="1:12" x14ac:dyDescent="0.3">
      <c r="A48696">
        <v>149273</v>
      </c>
      <c r="B48696" s="2">
        <v>44354.742906148866</v>
      </c>
      <c r="C48696">
        <v>305490</v>
      </c>
      <c r="D48696">
        <v>411922</v>
      </c>
      <c r="I48696" s="59">
        <v>92980</v>
      </c>
      <c r="J48696" s="57" t="s">
        <v>81</v>
      </c>
      <c r="K48696" s="58" t="str">
        <f t="shared" si="760"/>
        <v>будни</v>
      </c>
      <c r="L48696">
        <v>17</v>
      </c>
    </row>
    <row r="48697" spans="1:12" x14ac:dyDescent="0.3">
      <c r="A48697">
        <v>149278</v>
      </c>
      <c r="B48697" s="2">
        <v>44354.743310679616</v>
      </c>
      <c r="C48697">
        <v>119898</v>
      </c>
      <c r="D48697">
        <v>471403</v>
      </c>
      <c r="I48697" s="59">
        <v>92981</v>
      </c>
      <c r="J48697" s="57" t="s">
        <v>78</v>
      </c>
      <c r="K48697" s="58" t="str">
        <f t="shared" si="760"/>
        <v>выходные</v>
      </c>
      <c r="L48697">
        <v>17</v>
      </c>
    </row>
    <row r="48698" spans="1:12" x14ac:dyDescent="0.3">
      <c r="A48698">
        <v>149283</v>
      </c>
      <c r="B48698" s="2">
        <v>44354.743310679616</v>
      </c>
      <c r="C48698">
        <v>182736</v>
      </c>
      <c r="D48698">
        <v>478200</v>
      </c>
      <c r="I48698" s="59">
        <v>92982</v>
      </c>
      <c r="J48698" s="57" t="s">
        <v>82</v>
      </c>
      <c r="K48698" s="58" t="str">
        <f t="shared" si="760"/>
        <v>выходные</v>
      </c>
      <c r="L48698">
        <v>17</v>
      </c>
    </row>
    <row r="48699" spans="1:12" x14ac:dyDescent="0.3">
      <c r="A48699">
        <v>149288</v>
      </c>
      <c r="B48699" s="2">
        <v>44354.743310679616</v>
      </c>
      <c r="C48699">
        <v>349026</v>
      </c>
      <c r="D48699">
        <v>7084</v>
      </c>
      <c r="I48699" s="59">
        <v>92983</v>
      </c>
      <c r="J48699" s="57" t="s">
        <v>83</v>
      </c>
      <c r="K48699" s="58" t="str">
        <f t="shared" si="760"/>
        <v>будни</v>
      </c>
      <c r="L48699">
        <v>17</v>
      </c>
    </row>
    <row r="48700" spans="1:12" x14ac:dyDescent="0.3">
      <c r="A48700">
        <v>149292</v>
      </c>
      <c r="B48700" s="2">
        <v>44354.744524271846</v>
      </c>
      <c r="C48700">
        <v>211431</v>
      </c>
      <c r="D48700">
        <v>304128</v>
      </c>
      <c r="I48700" s="59">
        <v>92984</v>
      </c>
      <c r="J48700" s="57" t="s">
        <v>84</v>
      </c>
      <c r="K48700" s="58" t="str">
        <f t="shared" si="760"/>
        <v>будни</v>
      </c>
      <c r="L48700">
        <v>17</v>
      </c>
    </row>
    <row r="48701" spans="1:12" x14ac:dyDescent="0.3">
      <c r="A48701">
        <v>149296</v>
      </c>
      <c r="B48701" s="2">
        <v>44354.744928802589</v>
      </c>
      <c r="C48701">
        <v>290595</v>
      </c>
      <c r="D48701">
        <v>239248</v>
      </c>
      <c r="I48701" s="59">
        <v>92985</v>
      </c>
      <c r="J48701" s="57" t="s">
        <v>79</v>
      </c>
      <c r="K48701" s="58" t="str">
        <f t="shared" si="760"/>
        <v>будни</v>
      </c>
      <c r="L48701">
        <v>17</v>
      </c>
    </row>
    <row r="48702" spans="1:12" x14ac:dyDescent="0.3">
      <c r="A48702">
        <v>149301</v>
      </c>
      <c r="B48702" s="2">
        <v>44354.745737864076</v>
      </c>
      <c r="C48702">
        <v>170427</v>
      </c>
      <c r="D48702">
        <v>230507</v>
      </c>
      <c r="I48702" s="59">
        <v>92986</v>
      </c>
      <c r="J48702" s="57" t="s">
        <v>80</v>
      </c>
      <c r="K48702" s="58" t="str">
        <f t="shared" si="760"/>
        <v>будни</v>
      </c>
      <c r="L48702">
        <v>17</v>
      </c>
    </row>
    <row r="48703" spans="1:12" x14ac:dyDescent="0.3">
      <c r="A48703">
        <v>149306</v>
      </c>
      <c r="B48703" s="2">
        <v>44354.745737864076</v>
      </c>
      <c r="C48703">
        <v>298537</v>
      </c>
      <c r="D48703">
        <v>5151</v>
      </c>
      <c r="I48703" s="59">
        <v>92987</v>
      </c>
      <c r="J48703" s="57" t="s">
        <v>81</v>
      </c>
      <c r="K48703" s="58" t="str">
        <f t="shared" si="760"/>
        <v>будни</v>
      </c>
      <c r="L48703">
        <v>17</v>
      </c>
    </row>
    <row r="48704" spans="1:12" x14ac:dyDescent="0.3">
      <c r="A48704">
        <v>149310</v>
      </c>
      <c r="B48704" s="2">
        <v>44354.746951456305</v>
      </c>
      <c r="C48704">
        <v>185125</v>
      </c>
      <c r="D48704">
        <v>158978</v>
      </c>
      <c r="I48704" s="59">
        <v>92988</v>
      </c>
      <c r="J48704" s="57" t="s">
        <v>78</v>
      </c>
      <c r="K48704" s="58" t="str">
        <f t="shared" si="760"/>
        <v>выходные</v>
      </c>
      <c r="L48704">
        <v>17</v>
      </c>
    </row>
    <row r="48705" spans="1:12" x14ac:dyDescent="0.3">
      <c r="A48705">
        <v>149315</v>
      </c>
      <c r="B48705" s="2">
        <v>44354.747760517799</v>
      </c>
      <c r="C48705">
        <v>170187</v>
      </c>
      <c r="D48705">
        <v>88863</v>
      </c>
      <c r="I48705" s="59">
        <v>92989</v>
      </c>
      <c r="J48705" s="57" t="s">
        <v>82</v>
      </c>
      <c r="K48705" s="58" t="str">
        <f t="shared" si="760"/>
        <v>выходные</v>
      </c>
      <c r="L48705">
        <v>17</v>
      </c>
    </row>
    <row r="48706" spans="1:12" x14ac:dyDescent="0.3">
      <c r="A48706">
        <v>149320</v>
      </c>
      <c r="B48706" s="2">
        <v>44354.747760517799</v>
      </c>
      <c r="C48706">
        <v>201585</v>
      </c>
      <c r="D48706">
        <v>411922</v>
      </c>
      <c r="I48706" s="59">
        <v>92990</v>
      </c>
      <c r="J48706" s="57" t="s">
        <v>83</v>
      </c>
      <c r="K48706" s="58" t="str">
        <f t="shared" si="760"/>
        <v>будни</v>
      </c>
      <c r="L48706">
        <v>17</v>
      </c>
    </row>
    <row r="48707" spans="1:12" x14ac:dyDescent="0.3">
      <c r="A48707">
        <v>149324</v>
      </c>
      <c r="B48707" s="2">
        <v>44354.747760517799</v>
      </c>
      <c r="C48707">
        <v>317588</v>
      </c>
      <c r="D48707">
        <v>78646</v>
      </c>
      <c r="I48707" s="59">
        <v>92991</v>
      </c>
      <c r="J48707" s="57" t="s">
        <v>84</v>
      </c>
      <c r="K48707" s="58" t="str">
        <f t="shared" ref="K48707:K48770" si="761">IF(OR(J48707="суббота",J48707="воскресенье"),"выходные","будни")</f>
        <v>будни</v>
      </c>
      <c r="L48707">
        <v>17</v>
      </c>
    </row>
    <row r="48708" spans="1:12" x14ac:dyDescent="0.3">
      <c r="A48708">
        <v>149327</v>
      </c>
      <c r="B48708" s="2">
        <v>44354.74816504855</v>
      </c>
      <c r="C48708">
        <v>223561</v>
      </c>
      <c r="D48708">
        <v>244574</v>
      </c>
      <c r="I48708" s="59">
        <v>92992</v>
      </c>
      <c r="J48708" s="57" t="s">
        <v>79</v>
      </c>
      <c r="K48708" s="58" t="str">
        <f t="shared" si="761"/>
        <v>будни</v>
      </c>
      <c r="L48708">
        <v>17</v>
      </c>
    </row>
    <row r="48709" spans="1:12" x14ac:dyDescent="0.3">
      <c r="A48709">
        <v>149329</v>
      </c>
      <c r="B48709" s="2">
        <v>44354.748974110029</v>
      </c>
      <c r="C48709">
        <v>13979</v>
      </c>
      <c r="D48709">
        <v>472908</v>
      </c>
      <c r="I48709" s="59">
        <v>92993</v>
      </c>
      <c r="J48709" s="57" t="s">
        <v>80</v>
      </c>
      <c r="K48709" s="58" t="str">
        <f t="shared" si="761"/>
        <v>будни</v>
      </c>
      <c r="L48709">
        <v>17</v>
      </c>
    </row>
    <row r="48710" spans="1:12" x14ac:dyDescent="0.3">
      <c r="A48710">
        <v>149333</v>
      </c>
      <c r="B48710" s="2">
        <v>44354.748974110029</v>
      </c>
      <c r="C48710">
        <v>88747</v>
      </c>
      <c r="D48710">
        <v>347393</v>
      </c>
      <c r="I48710" s="59">
        <v>92994</v>
      </c>
      <c r="J48710" s="57" t="s">
        <v>81</v>
      </c>
      <c r="K48710" s="58" t="str">
        <f t="shared" si="761"/>
        <v>будни</v>
      </c>
      <c r="L48710">
        <v>17</v>
      </c>
    </row>
    <row r="48711" spans="1:12" x14ac:dyDescent="0.3">
      <c r="A48711">
        <v>149335</v>
      </c>
      <c r="B48711" s="2">
        <v>44354.749783171523</v>
      </c>
      <c r="C48711">
        <v>78712</v>
      </c>
      <c r="D48711">
        <v>158978</v>
      </c>
      <c r="I48711" s="59">
        <v>92995</v>
      </c>
      <c r="J48711" s="57" t="s">
        <v>78</v>
      </c>
      <c r="K48711" s="58" t="str">
        <f t="shared" si="761"/>
        <v>выходные</v>
      </c>
      <c r="L48711">
        <v>17</v>
      </c>
    </row>
    <row r="48712" spans="1:12" x14ac:dyDescent="0.3">
      <c r="A48712">
        <v>149340</v>
      </c>
      <c r="B48712" s="2">
        <v>44354.749783171523</v>
      </c>
      <c r="C48712">
        <v>86052</v>
      </c>
      <c r="D48712">
        <v>327633</v>
      </c>
      <c r="I48712" s="59">
        <v>92996</v>
      </c>
      <c r="J48712" s="57" t="s">
        <v>82</v>
      </c>
      <c r="K48712" s="58" t="str">
        <f t="shared" si="761"/>
        <v>выходные</v>
      </c>
      <c r="L48712">
        <v>17</v>
      </c>
    </row>
    <row r="48713" spans="1:12" x14ac:dyDescent="0.3">
      <c r="A48713">
        <v>149344</v>
      </c>
      <c r="B48713" s="2">
        <v>44354.750592233009</v>
      </c>
      <c r="C48713">
        <v>37766</v>
      </c>
      <c r="D48713">
        <v>351192</v>
      </c>
      <c r="I48713" s="59">
        <v>92997</v>
      </c>
      <c r="J48713" s="57" t="s">
        <v>83</v>
      </c>
      <c r="K48713" s="58" t="str">
        <f t="shared" si="761"/>
        <v>будни</v>
      </c>
      <c r="L48713">
        <v>18</v>
      </c>
    </row>
    <row r="48714" spans="1:12" x14ac:dyDescent="0.3">
      <c r="A48714">
        <v>149349</v>
      </c>
      <c r="B48714" s="2">
        <v>44354.750592233009</v>
      </c>
      <c r="C48714">
        <v>96900</v>
      </c>
      <c r="D48714">
        <v>372986</v>
      </c>
      <c r="I48714" s="59">
        <v>92998</v>
      </c>
      <c r="J48714" s="57" t="s">
        <v>84</v>
      </c>
      <c r="K48714" s="58" t="str">
        <f t="shared" si="761"/>
        <v>будни</v>
      </c>
      <c r="L48714">
        <v>18</v>
      </c>
    </row>
    <row r="48715" spans="1:12" x14ac:dyDescent="0.3">
      <c r="A48715">
        <v>149354</v>
      </c>
      <c r="B48715" s="2">
        <v>44354.751401294503</v>
      </c>
      <c r="C48715">
        <v>261281</v>
      </c>
      <c r="D48715">
        <v>115218</v>
      </c>
      <c r="I48715" s="59">
        <v>92999</v>
      </c>
      <c r="J48715" s="57" t="s">
        <v>79</v>
      </c>
      <c r="K48715" s="58" t="str">
        <f t="shared" si="761"/>
        <v>будни</v>
      </c>
      <c r="L48715">
        <v>18</v>
      </c>
    </row>
    <row r="48716" spans="1:12" x14ac:dyDescent="0.3">
      <c r="A48716">
        <v>149355</v>
      </c>
      <c r="B48716" s="2">
        <v>44354.751805825239</v>
      </c>
      <c r="C48716">
        <v>77322</v>
      </c>
      <c r="D48716">
        <v>318314</v>
      </c>
      <c r="I48716" s="59">
        <v>93000</v>
      </c>
      <c r="J48716" s="57" t="s">
        <v>80</v>
      </c>
      <c r="K48716" s="58" t="str">
        <f t="shared" si="761"/>
        <v>будни</v>
      </c>
      <c r="L48716">
        <v>18</v>
      </c>
    </row>
    <row r="48717" spans="1:12" x14ac:dyDescent="0.3">
      <c r="A48717">
        <v>149360</v>
      </c>
      <c r="B48717" s="2">
        <v>44354.75221035599</v>
      </c>
      <c r="C48717">
        <v>280985</v>
      </c>
      <c r="D48717">
        <v>242428</v>
      </c>
      <c r="I48717" s="59">
        <v>93001</v>
      </c>
      <c r="J48717" s="57" t="s">
        <v>81</v>
      </c>
      <c r="K48717" s="58" t="str">
        <f t="shared" si="761"/>
        <v>будни</v>
      </c>
      <c r="L48717">
        <v>18</v>
      </c>
    </row>
    <row r="48718" spans="1:12" x14ac:dyDescent="0.3">
      <c r="A48718">
        <v>149364</v>
      </c>
      <c r="B48718" s="2">
        <v>44354.752614886733</v>
      </c>
      <c r="C48718">
        <v>99032</v>
      </c>
      <c r="D48718">
        <v>149963</v>
      </c>
      <c r="I48718" s="59">
        <v>93002</v>
      </c>
      <c r="J48718" s="57" t="s">
        <v>78</v>
      </c>
      <c r="K48718" s="58" t="str">
        <f t="shared" si="761"/>
        <v>выходные</v>
      </c>
      <c r="L48718">
        <v>18</v>
      </c>
    </row>
    <row r="48719" spans="1:12" x14ac:dyDescent="0.3">
      <c r="A48719">
        <v>149365</v>
      </c>
      <c r="B48719" s="2">
        <v>44354.753019417476</v>
      </c>
      <c r="C48719">
        <v>211767</v>
      </c>
      <c r="D48719">
        <v>192331</v>
      </c>
      <c r="I48719" s="59">
        <v>93003</v>
      </c>
      <c r="J48719" s="57" t="s">
        <v>82</v>
      </c>
      <c r="K48719" s="58" t="str">
        <f t="shared" si="761"/>
        <v>выходные</v>
      </c>
      <c r="L48719">
        <v>18</v>
      </c>
    </row>
    <row r="48720" spans="1:12" x14ac:dyDescent="0.3">
      <c r="A48720">
        <v>149369</v>
      </c>
      <c r="B48720" s="2">
        <v>44354.753828478963</v>
      </c>
      <c r="C48720">
        <v>41659</v>
      </c>
      <c r="D48720">
        <v>58674</v>
      </c>
      <c r="I48720" s="59">
        <v>93004</v>
      </c>
      <c r="J48720" s="57" t="s">
        <v>83</v>
      </c>
      <c r="K48720" s="58" t="str">
        <f t="shared" si="761"/>
        <v>будни</v>
      </c>
      <c r="L48720">
        <v>18</v>
      </c>
    </row>
    <row r="48721" spans="1:12" x14ac:dyDescent="0.3">
      <c r="A48721">
        <v>149371</v>
      </c>
      <c r="B48721" s="2">
        <v>44354.753828478963</v>
      </c>
      <c r="C48721">
        <v>191626</v>
      </c>
      <c r="D48721">
        <v>250679</v>
      </c>
      <c r="I48721" s="59">
        <v>93005</v>
      </c>
      <c r="J48721" s="57" t="s">
        <v>84</v>
      </c>
      <c r="K48721" s="58" t="str">
        <f t="shared" si="761"/>
        <v>будни</v>
      </c>
      <c r="L48721">
        <v>18</v>
      </c>
    </row>
    <row r="48722" spans="1:12" x14ac:dyDescent="0.3">
      <c r="A48722">
        <v>149375</v>
      </c>
      <c r="B48722" s="2">
        <v>44354.754233009713</v>
      </c>
      <c r="C48722">
        <v>95512</v>
      </c>
      <c r="D48722">
        <v>9483</v>
      </c>
      <c r="I48722" s="59">
        <v>93006</v>
      </c>
      <c r="J48722" s="57" t="s">
        <v>79</v>
      </c>
      <c r="K48722" s="58" t="str">
        <f t="shared" si="761"/>
        <v>будни</v>
      </c>
      <c r="L48722">
        <v>18</v>
      </c>
    </row>
    <row r="48723" spans="1:12" x14ac:dyDescent="0.3">
      <c r="A48723">
        <v>149378</v>
      </c>
      <c r="B48723" s="2">
        <v>44354.755042071192</v>
      </c>
      <c r="C48723">
        <v>117196</v>
      </c>
      <c r="D48723">
        <v>172251</v>
      </c>
      <c r="I48723" s="59">
        <v>93007</v>
      </c>
      <c r="J48723" s="57" t="s">
        <v>80</v>
      </c>
      <c r="K48723" s="58" t="str">
        <f t="shared" si="761"/>
        <v>будни</v>
      </c>
      <c r="L48723">
        <v>18</v>
      </c>
    </row>
    <row r="48724" spans="1:12" x14ac:dyDescent="0.3">
      <c r="A48724">
        <v>149381</v>
      </c>
      <c r="B48724" s="2">
        <v>44354.756255663429</v>
      </c>
      <c r="C48724">
        <v>38616</v>
      </c>
      <c r="D48724">
        <v>43842</v>
      </c>
      <c r="I48724" s="59">
        <v>93008</v>
      </c>
      <c r="J48724" s="57" t="s">
        <v>81</v>
      </c>
      <c r="K48724" s="58" t="str">
        <f t="shared" si="761"/>
        <v>будни</v>
      </c>
      <c r="L48724">
        <v>18</v>
      </c>
    </row>
    <row r="48725" spans="1:12" x14ac:dyDescent="0.3">
      <c r="A48725">
        <v>149386</v>
      </c>
      <c r="B48725" s="2">
        <v>44354.756255663429</v>
      </c>
      <c r="C48725">
        <v>261048</v>
      </c>
      <c r="D48725">
        <v>158978</v>
      </c>
      <c r="I48725" s="59">
        <v>93009</v>
      </c>
      <c r="J48725" s="57" t="s">
        <v>78</v>
      </c>
      <c r="K48725" s="58" t="str">
        <f t="shared" si="761"/>
        <v>выходные</v>
      </c>
      <c r="L48725">
        <v>18</v>
      </c>
    </row>
    <row r="48726" spans="1:12" x14ac:dyDescent="0.3">
      <c r="A48726">
        <v>149391</v>
      </c>
      <c r="B48726" s="2">
        <v>44354.756255663429</v>
      </c>
      <c r="C48726">
        <v>310748</v>
      </c>
      <c r="D48726">
        <v>242428</v>
      </c>
      <c r="I48726" s="59">
        <v>93010</v>
      </c>
      <c r="J48726" s="57" t="s">
        <v>82</v>
      </c>
      <c r="K48726" s="58" t="str">
        <f t="shared" si="761"/>
        <v>выходные</v>
      </c>
      <c r="L48726">
        <v>18</v>
      </c>
    </row>
    <row r="48727" spans="1:12" x14ac:dyDescent="0.3">
      <c r="A48727">
        <v>149394</v>
      </c>
      <c r="B48727" s="2">
        <v>44354.756660194173</v>
      </c>
      <c r="C48727">
        <v>197760</v>
      </c>
      <c r="D48727">
        <v>109473</v>
      </c>
      <c r="I48727" s="59">
        <v>93011</v>
      </c>
      <c r="J48727" s="57" t="s">
        <v>83</v>
      </c>
      <c r="K48727" s="58" t="str">
        <f t="shared" si="761"/>
        <v>будни</v>
      </c>
      <c r="L48727">
        <v>18</v>
      </c>
    </row>
    <row r="48728" spans="1:12" x14ac:dyDescent="0.3">
      <c r="A48728">
        <v>149397</v>
      </c>
      <c r="B48728" s="2">
        <v>44354.75787378641</v>
      </c>
      <c r="C48728">
        <v>47830</v>
      </c>
      <c r="D48728">
        <v>334111</v>
      </c>
      <c r="I48728" s="59">
        <v>93012</v>
      </c>
      <c r="J48728" s="57" t="s">
        <v>84</v>
      </c>
      <c r="K48728" s="58" t="str">
        <f t="shared" si="761"/>
        <v>будни</v>
      </c>
      <c r="L48728">
        <v>18</v>
      </c>
    </row>
    <row r="48729" spans="1:12" x14ac:dyDescent="0.3">
      <c r="A48729">
        <v>149402</v>
      </c>
      <c r="B48729" s="2">
        <v>44354.75787378641</v>
      </c>
      <c r="C48729">
        <v>319535</v>
      </c>
      <c r="D48729">
        <v>158978</v>
      </c>
      <c r="I48729" s="59">
        <v>93013</v>
      </c>
      <c r="J48729" s="57" t="s">
        <v>79</v>
      </c>
      <c r="K48729" s="58" t="str">
        <f t="shared" si="761"/>
        <v>будни</v>
      </c>
      <c r="L48729">
        <v>18</v>
      </c>
    </row>
    <row r="48730" spans="1:12" x14ac:dyDescent="0.3">
      <c r="A48730">
        <v>149407</v>
      </c>
      <c r="B48730" s="2">
        <v>44354.758278317153</v>
      </c>
      <c r="C48730">
        <v>207014</v>
      </c>
      <c r="D48730">
        <v>327633</v>
      </c>
      <c r="I48730" s="59">
        <v>93014</v>
      </c>
      <c r="J48730" s="57" t="s">
        <v>80</v>
      </c>
      <c r="K48730" s="58" t="str">
        <f t="shared" si="761"/>
        <v>будни</v>
      </c>
      <c r="L48730">
        <v>18</v>
      </c>
    </row>
    <row r="48731" spans="1:12" x14ac:dyDescent="0.3">
      <c r="A48731">
        <v>149409</v>
      </c>
      <c r="B48731" s="2">
        <v>44354.759087378639</v>
      </c>
      <c r="C48731">
        <v>19626</v>
      </c>
      <c r="D48731">
        <v>449373</v>
      </c>
      <c r="I48731" s="59">
        <v>93015</v>
      </c>
      <c r="J48731" s="57" t="s">
        <v>81</v>
      </c>
      <c r="K48731" s="58" t="str">
        <f t="shared" si="761"/>
        <v>будни</v>
      </c>
      <c r="L48731">
        <v>18</v>
      </c>
    </row>
    <row r="48732" spans="1:12" x14ac:dyDescent="0.3">
      <c r="A48732">
        <v>149410</v>
      </c>
      <c r="B48732" s="2">
        <v>44354.75949190939</v>
      </c>
      <c r="C48732">
        <v>27574</v>
      </c>
      <c r="D48732">
        <v>250679</v>
      </c>
      <c r="I48732" s="59">
        <v>93016</v>
      </c>
      <c r="J48732" s="57" t="s">
        <v>78</v>
      </c>
      <c r="K48732" s="58" t="str">
        <f t="shared" si="761"/>
        <v>выходные</v>
      </c>
      <c r="L48732">
        <v>18</v>
      </c>
    </row>
    <row r="48733" spans="1:12" x14ac:dyDescent="0.3">
      <c r="A48733">
        <v>149412</v>
      </c>
      <c r="B48733" s="2">
        <v>44354.75949190939</v>
      </c>
      <c r="C48733">
        <v>171496</v>
      </c>
      <c r="D48733">
        <v>328888</v>
      </c>
      <c r="I48733" s="59">
        <v>93017</v>
      </c>
      <c r="J48733" s="57" t="s">
        <v>82</v>
      </c>
      <c r="K48733" s="58" t="str">
        <f t="shared" si="761"/>
        <v>выходные</v>
      </c>
      <c r="L48733">
        <v>18</v>
      </c>
    </row>
    <row r="48734" spans="1:12" x14ac:dyDescent="0.3">
      <c r="A48734">
        <v>149415</v>
      </c>
      <c r="B48734" s="2">
        <v>44354.75949190939</v>
      </c>
      <c r="C48734">
        <v>291475</v>
      </c>
      <c r="D48734">
        <v>147928</v>
      </c>
      <c r="I48734" s="59">
        <v>93018</v>
      </c>
      <c r="J48734" s="57" t="s">
        <v>83</v>
      </c>
      <c r="K48734" s="58" t="str">
        <f t="shared" si="761"/>
        <v>будни</v>
      </c>
      <c r="L48734">
        <v>18</v>
      </c>
    </row>
    <row r="48735" spans="1:12" x14ac:dyDescent="0.3">
      <c r="A48735">
        <v>149416</v>
      </c>
      <c r="B48735" s="2">
        <v>44354.760300970876</v>
      </c>
      <c r="C48735">
        <v>2527</v>
      </c>
      <c r="D48735">
        <v>68991</v>
      </c>
      <c r="I48735" s="59">
        <v>93019</v>
      </c>
      <c r="J48735" s="57" t="s">
        <v>84</v>
      </c>
      <c r="K48735" s="58" t="str">
        <f t="shared" si="761"/>
        <v>будни</v>
      </c>
      <c r="L48735">
        <v>18</v>
      </c>
    </row>
    <row r="48736" spans="1:12" x14ac:dyDescent="0.3">
      <c r="A48736">
        <v>149417</v>
      </c>
      <c r="B48736" s="2">
        <v>44354.760300970876</v>
      </c>
      <c r="C48736">
        <v>324574</v>
      </c>
      <c r="D48736">
        <v>333665</v>
      </c>
      <c r="I48736" s="59">
        <v>93020</v>
      </c>
      <c r="J48736" s="57" t="s">
        <v>79</v>
      </c>
      <c r="K48736" s="58" t="str">
        <f t="shared" si="761"/>
        <v>будни</v>
      </c>
      <c r="L48736">
        <v>18</v>
      </c>
    </row>
    <row r="48737" spans="1:12" x14ac:dyDescent="0.3">
      <c r="A48737">
        <v>149420</v>
      </c>
      <c r="B48737" s="2">
        <v>44354.76070550162</v>
      </c>
      <c r="C48737">
        <v>100288</v>
      </c>
      <c r="D48737">
        <v>259452</v>
      </c>
      <c r="I48737" s="59">
        <v>93021</v>
      </c>
      <c r="J48737" s="57" t="s">
        <v>80</v>
      </c>
      <c r="K48737" s="58" t="str">
        <f t="shared" si="761"/>
        <v>будни</v>
      </c>
      <c r="L48737">
        <v>18</v>
      </c>
    </row>
    <row r="48738" spans="1:12" x14ac:dyDescent="0.3">
      <c r="A48738">
        <v>149425</v>
      </c>
      <c r="B48738" s="2">
        <v>44354.761110032363</v>
      </c>
      <c r="C48738">
        <v>76039</v>
      </c>
      <c r="D48738">
        <v>250679</v>
      </c>
      <c r="I48738" s="59">
        <v>93022</v>
      </c>
      <c r="J48738" s="57" t="s">
        <v>81</v>
      </c>
      <c r="K48738" s="58" t="str">
        <f t="shared" si="761"/>
        <v>будни</v>
      </c>
      <c r="L48738">
        <v>18</v>
      </c>
    </row>
    <row r="48739" spans="1:12" x14ac:dyDescent="0.3">
      <c r="A48739">
        <v>149430</v>
      </c>
      <c r="B48739" s="2">
        <v>44354.761110032363</v>
      </c>
      <c r="C48739">
        <v>336308</v>
      </c>
      <c r="D48739">
        <v>26829</v>
      </c>
      <c r="I48739" s="59">
        <v>93023</v>
      </c>
      <c r="J48739" s="57" t="s">
        <v>78</v>
      </c>
      <c r="K48739" s="58" t="str">
        <f t="shared" si="761"/>
        <v>выходные</v>
      </c>
      <c r="L48739">
        <v>18</v>
      </c>
    </row>
    <row r="48740" spans="1:12" x14ac:dyDescent="0.3">
      <c r="A48740">
        <v>149435</v>
      </c>
      <c r="B48740" s="2">
        <v>44354.761514563106</v>
      </c>
      <c r="C48740">
        <v>27135</v>
      </c>
      <c r="D48740">
        <v>230201</v>
      </c>
      <c r="I48740" s="59">
        <v>93024</v>
      </c>
      <c r="J48740" s="57" t="s">
        <v>82</v>
      </c>
      <c r="K48740" s="58" t="str">
        <f t="shared" si="761"/>
        <v>выходные</v>
      </c>
      <c r="L48740">
        <v>18</v>
      </c>
    </row>
    <row r="48741" spans="1:12" x14ac:dyDescent="0.3">
      <c r="A48741">
        <v>149436</v>
      </c>
      <c r="B48741" s="2">
        <v>44354.761514563106</v>
      </c>
      <c r="C48741">
        <v>202071</v>
      </c>
      <c r="D48741">
        <v>343491</v>
      </c>
      <c r="I48741" s="59">
        <v>93025</v>
      </c>
      <c r="J48741" s="57" t="s">
        <v>83</v>
      </c>
      <c r="K48741" s="58" t="str">
        <f t="shared" si="761"/>
        <v>будни</v>
      </c>
      <c r="L48741">
        <v>18</v>
      </c>
    </row>
    <row r="48742" spans="1:12" x14ac:dyDescent="0.3">
      <c r="A48742">
        <v>149437</v>
      </c>
      <c r="B48742" s="2">
        <v>44354.763941747573</v>
      </c>
      <c r="C48742">
        <v>5376</v>
      </c>
      <c r="D48742">
        <v>178765</v>
      </c>
      <c r="I48742" s="59">
        <v>93026</v>
      </c>
      <c r="J48742" s="57" t="s">
        <v>84</v>
      </c>
      <c r="K48742" s="58" t="str">
        <f t="shared" si="761"/>
        <v>будни</v>
      </c>
      <c r="L48742">
        <v>18</v>
      </c>
    </row>
    <row r="48743" spans="1:12" x14ac:dyDescent="0.3">
      <c r="A48743">
        <v>149441</v>
      </c>
      <c r="B48743" s="2">
        <v>44354.764333333333</v>
      </c>
      <c r="C48743">
        <v>18988</v>
      </c>
      <c r="D48743">
        <v>108961</v>
      </c>
      <c r="I48743" s="59">
        <v>93027</v>
      </c>
      <c r="J48743" s="57" t="s">
        <v>79</v>
      </c>
      <c r="K48743" s="58" t="str">
        <f t="shared" si="761"/>
        <v>будни</v>
      </c>
      <c r="L48743">
        <v>18</v>
      </c>
    </row>
    <row r="48744" spans="1:12" x14ac:dyDescent="0.3">
      <c r="A48744">
        <v>149442</v>
      </c>
      <c r="B48744" s="2">
        <v>44354.764346278316</v>
      </c>
      <c r="C48744">
        <v>42746</v>
      </c>
      <c r="D48744">
        <v>401945</v>
      </c>
      <c r="I48744" s="59">
        <v>93028</v>
      </c>
      <c r="J48744" s="57" t="s">
        <v>80</v>
      </c>
      <c r="K48744" s="58" t="str">
        <f t="shared" si="761"/>
        <v>будни</v>
      </c>
      <c r="L48744">
        <v>18</v>
      </c>
    </row>
    <row r="48745" spans="1:12" x14ac:dyDescent="0.3">
      <c r="A48745">
        <v>149444</v>
      </c>
      <c r="B48745" s="2">
        <v>44354.764346278316</v>
      </c>
      <c r="C48745">
        <v>293396</v>
      </c>
      <c r="D48745">
        <v>436459</v>
      </c>
      <c r="I48745" s="59">
        <v>93029</v>
      </c>
      <c r="J48745" s="57" t="s">
        <v>81</v>
      </c>
      <c r="K48745" s="58" t="str">
        <f t="shared" si="761"/>
        <v>будни</v>
      </c>
      <c r="L48745">
        <v>18</v>
      </c>
    </row>
    <row r="48746" spans="1:12" x14ac:dyDescent="0.3">
      <c r="A48746">
        <v>149448</v>
      </c>
      <c r="B48746" s="2">
        <v>44354.765964401297</v>
      </c>
      <c r="C48746">
        <v>138511</v>
      </c>
      <c r="D48746">
        <v>397</v>
      </c>
      <c r="I48746" s="59">
        <v>93030</v>
      </c>
      <c r="J48746" s="57" t="s">
        <v>78</v>
      </c>
      <c r="K48746" s="58" t="str">
        <f t="shared" si="761"/>
        <v>выходные</v>
      </c>
      <c r="L48746">
        <v>18</v>
      </c>
    </row>
    <row r="48747" spans="1:12" x14ac:dyDescent="0.3">
      <c r="A48747">
        <v>149451</v>
      </c>
      <c r="B48747" s="2">
        <v>44354.76636893204</v>
      </c>
      <c r="C48747">
        <v>95375</v>
      </c>
      <c r="D48747">
        <v>250679</v>
      </c>
      <c r="I48747" s="59">
        <v>93031</v>
      </c>
      <c r="J48747" s="57" t="s">
        <v>82</v>
      </c>
      <c r="K48747" s="58" t="str">
        <f t="shared" si="761"/>
        <v>выходные</v>
      </c>
      <c r="L48747">
        <v>18</v>
      </c>
    </row>
    <row r="48748" spans="1:12" x14ac:dyDescent="0.3">
      <c r="A48748">
        <v>149453</v>
      </c>
      <c r="B48748" s="2">
        <v>44354.766773462783</v>
      </c>
      <c r="C48748">
        <v>15106</v>
      </c>
      <c r="D48748">
        <v>401945</v>
      </c>
      <c r="I48748" s="59">
        <v>93032</v>
      </c>
      <c r="J48748" s="57" t="s">
        <v>83</v>
      </c>
      <c r="K48748" s="58" t="str">
        <f t="shared" si="761"/>
        <v>будни</v>
      </c>
      <c r="L48748">
        <v>18</v>
      </c>
    </row>
    <row r="48749" spans="1:12" x14ac:dyDescent="0.3">
      <c r="A48749">
        <v>149456</v>
      </c>
      <c r="B48749" s="2">
        <v>44354.767987055013</v>
      </c>
      <c r="C48749">
        <v>45067</v>
      </c>
      <c r="D48749">
        <v>40049</v>
      </c>
      <c r="I48749" s="59">
        <v>93033</v>
      </c>
      <c r="J48749" s="57" t="s">
        <v>84</v>
      </c>
      <c r="K48749" s="58" t="str">
        <f t="shared" si="761"/>
        <v>будни</v>
      </c>
      <c r="L48749">
        <v>18</v>
      </c>
    </row>
    <row r="48750" spans="1:12" x14ac:dyDescent="0.3">
      <c r="A48750">
        <v>149460</v>
      </c>
      <c r="B48750" s="2">
        <v>44354.770009708736</v>
      </c>
      <c r="C48750">
        <v>53334</v>
      </c>
      <c r="D48750">
        <v>5151</v>
      </c>
      <c r="I48750" s="59">
        <v>93034</v>
      </c>
      <c r="J48750" s="57" t="s">
        <v>79</v>
      </c>
      <c r="K48750" s="58" t="str">
        <f t="shared" si="761"/>
        <v>будни</v>
      </c>
      <c r="L48750">
        <v>18</v>
      </c>
    </row>
    <row r="48751" spans="1:12" x14ac:dyDescent="0.3">
      <c r="A48751">
        <v>149464</v>
      </c>
      <c r="B48751" s="2">
        <v>44354.771223300966</v>
      </c>
      <c r="C48751">
        <v>255816</v>
      </c>
      <c r="D48751">
        <v>158978</v>
      </c>
      <c r="I48751" s="59">
        <v>93035</v>
      </c>
      <c r="J48751" s="57" t="s">
        <v>80</v>
      </c>
      <c r="K48751" s="58" t="str">
        <f t="shared" si="761"/>
        <v>будни</v>
      </c>
      <c r="L48751">
        <v>18</v>
      </c>
    </row>
    <row r="48752" spans="1:12" x14ac:dyDescent="0.3">
      <c r="A48752">
        <v>149467</v>
      </c>
      <c r="B48752" s="2">
        <v>44354.771627831717</v>
      </c>
      <c r="C48752">
        <v>933</v>
      </c>
      <c r="D48752">
        <v>217497</v>
      </c>
      <c r="I48752" s="59">
        <v>93036</v>
      </c>
      <c r="J48752" s="57" t="s">
        <v>81</v>
      </c>
      <c r="K48752" s="58" t="str">
        <f t="shared" si="761"/>
        <v>будни</v>
      </c>
      <c r="L48752">
        <v>18</v>
      </c>
    </row>
    <row r="48753" spans="1:12" x14ac:dyDescent="0.3">
      <c r="A48753">
        <v>149471</v>
      </c>
      <c r="B48753" s="2">
        <v>44354.772841423946</v>
      </c>
      <c r="C48753">
        <v>52957</v>
      </c>
      <c r="D48753">
        <v>126954</v>
      </c>
      <c r="I48753" s="59">
        <v>93037</v>
      </c>
      <c r="J48753" s="57" t="s">
        <v>78</v>
      </c>
      <c r="K48753" s="58" t="str">
        <f t="shared" si="761"/>
        <v>выходные</v>
      </c>
      <c r="L48753">
        <v>18</v>
      </c>
    </row>
    <row r="48754" spans="1:12" x14ac:dyDescent="0.3">
      <c r="A48754">
        <v>149475</v>
      </c>
      <c r="B48754" s="2">
        <v>44354.775673139164</v>
      </c>
      <c r="C48754">
        <v>137358</v>
      </c>
      <c r="D48754">
        <v>432277</v>
      </c>
      <c r="I48754" s="59">
        <v>93038</v>
      </c>
      <c r="J48754" s="57" t="s">
        <v>82</v>
      </c>
      <c r="K48754" s="58" t="str">
        <f t="shared" si="761"/>
        <v>выходные</v>
      </c>
      <c r="L48754">
        <v>18</v>
      </c>
    </row>
    <row r="48755" spans="1:12" x14ac:dyDescent="0.3">
      <c r="A48755">
        <v>149478</v>
      </c>
      <c r="B48755" s="2">
        <v>44354.775673139164</v>
      </c>
      <c r="C48755">
        <v>347096</v>
      </c>
      <c r="D48755">
        <v>380527</v>
      </c>
      <c r="I48755" s="59">
        <v>93039</v>
      </c>
      <c r="J48755" s="57" t="s">
        <v>83</v>
      </c>
      <c r="K48755" s="58" t="str">
        <f t="shared" si="761"/>
        <v>будни</v>
      </c>
      <c r="L48755">
        <v>18</v>
      </c>
    </row>
    <row r="48756" spans="1:12" x14ac:dyDescent="0.3">
      <c r="A48756">
        <v>149483</v>
      </c>
      <c r="B48756" s="2">
        <v>44354.77769579288</v>
      </c>
      <c r="C48756">
        <v>125242</v>
      </c>
      <c r="D48756">
        <v>182191</v>
      </c>
      <c r="I48756" s="59">
        <v>93040</v>
      </c>
      <c r="J48756" s="57" t="s">
        <v>84</v>
      </c>
      <c r="K48756" s="58" t="str">
        <f t="shared" si="761"/>
        <v>будни</v>
      </c>
      <c r="L48756">
        <v>18</v>
      </c>
    </row>
    <row r="48757" spans="1:12" x14ac:dyDescent="0.3">
      <c r="A48757">
        <v>149486</v>
      </c>
      <c r="B48757" s="2">
        <v>44354.778100323623</v>
      </c>
      <c r="C48757">
        <v>156945</v>
      </c>
      <c r="D48757">
        <v>260077</v>
      </c>
      <c r="I48757" s="59">
        <v>93041</v>
      </c>
      <c r="J48757" s="57" t="s">
        <v>79</v>
      </c>
      <c r="K48757" s="58" t="str">
        <f t="shared" si="761"/>
        <v>будни</v>
      </c>
      <c r="L48757">
        <v>18</v>
      </c>
    </row>
    <row r="48758" spans="1:12" x14ac:dyDescent="0.3">
      <c r="A48758">
        <v>149489</v>
      </c>
      <c r="B48758" s="2">
        <v>44354.778504854366</v>
      </c>
      <c r="C48758">
        <v>14297</v>
      </c>
      <c r="D48758">
        <v>168838</v>
      </c>
      <c r="I48758" s="59">
        <v>93042</v>
      </c>
      <c r="J48758" s="57" t="s">
        <v>80</v>
      </c>
      <c r="K48758" s="58" t="str">
        <f t="shared" si="761"/>
        <v>будни</v>
      </c>
      <c r="L48758">
        <v>18</v>
      </c>
    </row>
    <row r="48759" spans="1:12" x14ac:dyDescent="0.3">
      <c r="A48759">
        <v>149490</v>
      </c>
      <c r="B48759" s="2">
        <v>44354.779000000002</v>
      </c>
      <c r="C48759">
        <v>147209</v>
      </c>
      <c r="D48759">
        <v>8805</v>
      </c>
      <c r="I48759" s="59">
        <v>93043</v>
      </c>
      <c r="J48759" s="57" t="s">
        <v>81</v>
      </c>
      <c r="K48759" s="58" t="str">
        <f t="shared" si="761"/>
        <v>будни</v>
      </c>
      <c r="L48759">
        <v>18</v>
      </c>
    </row>
    <row r="48760" spans="1:12" x14ac:dyDescent="0.3">
      <c r="A48760">
        <v>149492</v>
      </c>
      <c r="B48760" s="2">
        <v>44354.779718446604</v>
      </c>
      <c r="C48760">
        <v>286472</v>
      </c>
      <c r="D48760">
        <v>21760</v>
      </c>
      <c r="I48760" s="59">
        <v>93044</v>
      </c>
      <c r="J48760" s="57" t="s">
        <v>78</v>
      </c>
      <c r="K48760" s="58" t="str">
        <f t="shared" si="761"/>
        <v>выходные</v>
      </c>
      <c r="L48760">
        <v>18</v>
      </c>
    </row>
    <row r="48761" spans="1:12" x14ac:dyDescent="0.3">
      <c r="A48761">
        <v>149494</v>
      </c>
      <c r="B48761" s="2">
        <v>44354.78</v>
      </c>
      <c r="C48761">
        <v>12180</v>
      </c>
      <c r="D48761">
        <v>470762</v>
      </c>
      <c r="I48761" s="59">
        <v>93045</v>
      </c>
      <c r="J48761" s="57" t="s">
        <v>82</v>
      </c>
      <c r="K48761" s="58" t="str">
        <f t="shared" si="761"/>
        <v>выходные</v>
      </c>
      <c r="L48761">
        <v>18</v>
      </c>
    </row>
    <row r="48762" spans="1:12" x14ac:dyDescent="0.3">
      <c r="A48762">
        <v>149496</v>
      </c>
      <c r="B48762" s="2">
        <v>44354.780122977347</v>
      </c>
      <c r="C48762">
        <v>23990</v>
      </c>
      <c r="D48762">
        <v>88863</v>
      </c>
      <c r="I48762" s="59">
        <v>93046</v>
      </c>
      <c r="J48762" s="57" t="s">
        <v>83</v>
      </c>
      <c r="K48762" s="58" t="str">
        <f t="shared" si="761"/>
        <v>будни</v>
      </c>
      <c r="L48762">
        <v>18</v>
      </c>
    </row>
    <row r="48763" spans="1:12" x14ac:dyDescent="0.3">
      <c r="A48763">
        <v>149498</v>
      </c>
      <c r="B48763" s="2">
        <v>44354.78052750809</v>
      </c>
      <c r="C48763">
        <v>35313</v>
      </c>
      <c r="D48763">
        <v>271248</v>
      </c>
      <c r="I48763" s="59">
        <v>93047</v>
      </c>
      <c r="J48763" s="57" t="s">
        <v>84</v>
      </c>
      <c r="K48763" s="58" t="str">
        <f t="shared" si="761"/>
        <v>будни</v>
      </c>
      <c r="L48763">
        <v>18</v>
      </c>
    </row>
    <row r="48764" spans="1:12" x14ac:dyDescent="0.3">
      <c r="A48764">
        <v>149501</v>
      </c>
      <c r="B48764" s="2">
        <v>44354.780932038833</v>
      </c>
      <c r="C48764">
        <v>136706</v>
      </c>
      <c r="D48764">
        <v>272503</v>
      </c>
      <c r="I48764" s="59">
        <v>93048</v>
      </c>
      <c r="J48764" s="57" t="s">
        <v>79</v>
      </c>
      <c r="K48764" s="58" t="str">
        <f t="shared" si="761"/>
        <v>будни</v>
      </c>
      <c r="L48764">
        <v>18</v>
      </c>
    </row>
    <row r="48765" spans="1:12" x14ac:dyDescent="0.3">
      <c r="A48765">
        <v>149505</v>
      </c>
      <c r="B48765" s="2">
        <v>44354.782550161806</v>
      </c>
      <c r="C48765">
        <v>333010</v>
      </c>
      <c r="D48765">
        <v>86587</v>
      </c>
      <c r="I48765" s="59">
        <v>93049</v>
      </c>
      <c r="J48765" s="57" t="s">
        <v>80</v>
      </c>
      <c r="K48765" s="58" t="str">
        <f t="shared" si="761"/>
        <v>будни</v>
      </c>
      <c r="L48765">
        <v>18</v>
      </c>
    </row>
    <row r="48766" spans="1:12" x14ac:dyDescent="0.3">
      <c r="A48766">
        <v>149506</v>
      </c>
      <c r="B48766" s="2">
        <v>44354.7833592233</v>
      </c>
      <c r="C48766">
        <v>183345</v>
      </c>
      <c r="D48766">
        <v>392434</v>
      </c>
      <c r="I48766" s="59">
        <v>93050</v>
      </c>
      <c r="J48766" s="57" t="s">
        <v>81</v>
      </c>
      <c r="K48766" s="58" t="str">
        <f t="shared" si="761"/>
        <v>будни</v>
      </c>
      <c r="L48766">
        <v>18</v>
      </c>
    </row>
    <row r="48767" spans="1:12" x14ac:dyDescent="0.3">
      <c r="A48767">
        <v>149508</v>
      </c>
      <c r="B48767" s="2">
        <v>44354.7833592233</v>
      </c>
      <c r="C48767">
        <v>309338</v>
      </c>
      <c r="D48767">
        <v>82901</v>
      </c>
      <c r="I48767" s="59">
        <v>93051</v>
      </c>
      <c r="J48767" s="57" t="s">
        <v>78</v>
      </c>
      <c r="K48767" s="58" t="str">
        <f t="shared" si="761"/>
        <v>выходные</v>
      </c>
      <c r="L48767">
        <v>18</v>
      </c>
    </row>
    <row r="48768" spans="1:12" x14ac:dyDescent="0.3">
      <c r="A48768">
        <v>149509</v>
      </c>
      <c r="B48768" s="2">
        <v>44354.783763754051</v>
      </c>
      <c r="C48768">
        <v>55247</v>
      </c>
      <c r="D48768">
        <v>289988</v>
      </c>
      <c r="I48768" s="59">
        <v>93052</v>
      </c>
      <c r="J48768" s="57" t="s">
        <v>82</v>
      </c>
      <c r="K48768" s="58" t="str">
        <f t="shared" si="761"/>
        <v>выходные</v>
      </c>
      <c r="L48768">
        <v>18</v>
      </c>
    </row>
    <row r="48769" spans="1:12" x14ac:dyDescent="0.3">
      <c r="A48769">
        <v>149510</v>
      </c>
      <c r="B48769" s="2">
        <v>44354.783763754051</v>
      </c>
      <c r="C48769">
        <v>97923</v>
      </c>
      <c r="D48769">
        <v>397390</v>
      </c>
      <c r="I48769" s="59">
        <v>93053</v>
      </c>
      <c r="J48769" s="57" t="s">
        <v>83</v>
      </c>
      <c r="K48769" s="58" t="str">
        <f t="shared" si="761"/>
        <v>будни</v>
      </c>
      <c r="L48769">
        <v>18</v>
      </c>
    </row>
    <row r="48770" spans="1:12" x14ac:dyDescent="0.3">
      <c r="A48770">
        <v>149513</v>
      </c>
      <c r="B48770" s="2">
        <v>44354.784168284787</v>
      </c>
      <c r="C48770">
        <v>44212</v>
      </c>
      <c r="D48770">
        <v>336965</v>
      </c>
      <c r="I48770" s="59">
        <v>93054</v>
      </c>
      <c r="J48770" s="57" t="s">
        <v>84</v>
      </c>
      <c r="K48770" s="58" t="str">
        <f t="shared" si="761"/>
        <v>будни</v>
      </c>
      <c r="L48770">
        <v>18</v>
      </c>
    </row>
    <row r="48771" spans="1:12" x14ac:dyDescent="0.3">
      <c r="A48771">
        <v>149515</v>
      </c>
      <c r="B48771" s="2">
        <v>44354.784168284787</v>
      </c>
      <c r="C48771">
        <v>163220</v>
      </c>
      <c r="D48771">
        <v>411922</v>
      </c>
      <c r="I48771" s="59">
        <v>93055</v>
      </c>
      <c r="J48771" s="57" t="s">
        <v>79</v>
      </c>
      <c r="K48771" s="58" t="str">
        <f t="shared" ref="K48771:K48834" si="762">IF(OR(J48771="суббота",J48771="воскресенье"),"выходные","будни")</f>
        <v>будни</v>
      </c>
      <c r="L48771">
        <v>18</v>
      </c>
    </row>
    <row r="48772" spans="1:12" x14ac:dyDescent="0.3">
      <c r="A48772">
        <v>149517</v>
      </c>
      <c r="B48772" s="2">
        <v>44354.784666666666</v>
      </c>
      <c r="C48772">
        <v>340148</v>
      </c>
      <c r="D48772">
        <v>323760</v>
      </c>
      <c r="I48772" s="59">
        <v>93056</v>
      </c>
      <c r="J48772" s="57" t="s">
        <v>80</v>
      </c>
      <c r="K48772" s="58" t="str">
        <f t="shared" si="762"/>
        <v>будни</v>
      </c>
      <c r="L48772">
        <v>18</v>
      </c>
    </row>
    <row r="48773" spans="1:12" x14ac:dyDescent="0.3">
      <c r="A48773">
        <v>149522</v>
      </c>
      <c r="B48773" s="2">
        <v>44354.78497734628</v>
      </c>
      <c r="C48773">
        <v>155004</v>
      </c>
      <c r="D48773">
        <v>98789</v>
      </c>
      <c r="I48773" s="59">
        <v>93057</v>
      </c>
      <c r="J48773" s="57" t="s">
        <v>81</v>
      </c>
      <c r="K48773" s="58" t="str">
        <f t="shared" si="762"/>
        <v>будни</v>
      </c>
      <c r="L48773">
        <v>18</v>
      </c>
    </row>
    <row r="48774" spans="1:12" x14ac:dyDescent="0.3">
      <c r="A48774">
        <v>149527</v>
      </c>
      <c r="B48774" s="2">
        <v>44354.78497734628</v>
      </c>
      <c r="C48774">
        <v>183662</v>
      </c>
      <c r="D48774">
        <v>325852</v>
      </c>
      <c r="I48774" s="59">
        <v>93058</v>
      </c>
      <c r="J48774" s="57" t="s">
        <v>78</v>
      </c>
      <c r="K48774" s="58" t="str">
        <f t="shared" si="762"/>
        <v>выходные</v>
      </c>
      <c r="L48774">
        <v>18</v>
      </c>
    </row>
    <row r="48775" spans="1:12" x14ac:dyDescent="0.3">
      <c r="A48775">
        <v>149531</v>
      </c>
      <c r="B48775" s="2">
        <v>44354.78619093851</v>
      </c>
      <c r="C48775">
        <v>260546</v>
      </c>
      <c r="D48775">
        <v>28753</v>
      </c>
      <c r="I48775" s="59">
        <v>93059</v>
      </c>
      <c r="J48775" s="57" t="s">
        <v>82</v>
      </c>
      <c r="K48775" s="58" t="str">
        <f t="shared" si="762"/>
        <v>выходные</v>
      </c>
      <c r="L48775">
        <v>18</v>
      </c>
    </row>
    <row r="48776" spans="1:12" x14ac:dyDescent="0.3">
      <c r="A48776">
        <v>149532</v>
      </c>
      <c r="B48776" s="2">
        <v>44354.78780906149</v>
      </c>
      <c r="C48776">
        <v>61999</v>
      </c>
      <c r="D48776">
        <v>433247</v>
      </c>
      <c r="I48776" s="59">
        <v>93060</v>
      </c>
      <c r="J48776" s="57" t="s">
        <v>83</v>
      </c>
      <c r="K48776" s="58" t="str">
        <f t="shared" si="762"/>
        <v>будни</v>
      </c>
      <c r="L48776">
        <v>18</v>
      </c>
    </row>
    <row r="48777" spans="1:12" x14ac:dyDescent="0.3">
      <c r="A48777">
        <v>149533</v>
      </c>
      <c r="B48777" s="2">
        <v>44354.78780906149</v>
      </c>
      <c r="C48777">
        <v>249348</v>
      </c>
      <c r="D48777">
        <v>182676</v>
      </c>
      <c r="I48777" s="59">
        <v>93061</v>
      </c>
      <c r="J48777" s="57" t="s">
        <v>84</v>
      </c>
      <c r="K48777" s="58" t="str">
        <f t="shared" si="762"/>
        <v>будни</v>
      </c>
      <c r="L48777">
        <v>18</v>
      </c>
    </row>
    <row r="48778" spans="1:12" x14ac:dyDescent="0.3">
      <c r="A48778">
        <v>149537</v>
      </c>
      <c r="B48778" s="2">
        <v>44354.788618122977</v>
      </c>
      <c r="C48778">
        <v>122622</v>
      </c>
      <c r="D48778">
        <v>219032</v>
      </c>
      <c r="I48778" s="59">
        <v>93062</v>
      </c>
      <c r="J48778" s="57" t="s">
        <v>79</v>
      </c>
      <c r="K48778" s="58" t="str">
        <f t="shared" si="762"/>
        <v>будни</v>
      </c>
      <c r="L48778">
        <v>18</v>
      </c>
    </row>
    <row r="48779" spans="1:12" x14ac:dyDescent="0.3">
      <c r="A48779">
        <v>149540</v>
      </c>
      <c r="B48779" s="2">
        <v>44354.78902265372</v>
      </c>
      <c r="C48779">
        <v>134254</v>
      </c>
      <c r="D48779">
        <v>230507</v>
      </c>
      <c r="I48779" s="59">
        <v>93063</v>
      </c>
      <c r="J48779" s="57" t="s">
        <v>80</v>
      </c>
      <c r="K48779" s="58" t="str">
        <f t="shared" si="762"/>
        <v>будни</v>
      </c>
      <c r="L48779">
        <v>18</v>
      </c>
    </row>
    <row r="48780" spans="1:12" x14ac:dyDescent="0.3">
      <c r="A48780">
        <v>149543</v>
      </c>
      <c r="B48780" s="2">
        <v>44354.78902265372</v>
      </c>
      <c r="C48780">
        <v>326958</v>
      </c>
      <c r="D48780">
        <v>82901</v>
      </c>
      <c r="I48780" s="59">
        <v>93064</v>
      </c>
      <c r="J48780" s="57" t="s">
        <v>81</v>
      </c>
      <c r="K48780" s="58" t="str">
        <f t="shared" si="762"/>
        <v>будни</v>
      </c>
      <c r="L48780">
        <v>18</v>
      </c>
    </row>
    <row r="48781" spans="1:12" x14ac:dyDescent="0.3">
      <c r="A48781">
        <v>149544</v>
      </c>
      <c r="B48781" s="2">
        <v>44354.790236245957</v>
      </c>
      <c r="C48781">
        <v>117768</v>
      </c>
      <c r="D48781">
        <v>389689</v>
      </c>
      <c r="I48781" s="59">
        <v>93065</v>
      </c>
      <c r="J48781" s="57" t="s">
        <v>78</v>
      </c>
      <c r="K48781" s="58" t="str">
        <f t="shared" si="762"/>
        <v>выходные</v>
      </c>
      <c r="L48781">
        <v>18</v>
      </c>
    </row>
    <row r="48782" spans="1:12" x14ac:dyDescent="0.3">
      <c r="A48782">
        <v>149545</v>
      </c>
      <c r="B48782" s="2">
        <v>44354.790236245957</v>
      </c>
      <c r="C48782">
        <v>218319</v>
      </c>
      <c r="D48782">
        <v>43842</v>
      </c>
      <c r="I48782" s="59">
        <v>93066</v>
      </c>
      <c r="J48782" s="57" t="s">
        <v>82</v>
      </c>
      <c r="K48782" s="58" t="str">
        <f t="shared" si="762"/>
        <v>выходные</v>
      </c>
      <c r="L48782">
        <v>18</v>
      </c>
    </row>
    <row r="48783" spans="1:12" x14ac:dyDescent="0.3">
      <c r="A48783">
        <v>149550</v>
      </c>
      <c r="B48783" s="2">
        <v>44354.790236245957</v>
      </c>
      <c r="C48783">
        <v>256182</v>
      </c>
      <c r="D48783">
        <v>458081</v>
      </c>
      <c r="I48783" s="59">
        <v>93067</v>
      </c>
      <c r="J48783" s="57" t="s">
        <v>83</v>
      </c>
      <c r="K48783" s="58" t="str">
        <f t="shared" si="762"/>
        <v>будни</v>
      </c>
      <c r="L48783">
        <v>18</v>
      </c>
    </row>
    <row r="48784" spans="1:12" x14ac:dyDescent="0.3">
      <c r="A48784">
        <v>149551</v>
      </c>
      <c r="B48784" s="2">
        <v>44354.790640776693</v>
      </c>
      <c r="C48784">
        <v>42616</v>
      </c>
      <c r="D48784">
        <v>333889</v>
      </c>
      <c r="I48784" s="59">
        <v>93068</v>
      </c>
      <c r="J48784" s="57" t="s">
        <v>84</v>
      </c>
      <c r="K48784" s="58" t="str">
        <f t="shared" si="762"/>
        <v>будни</v>
      </c>
      <c r="L48784">
        <v>18</v>
      </c>
    </row>
    <row r="48785" spans="1:12" x14ac:dyDescent="0.3">
      <c r="A48785">
        <v>149553</v>
      </c>
      <c r="B48785" s="2">
        <v>44354.790640776693</v>
      </c>
      <c r="C48785">
        <v>242276</v>
      </c>
      <c r="D48785">
        <v>411922</v>
      </c>
      <c r="I48785" s="59">
        <v>93069</v>
      </c>
      <c r="J48785" s="57" t="s">
        <v>79</v>
      </c>
      <c r="K48785" s="58" t="str">
        <f t="shared" si="762"/>
        <v>будни</v>
      </c>
      <c r="L48785">
        <v>18</v>
      </c>
    </row>
    <row r="48786" spans="1:12" x14ac:dyDescent="0.3">
      <c r="A48786">
        <v>149558</v>
      </c>
      <c r="B48786" s="2">
        <v>44354.790640776693</v>
      </c>
      <c r="C48786">
        <v>250962</v>
      </c>
      <c r="D48786">
        <v>411922</v>
      </c>
      <c r="I48786" s="59">
        <v>93070</v>
      </c>
      <c r="J48786" s="57" t="s">
        <v>80</v>
      </c>
      <c r="K48786" s="58" t="str">
        <f t="shared" si="762"/>
        <v>будни</v>
      </c>
      <c r="L48786">
        <v>18</v>
      </c>
    </row>
    <row r="48787" spans="1:12" x14ac:dyDescent="0.3">
      <c r="A48787">
        <v>149562</v>
      </c>
      <c r="B48787" s="2">
        <v>44354.791854368937</v>
      </c>
      <c r="C48787">
        <v>140821</v>
      </c>
      <c r="D48787">
        <v>21760</v>
      </c>
      <c r="I48787" s="59">
        <v>93071</v>
      </c>
      <c r="J48787" s="57" t="s">
        <v>81</v>
      </c>
      <c r="K48787" s="58" t="str">
        <f t="shared" si="762"/>
        <v>будни</v>
      </c>
      <c r="L48787">
        <v>19</v>
      </c>
    </row>
    <row r="48788" spans="1:12" x14ac:dyDescent="0.3">
      <c r="A48788">
        <v>149564</v>
      </c>
      <c r="B48788" s="2">
        <v>44354.792258899673</v>
      </c>
      <c r="C48788">
        <v>296259</v>
      </c>
      <c r="D48788">
        <v>269156</v>
      </c>
      <c r="I48788" s="59">
        <v>93072</v>
      </c>
      <c r="J48788" s="57" t="s">
        <v>78</v>
      </c>
      <c r="K48788" s="58" t="str">
        <f t="shared" si="762"/>
        <v>выходные</v>
      </c>
      <c r="L48788">
        <v>19</v>
      </c>
    </row>
    <row r="48789" spans="1:12" x14ac:dyDescent="0.3">
      <c r="A48789">
        <v>149566</v>
      </c>
      <c r="B48789" s="2">
        <v>44354.79468608414</v>
      </c>
      <c r="C48789">
        <v>142618</v>
      </c>
      <c r="D48789">
        <v>387595</v>
      </c>
      <c r="I48789" s="59">
        <v>93073</v>
      </c>
      <c r="J48789" s="57" t="s">
        <v>82</v>
      </c>
      <c r="K48789" s="58" t="str">
        <f t="shared" si="762"/>
        <v>выходные</v>
      </c>
      <c r="L48789">
        <v>19</v>
      </c>
    </row>
    <row r="48790" spans="1:12" x14ac:dyDescent="0.3">
      <c r="A48790">
        <v>149570</v>
      </c>
      <c r="B48790" s="2">
        <v>44354.795090614884</v>
      </c>
      <c r="C48790">
        <v>47298</v>
      </c>
      <c r="D48790">
        <v>411922</v>
      </c>
      <c r="I48790" s="59">
        <v>93074</v>
      </c>
      <c r="J48790" s="57" t="s">
        <v>83</v>
      </c>
      <c r="K48790" s="58" t="str">
        <f t="shared" si="762"/>
        <v>будни</v>
      </c>
      <c r="L48790">
        <v>19</v>
      </c>
    </row>
    <row r="48791" spans="1:12" x14ac:dyDescent="0.3">
      <c r="A48791">
        <v>149572</v>
      </c>
      <c r="B48791" s="2">
        <v>44354.795495145627</v>
      </c>
      <c r="C48791">
        <v>71775</v>
      </c>
      <c r="D48791">
        <v>62570</v>
      </c>
      <c r="I48791" s="59">
        <v>93075</v>
      </c>
      <c r="J48791" s="57" t="s">
        <v>84</v>
      </c>
      <c r="K48791" s="58" t="str">
        <f t="shared" si="762"/>
        <v>будни</v>
      </c>
      <c r="L48791">
        <v>19</v>
      </c>
    </row>
    <row r="48792" spans="1:12" x14ac:dyDescent="0.3">
      <c r="A48792">
        <v>149576</v>
      </c>
      <c r="B48792" s="2">
        <v>44354.795495145627</v>
      </c>
      <c r="C48792">
        <v>239666</v>
      </c>
      <c r="D48792">
        <v>230507</v>
      </c>
      <c r="I48792" s="59">
        <v>93076</v>
      </c>
      <c r="J48792" s="57" t="s">
        <v>79</v>
      </c>
      <c r="K48792" s="58" t="str">
        <f t="shared" si="762"/>
        <v>будни</v>
      </c>
      <c r="L48792">
        <v>19</v>
      </c>
    </row>
    <row r="48793" spans="1:12" x14ac:dyDescent="0.3">
      <c r="A48793">
        <v>149579</v>
      </c>
      <c r="B48793" s="2">
        <v>44354.795899676377</v>
      </c>
      <c r="C48793">
        <v>339250</v>
      </c>
      <c r="D48793">
        <v>58674</v>
      </c>
      <c r="I48793" s="59">
        <v>93077</v>
      </c>
      <c r="J48793" s="57" t="s">
        <v>80</v>
      </c>
      <c r="K48793" s="58" t="str">
        <f t="shared" si="762"/>
        <v>будни</v>
      </c>
      <c r="L48793">
        <v>19</v>
      </c>
    </row>
    <row r="48794" spans="1:12" x14ac:dyDescent="0.3">
      <c r="A48794">
        <v>149584</v>
      </c>
      <c r="B48794" s="2">
        <v>44354.796708737864</v>
      </c>
      <c r="C48794">
        <v>300499</v>
      </c>
      <c r="D48794">
        <v>411922</v>
      </c>
      <c r="I48794" s="59">
        <v>93078</v>
      </c>
      <c r="J48794" s="57" t="s">
        <v>81</v>
      </c>
      <c r="K48794" s="58" t="str">
        <f t="shared" si="762"/>
        <v>будни</v>
      </c>
      <c r="L48794">
        <v>19</v>
      </c>
    </row>
    <row r="48795" spans="1:12" x14ac:dyDescent="0.3">
      <c r="A48795">
        <v>149585</v>
      </c>
      <c r="B48795" s="2">
        <v>44354.796708737864</v>
      </c>
      <c r="C48795">
        <v>337948</v>
      </c>
      <c r="D48795">
        <v>182191</v>
      </c>
      <c r="I48795" s="59">
        <v>93079</v>
      </c>
      <c r="J48795" s="57" t="s">
        <v>78</v>
      </c>
      <c r="K48795" s="58" t="str">
        <f t="shared" si="762"/>
        <v>выходные</v>
      </c>
      <c r="L48795">
        <v>19</v>
      </c>
    </row>
    <row r="48796" spans="1:12" x14ac:dyDescent="0.3">
      <c r="A48796">
        <v>149589</v>
      </c>
      <c r="B48796" s="2">
        <v>44354.797113268607</v>
      </c>
      <c r="C48796">
        <v>522</v>
      </c>
      <c r="D48796">
        <v>347008</v>
      </c>
      <c r="I48796" s="59">
        <v>93080</v>
      </c>
      <c r="J48796" s="57" t="s">
        <v>82</v>
      </c>
      <c r="K48796" s="58" t="str">
        <f t="shared" si="762"/>
        <v>выходные</v>
      </c>
      <c r="L48796">
        <v>19</v>
      </c>
    </row>
    <row r="48797" spans="1:12" x14ac:dyDescent="0.3">
      <c r="A48797">
        <v>149591</v>
      </c>
      <c r="B48797" s="2">
        <v>44354.797113268607</v>
      </c>
      <c r="C48797">
        <v>219046</v>
      </c>
      <c r="D48797">
        <v>370651</v>
      </c>
      <c r="I48797" s="59">
        <v>93081</v>
      </c>
      <c r="J48797" s="57" t="s">
        <v>83</v>
      </c>
      <c r="K48797" s="58" t="str">
        <f t="shared" si="762"/>
        <v>будни</v>
      </c>
      <c r="L48797">
        <v>19</v>
      </c>
    </row>
    <row r="48798" spans="1:12" x14ac:dyDescent="0.3">
      <c r="A48798">
        <v>149596</v>
      </c>
      <c r="B48798" s="2">
        <v>44354.79751779935</v>
      </c>
      <c r="C48798">
        <v>38708</v>
      </c>
      <c r="D48798">
        <v>194335</v>
      </c>
      <c r="I48798" s="59">
        <v>93082</v>
      </c>
      <c r="J48798" s="57" t="s">
        <v>84</v>
      </c>
      <c r="K48798" s="58" t="str">
        <f t="shared" si="762"/>
        <v>будни</v>
      </c>
      <c r="L48798">
        <v>19</v>
      </c>
    </row>
    <row r="48799" spans="1:12" x14ac:dyDescent="0.3">
      <c r="A48799">
        <v>149598</v>
      </c>
      <c r="B48799" s="2">
        <v>44354.797922330094</v>
      </c>
      <c r="C48799">
        <v>301416</v>
      </c>
      <c r="D48799">
        <v>189009</v>
      </c>
      <c r="I48799" s="59">
        <v>93083</v>
      </c>
      <c r="J48799" s="57" t="s">
        <v>79</v>
      </c>
      <c r="K48799" s="58" t="str">
        <f t="shared" si="762"/>
        <v>будни</v>
      </c>
      <c r="L48799">
        <v>19</v>
      </c>
    </row>
    <row r="48800" spans="1:12" x14ac:dyDescent="0.3">
      <c r="A48800">
        <v>149603</v>
      </c>
      <c r="B48800" s="2">
        <v>44354.797922330094</v>
      </c>
      <c r="C48800">
        <v>311613</v>
      </c>
      <c r="D48800">
        <v>262011</v>
      </c>
      <c r="I48800" s="59">
        <v>93084</v>
      </c>
      <c r="J48800" s="57" t="s">
        <v>80</v>
      </c>
      <c r="K48800" s="58" t="str">
        <f t="shared" si="762"/>
        <v>будни</v>
      </c>
      <c r="L48800">
        <v>19</v>
      </c>
    </row>
    <row r="48801" spans="1:12" x14ac:dyDescent="0.3">
      <c r="A48801">
        <v>149608</v>
      </c>
      <c r="B48801" s="2">
        <v>44354.798326860844</v>
      </c>
      <c r="C48801">
        <v>119670</v>
      </c>
      <c r="D48801">
        <v>171377</v>
      </c>
      <c r="I48801" s="59">
        <v>93085</v>
      </c>
      <c r="J48801" s="57" t="s">
        <v>81</v>
      </c>
      <c r="K48801" s="58" t="str">
        <f t="shared" si="762"/>
        <v>будни</v>
      </c>
      <c r="L48801">
        <v>19</v>
      </c>
    </row>
    <row r="48802" spans="1:12" x14ac:dyDescent="0.3">
      <c r="A48802">
        <v>149610</v>
      </c>
      <c r="B48802" s="2">
        <v>44354.798326860844</v>
      </c>
      <c r="C48802">
        <v>273306</v>
      </c>
      <c r="D48802">
        <v>470762</v>
      </c>
      <c r="I48802" s="59">
        <v>93086</v>
      </c>
      <c r="J48802" s="57" t="s">
        <v>78</v>
      </c>
      <c r="K48802" s="58" t="str">
        <f t="shared" si="762"/>
        <v>выходные</v>
      </c>
      <c r="L48802">
        <v>19</v>
      </c>
    </row>
    <row r="48803" spans="1:12" x14ac:dyDescent="0.3">
      <c r="A48803">
        <v>149614</v>
      </c>
      <c r="B48803" s="2">
        <v>44354.799135922331</v>
      </c>
      <c r="C48803">
        <v>45326</v>
      </c>
      <c r="D48803">
        <v>106160</v>
      </c>
      <c r="I48803" s="59">
        <v>93087</v>
      </c>
      <c r="J48803" s="57" t="s">
        <v>82</v>
      </c>
      <c r="K48803" s="58" t="str">
        <f t="shared" si="762"/>
        <v>выходные</v>
      </c>
      <c r="L48803">
        <v>19</v>
      </c>
    </row>
    <row r="48804" spans="1:12" x14ac:dyDescent="0.3">
      <c r="A48804">
        <v>149618</v>
      </c>
      <c r="B48804" s="2">
        <v>44354.799540453074</v>
      </c>
      <c r="C48804">
        <v>329617</v>
      </c>
      <c r="D48804">
        <v>331902</v>
      </c>
      <c r="I48804" s="59">
        <v>93088</v>
      </c>
      <c r="J48804" s="57" t="s">
        <v>83</v>
      </c>
      <c r="K48804" s="58" t="str">
        <f t="shared" si="762"/>
        <v>будни</v>
      </c>
      <c r="L48804">
        <v>19</v>
      </c>
    </row>
    <row r="48805" spans="1:12" x14ac:dyDescent="0.3">
      <c r="A48805">
        <v>149621</v>
      </c>
      <c r="B48805" s="2">
        <v>44354.80034951456</v>
      </c>
      <c r="C48805">
        <v>184121</v>
      </c>
      <c r="D48805">
        <v>7084</v>
      </c>
      <c r="I48805" s="59">
        <v>93089</v>
      </c>
      <c r="J48805" s="57" t="s">
        <v>84</v>
      </c>
      <c r="K48805" s="58" t="str">
        <f t="shared" si="762"/>
        <v>будни</v>
      </c>
      <c r="L48805">
        <v>19</v>
      </c>
    </row>
    <row r="48806" spans="1:12" x14ac:dyDescent="0.3">
      <c r="A48806">
        <v>149626</v>
      </c>
      <c r="B48806" s="2">
        <v>44354.801563106797</v>
      </c>
      <c r="C48806">
        <v>15465</v>
      </c>
      <c r="D48806">
        <v>389710</v>
      </c>
      <c r="I48806" s="59">
        <v>93090</v>
      </c>
      <c r="J48806" s="57" t="s">
        <v>79</v>
      </c>
      <c r="K48806" s="58" t="str">
        <f t="shared" si="762"/>
        <v>будни</v>
      </c>
      <c r="L48806">
        <v>19</v>
      </c>
    </row>
    <row r="48807" spans="1:12" x14ac:dyDescent="0.3">
      <c r="A48807">
        <v>149630</v>
      </c>
      <c r="B48807" s="2">
        <v>44354.801563106797</v>
      </c>
      <c r="C48807">
        <v>228699</v>
      </c>
      <c r="D48807">
        <v>250679</v>
      </c>
      <c r="I48807" s="59">
        <v>93091</v>
      </c>
      <c r="J48807" s="57" t="s">
        <v>80</v>
      </c>
      <c r="K48807" s="58" t="str">
        <f t="shared" si="762"/>
        <v>будни</v>
      </c>
      <c r="L48807">
        <v>19</v>
      </c>
    </row>
    <row r="48808" spans="1:12" x14ac:dyDescent="0.3">
      <c r="A48808">
        <v>149632</v>
      </c>
      <c r="B48808" s="2">
        <v>44354.802372168284</v>
      </c>
      <c r="C48808">
        <v>144223</v>
      </c>
      <c r="D48808">
        <v>217497</v>
      </c>
      <c r="I48808" s="59">
        <v>93092</v>
      </c>
      <c r="J48808" s="57" t="s">
        <v>81</v>
      </c>
      <c r="K48808" s="58" t="str">
        <f t="shared" si="762"/>
        <v>будни</v>
      </c>
      <c r="L48808">
        <v>19</v>
      </c>
    </row>
    <row r="48809" spans="1:12" x14ac:dyDescent="0.3">
      <c r="A48809">
        <v>149635</v>
      </c>
      <c r="B48809" s="2">
        <v>44354.802776699027</v>
      </c>
      <c r="C48809">
        <v>138569</v>
      </c>
      <c r="D48809">
        <v>227775</v>
      </c>
      <c r="I48809" s="59">
        <v>93093</v>
      </c>
      <c r="J48809" s="57" t="s">
        <v>78</v>
      </c>
      <c r="K48809" s="58" t="str">
        <f t="shared" si="762"/>
        <v>выходные</v>
      </c>
      <c r="L48809">
        <v>19</v>
      </c>
    </row>
    <row r="48810" spans="1:12" x14ac:dyDescent="0.3">
      <c r="A48810">
        <v>149638</v>
      </c>
      <c r="B48810" s="2">
        <v>44354.803181229778</v>
      </c>
      <c r="C48810">
        <v>140002</v>
      </c>
      <c r="D48810">
        <v>227903</v>
      </c>
      <c r="I48810" s="59">
        <v>93094</v>
      </c>
      <c r="J48810" s="57" t="s">
        <v>82</v>
      </c>
      <c r="K48810" s="58" t="str">
        <f t="shared" si="762"/>
        <v>выходные</v>
      </c>
      <c r="L48810">
        <v>19</v>
      </c>
    </row>
    <row r="48811" spans="1:12" x14ac:dyDescent="0.3">
      <c r="A48811">
        <v>149643</v>
      </c>
      <c r="B48811" s="2">
        <v>44354.804799352751</v>
      </c>
      <c r="C48811">
        <v>89623</v>
      </c>
      <c r="D48811">
        <v>37644</v>
      </c>
      <c r="I48811" s="59">
        <v>93095</v>
      </c>
      <c r="J48811" s="57" t="s">
        <v>83</v>
      </c>
      <c r="K48811" s="58" t="str">
        <f t="shared" si="762"/>
        <v>будни</v>
      </c>
      <c r="L48811">
        <v>19</v>
      </c>
    </row>
    <row r="48812" spans="1:12" x14ac:dyDescent="0.3">
      <c r="A48812">
        <v>149648</v>
      </c>
      <c r="B48812" s="2">
        <v>44354.80601294498</v>
      </c>
      <c r="C48812">
        <v>70403</v>
      </c>
      <c r="D48812">
        <v>387595</v>
      </c>
      <c r="I48812" s="59">
        <v>93096</v>
      </c>
      <c r="J48812" s="57" t="s">
        <v>84</v>
      </c>
      <c r="K48812" s="58" t="str">
        <f t="shared" si="762"/>
        <v>будни</v>
      </c>
      <c r="L48812">
        <v>19</v>
      </c>
    </row>
    <row r="48813" spans="1:12" x14ac:dyDescent="0.3">
      <c r="A48813">
        <v>149652</v>
      </c>
      <c r="B48813" s="2">
        <v>44354.806417475731</v>
      </c>
      <c r="C48813">
        <v>140050</v>
      </c>
      <c r="D48813">
        <v>60239</v>
      </c>
      <c r="I48813" s="59">
        <v>93097</v>
      </c>
      <c r="J48813" s="57" t="s">
        <v>79</v>
      </c>
      <c r="K48813" s="58" t="str">
        <f t="shared" si="762"/>
        <v>будни</v>
      </c>
      <c r="L48813">
        <v>19</v>
      </c>
    </row>
    <row r="48814" spans="1:12" x14ac:dyDescent="0.3">
      <c r="A48814">
        <v>149655</v>
      </c>
      <c r="B48814" s="2">
        <v>44354.806417475731</v>
      </c>
      <c r="C48814">
        <v>349018</v>
      </c>
      <c r="D48814">
        <v>138209</v>
      </c>
      <c r="I48814" s="59">
        <v>93098</v>
      </c>
      <c r="J48814" s="57" t="s">
        <v>80</v>
      </c>
      <c r="K48814" s="58" t="str">
        <f t="shared" si="762"/>
        <v>будни</v>
      </c>
      <c r="L48814">
        <v>19</v>
      </c>
    </row>
    <row r="48815" spans="1:12" x14ac:dyDescent="0.3">
      <c r="A48815">
        <v>149659</v>
      </c>
      <c r="B48815" s="2">
        <v>44354.808035598711</v>
      </c>
      <c r="C48815">
        <v>63398</v>
      </c>
      <c r="D48815">
        <v>250679</v>
      </c>
      <c r="I48815" s="59">
        <v>93099</v>
      </c>
      <c r="J48815" s="57" t="s">
        <v>81</v>
      </c>
      <c r="K48815" s="58" t="str">
        <f t="shared" si="762"/>
        <v>будни</v>
      </c>
      <c r="L48815">
        <v>19</v>
      </c>
    </row>
    <row r="48816" spans="1:12" x14ac:dyDescent="0.3">
      <c r="A48816">
        <v>149662</v>
      </c>
      <c r="B48816" s="2">
        <v>44354.808440129447</v>
      </c>
      <c r="C48816">
        <v>134111</v>
      </c>
      <c r="D48816">
        <v>441340</v>
      </c>
      <c r="I48816" s="59">
        <v>93100</v>
      </c>
      <c r="J48816" s="57" t="s">
        <v>78</v>
      </c>
      <c r="K48816" s="58" t="str">
        <f t="shared" si="762"/>
        <v>выходные</v>
      </c>
      <c r="L48816">
        <v>19</v>
      </c>
    </row>
    <row r="48817" spans="1:12" x14ac:dyDescent="0.3">
      <c r="A48817">
        <v>149663</v>
      </c>
      <c r="B48817" s="2">
        <v>44354.808440129447</v>
      </c>
      <c r="C48817">
        <v>208801</v>
      </c>
      <c r="D48817">
        <v>258219</v>
      </c>
      <c r="I48817" s="59">
        <v>93101</v>
      </c>
      <c r="J48817" s="57" t="s">
        <v>82</v>
      </c>
      <c r="K48817" s="58" t="str">
        <f t="shared" si="762"/>
        <v>выходные</v>
      </c>
      <c r="L48817">
        <v>19</v>
      </c>
    </row>
    <row r="48818" spans="1:12" x14ac:dyDescent="0.3">
      <c r="A48818">
        <v>149668</v>
      </c>
      <c r="B48818" s="2">
        <v>44354.809653721684</v>
      </c>
      <c r="C48818">
        <v>320750</v>
      </c>
      <c r="D48818">
        <v>473327</v>
      </c>
      <c r="I48818" s="59">
        <v>93102</v>
      </c>
      <c r="J48818" s="57" t="s">
        <v>83</v>
      </c>
      <c r="K48818" s="58" t="str">
        <f t="shared" si="762"/>
        <v>будни</v>
      </c>
      <c r="L48818">
        <v>19</v>
      </c>
    </row>
    <row r="48819" spans="1:12" x14ac:dyDescent="0.3">
      <c r="A48819">
        <v>149672</v>
      </c>
      <c r="B48819" s="2">
        <v>44354.811271844665</v>
      </c>
      <c r="C48819">
        <v>69823</v>
      </c>
      <c r="D48819">
        <v>122982</v>
      </c>
      <c r="I48819" s="59">
        <v>93103</v>
      </c>
      <c r="J48819" s="57" t="s">
        <v>84</v>
      </c>
      <c r="K48819" s="58" t="str">
        <f t="shared" si="762"/>
        <v>будни</v>
      </c>
      <c r="L48819">
        <v>19</v>
      </c>
    </row>
    <row r="48820" spans="1:12" x14ac:dyDescent="0.3">
      <c r="A48820">
        <v>149676</v>
      </c>
      <c r="B48820" s="2">
        <v>44354.811676375401</v>
      </c>
      <c r="C48820">
        <v>303269</v>
      </c>
      <c r="D48820">
        <v>250679</v>
      </c>
      <c r="I48820" s="59">
        <v>93104</v>
      </c>
      <c r="J48820" s="57" t="s">
        <v>79</v>
      </c>
      <c r="K48820" s="58" t="str">
        <f t="shared" si="762"/>
        <v>будни</v>
      </c>
      <c r="L48820">
        <v>19</v>
      </c>
    </row>
    <row r="48821" spans="1:12" x14ac:dyDescent="0.3">
      <c r="A48821">
        <v>149677</v>
      </c>
      <c r="B48821" s="2">
        <v>44354.812485436894</v>
      </c>
      <c r="C48821">
        <v>35469</v>
      </c>
      <c r="D48821">
        <v>351192</v>
      </c>
      <c r="I48821" s="59">
        <v>93105</v>
      </c>
      <c r="J48821" s="57" t="s">
        <v>80</v>
      </c>
      <c r="K48821" s="58" t="str">
        <f t="shared" si="762"/>
        <v>будни</v>
      </c>
      <c r="L48821">
        <v>19</v>
      </c>
    </row>
    <row r="48822" spans="1:12" x14ac:dyDescent="0.3">
      <c r="A48822">
        <v>149679</v>
      </c>
      <c r="B48822" s="2">
        <v>44354.812889967638</v>
      </c>
      <c r="C48822">
        <v>20062</v>
      </c>
      <c r="D48822">
        <v>154256</v>
      </c>
      <c r="I48822" s="59">
        <v>93106</v>
      </c>
      <c r="J48822" s="57" t="s">
        <v>81</v>
      </c>
      <c r="K48822" s="58" t="str">
        <f t="shared" si="762"/>
        <v>будни</v>
      </c>
      <c r="L48822">
        <v>19</v>
      </c>
    </row>
    <row r="48823" spans="1:12" x14ac:dyDescent="0.3">
      <c r="A48823">
        <v>149684</v>
      </c>
      <c r="B48823" s="2">
        <v>44354.812889967638</v>
      </c>
      <c r="C48823">
        <v>53722</v>
      </c>
      <c r="D48823">
        <v>118549</v>
      </c>
      <c r="I48823" s="59">
        <v>93107</v>
      </c>
      <c r="J48823" s="57" t="s">
        <v>78</v>
      </c>
      <c r="K48823" s="58" t="str">
        <f t="shared" si="762"/>
        <v>выходные</v>
      </c>
      <c r="L48823">
        <v>19</v>
      </c>
    </row>
    <row r="48824" spans="1:12" x14ac:dyDescent="0.3">
      <c r="A48824">
        <v>149688</v>
      </c>
      <c r="B48824" s="2">
        <v>44354.812889967638</v>
      </c>
      <c r="C48824">
        <v>102169</v>
      </c>
      <c r="D48824">
        <v>357547</v>
      </c>
      <c r="I48824" s="59">
        <v>93108</v>
      </c>
      <c r="J48824" s="57" t="s">
        <v>82</v>
      </c>
      <c r="K48824" s="58" t="str">
        <f t="shared" si="762"/>
        <v>выходные</v>
      </c>
      <c r="L48824">
        <v>19</v>
      </c>
    </row>
    <row r="48825" spans="1:12" x14ac:dyDescent="0.3">
      <c r="A48825">
        <v>149691</v>
      </c>
      <c r="B48825" s="2">
        <v>44354.813294498381</v>
      </c>
      <c r="C48825">
        <v>186291</v>
      </c>
      <c r="D48825">
        <v>29893</v>
      </c>
      <c r="I48825" s="59">
        <v>93109</v>
      </c>
      <c r="J48825" s="57" t="s">
        <v>83</v>
      </c>
      <c r="K48825" s="58" t="str">
        <f t="shared" si="762"/>
        <v>будни</v>
      </c>
      <c r="L48825">
        <v>19</v>
      </c>
    </row>
    <row r="48826" spans="1:12" x14ac:dyDescent="0.3">
      <c r="A48826">
        <v>149696</v>
      </c>
      <c r="B48826" s="2">
        <v>44354.813294498381</v>
      </c>
      <c r="C48826">
        <v>299476</v>
      </c>
      <c r="D48826">
        <v>411922</v>
      </c>
      <c r="I48826" s="59">
        <v>93110</v>
      </c>
      <c r="J48826" s="57" t="s">
        <v>84</v>
      </c>
      <c r="K48826" s="58" t="str">
        <f t="shared" si="762"/>
        <v>будни</v>
      </c>
      <c r="L48826">
        <v>19</v>
      </c>
    </row>
    <row r="48827" spans="1:12" x14ac:dyDescent="0.3">
      <c r="A48827">
        <v>149697</v>
      </c>
      <c r="B48827" s="2">
        <v>44354.815317152104</v>
      </c>
      <c r="C48827">
        <v>44091</v>
      </c>
      <c r="D48827">
        <v>271435</v>
      </c>
      <c r="I48827" s="59">
        <v>93111</v>
      </c>
      <c r="J48827" s="57" t="s">
        <v>79</v>
      </c>
      <c r="K48827" s="58" t="str">
        <f t="shared" si="762"/>
        <v>будни</v>
      </c>
      <c r="L48827">
        <v>19</v>
      </c>
    </row>
    <row r="48828" spans="1:12" x14ac:dyDescent="0.3">
      <c r="A48828">
        <v>149702</v>
      </c>
      <c r="B48828" s="2">
        <v>44354.815317152104</v>
      </c>
      <c r="C48828">
        <v>308496</v>
      </c>
      <c r="D48828">
        <v>230507</v>
      </c>
      <c r="I48828" s="59">
        <v>93112</v>
      </c>
      <c r="J48828" s="57" t="s">
        <v>80</v>
      </c>
      <c r="K48828" s="58" t="str">
        <f t="shared" si="762"/>
        <v>будни</v>
      </c>
      <c r="L48828">
        <v>19</v>
      </c>
    </row>
    <row r="48829" spans="1:12" x14ac:dyDescent="0.3">
      <c r="A48829">
        <v>149704</v>
      </c>
      <c r="B48829" s="2">
        <v>44354.815721682848</v>
      </c>
      <c r="C48829">
        <v>56637</v>
      </c>
      <c r="D48829">
        <v>392434</v>
      </c>
      <c r="I48829" s="59">
        <v>93113</v>
      </c>
      <c r="J48829" s="57" t="s">
        <v>81</v>
      </c>
      <c r="K48829" s="58" t="str">
        <f t="shared" si="762"/>
        <v>будни</v>
      </c>
      <c r="L48829">
        <v>19</v>
      </c>
    </row>
    <row r="48830" spans="1:12" x14ac:dyDescent="0.3">
      <c r="A48830">
        <v>149705</v>
      </c>
      <c r="B48830" s="2">
        <v>44354.816126213598</v>
      </c>
      <c r="C48830">
        <v>39933</v>
      </c>
      <c r="D48830">
        <v>341844</v>
      </c>
      <c r="I48830" s="59">
        <v>93114</v>
      </c>
      <c r="J48830" s="57" t="s">
        <v>78</v>
      </c>
      <c r="K48830" s="58" t="str">
        <f t="shared" si="762"/>
        <v>выходные</v>
      </c>
      <c r="L48830">
        <v>19</v>
      </c>
    </row>
    <row r="48831" spans="1:12" x14ac:dyDescent="0.3">
      <c r="A48831">
        <v>149709</v>
      </c>
      <c r="B48831" s="2">
        <v>44354.816935275077</v>
      </c>
      <c r="C48831">
        <v>32275</v>
      </c>
      <c r="D48831">
        <v>172536</v>
      </c>
      <c r="I48831" s="59">
        <v>93115</v>
      </c>
      <c r="J48831" s="57" t="s">
        <v>82</v>
      </c>
      <c r="K48831" s="58" t="str">
        <f t="shared" si="762"/>
        <v>выходные</v>
      </c>
      <c r="L48831">
        <v>19</v>
      </c>
    </row>
    <row r="48832" spans="1:12" x14ac:dyDescent="0.3">
      <c r="A48832">
        <v>149710</v>
      </c>
      <c r="B48832" s="2">
        <v>44354.817339805821</v>
      </c>
      <c r="C48832">
        <v>82546</v>
      </c>
      <c r="D48832">
        <v>158978</v>
      </c>
      <c r="I48832" s="59">
        <v>93116</v>
      </c>
      <c r="J48832" s="57" t="s">
        <v>83</v>
      </c>
      <c r="K48832" s="58" t="str">
        <f t="shared" si="762"/>
        <v>будни</v>
      </c>
      <c r="L48832">
        <v>19</v>
      </c>
    </row>
    <row r="48833" spans="1:12" x14ac:dyDescent="0.3">
      <c r="A48833">
        <v>149712</v>
      </c>
      <c r="B48833" s="2">
        <v>44354.817744336571</v>
      </c>
      <c r="C48833">
        <v>267922</v>
      </c>
      <c r="D48833">
        <v>344118</v>
      </c>
      <c r="I48833" s="59">
        <v>93117</v>
      </c>
      <c r="J48833" s="57" t="s">
        <v>84</v>
      </c>
      <c r="K48833" s="58" t="str">
        <f t="shared" si="762"/>
        <v>будни</v>
      </c>
      <c r="L48833">
        <v>19</v>
      </c>
    </row>
    <row r="48834" spans="1:12" x14ac:dyDescent="0.3">
      <c r="A48834">
        <v>149715</v>
      </c>
      <c r="B48834" s="2">
        <v>44354.817744336571</v>
      </c>
      <c r="C48834">
        <v>344681</v>
      </c>
      <c r="D48834">
        <v>411922</v>
      </c>
      <c r="I48834" s="59">
        <v>93118</v>
      </c>
      <c r="J48834" s="57" t="s">
        <v>79</v>
      </c>
      <c r="K48834" s="58" t="str">
        <f t="shared" si="762"/>
        <v>будни</v>
      </c>
      <c r="L48834">
        <v>19</v>
      </c>
    </row>
    <row r="48835" spans="1:12" x14ac:dyDescent="0.3">
      <c r="A48835">
        <v>149719</v>
      </c>
      <c r="B48835" s="2">
        <v>44354.818148867314</v>
      </c>
      <c r="C48835">
        <v>126047</v>
      </c>
      <c r="D48835">
        <v>266342</v>
      </c>
      <c r="I48835" s="59">
        <v>93119</v>
      </c>
      <c r="J48835" s="57" t="s">
        <v>80</v>
      </c>
      <c r="K48835" s="58" t="str">
        <f t="shared" ref="K48835:K48898" si="763">IF(OR(J48835="суббота",J48835="воскресенье"),"выходные","будни")</f>
        <v>будни</v>
      </c>
      <c r="L48835">
        <v>19</v>
      </c>
    </row>
    <row r="48836" spans="1:12" x14ac:dyDescent="0.3">
      <c r="A48836">
        <v>149721</v>
      </c>
      <c r="B48836" s="2">
        <v>44354.818553398058</v>
      </c>
      <c r="C48836">
        <v>93518</v>
      </c>
      <c r="D48836">
        <v>312575</v>
      </c>
      <c r="I48836" s="59">
        <v>93120</v>
      </c>
      <c r="J48836" s="57" t="s">
        <v>81</v>
      </c>
      <c r="K48836" s="58" t="str">
        <f t="shared" si="763"/>
        <v>будни</v>
      </c>
      <c r="L48836">
        <v>19</v>
      </c>
    </row>
    <row r="48837" spans="1:12" x14ac:dyDescent="0.3">
      <c r="A48837">
        <v>149723</v>
      </c>
      <c r="B48837" s="2">
        <v>44354.818553398058</v>
      </c>
      <c r="C48837">
        <v>255080</v>
      </c>
      <c r="D48837">
        <v>21760</v>
      </c>
      <c r="I48837" s="59">
        <v>93121</v>
      </c>
      <c r="J48837" s="57" t="s">
        <v>78</v>
      </c>
      <c r="K48837" s="58" t="str">
        <f t="shared" si="763"/>
        <v>выходные</v>
      </c>
      <c r="L48837">
        <v>19</v>
      </c>
    </row>
    <row r="48838" spans="1:12" x14ac:dyDescent="0.3">
      <c r="A48838">
        <v>149728</v>
      </c>
      <c r="B48838" s="2">
        <v>44354.818957928801</v>
      </c>
      <c r="C48838">
        <v>206473</v>
      </c>
      <c r="D48838">
        <v>141622</v>
      </c>
      <c r="I48838" s="59">
        <v>93122</v>
      </c>
      <c r="J48838" s="57" t="s">
        <v>82</v>
      </c>
      <c r="K48838" s="58" t="str">
        <f t="shared" si="763"/>
        <v>выходные</v>
      </c>
      <c r="L48838">
        <v>19</v>
      </c>
    </row>
    <row r="48839" spans="1:12" x14ac:dyDescent="0.3">
      <c r="A48839">
        <v>149731</v>
      </c>
      <c r="B48839" s="2">
        <v>44354.819766990287</v>
      </c>
      <c r="C48839">
        <v>101677</v>
      </c>
      <c r="D48839">
        <v>138209</v>
      </c>
      <c r="I48839" s="59">
        <v>93123</v>
      </c>
      <c r="J48839" s="57" t="s">
        <v>83</v>
      </c>
      <c r="K48839" s="58" t="str">
        <f t="shared" si="763"/>
        <v>будни</v>
      </c>
      <c r="L48839">
        <v>19</v>
      </c>
    </row>
    <row r="48840" spans="1:12" x14ac:dyDescent="0.3">
      <c r="A48840">
        <v>149735</v>
      </c>
      <c r="B48840" s="2">
        <v>44354.819766990287</v>
      </c>
      <c r="C48840">
        <v>226935</v>
      </c>
      <c r="D48840">
        <v>411922</v>
      </c>
      <c r="I48840" s="59">
        <v>93124</v>
      </c>
      <c r="J48840" s="57" t="s">
        <v>84</v>
      </c>
      <c r="K48840" s="58" t="str">
        <f t="shared" si="763"/>
        <v>будни</v>
      </c>
      <c r="L48840">
        <v>19</v>
      </c>
    </row>
    <row r="48841" spans="1:12" x14ac:dyDescent="0.3">
      <c r="A48841">
        <v>149738</v>
      </c>
      <c r="B48841" s="2">
        <v>44354.820980582524</v>
      </c>
      <c r="C48841">
        <v>32670</v>
      </c>
      <c r="D48841">
        <v>70072</v>
      </c>
      <c r="I48841" s="59">
        <v>93125</v>
      </c>
      <c r="J48841" s="57" t="s">
        <v>79</v>
      </c>
      <c r="K48841" s="58" t="str">
        <f t="shared" si="763"/>
        <v>будни</v>
      </c>
      <c r="L48841">
        <v>19</v>
      </c>
    </row>
    <row r="48842" spans="1:12" x14ac:dyDescent="0.3">
      <c r="A48842">
        <v>149742</v>
      </c>
      <c r="B48842" s="2">
        <v>44354.820980582524</v>
      </c>
      <c r="C48842">
        <v>287501</v>
      </c>
      <c r="D48842">
        <v>86587</v>
      </c>
      <c r="I48842" s="59">
        <v>93126</v>
      </c>
      <c r="J48842" s="57" t="s">
        <v>80</v>
      </c>
      <c r="K48842" s="58" t="str">
        <f t="shared" si="763"/>
        <v>будни</v>
      </c>
      <c r="L48842">
        <v>19</v>
      </c>
    </row>
    <row r="48843" spans="1:12" x14ac:dyDescent="0.3">
      <c r="A48843">
        <v>149747</v>
      </c>
      <c r="B48843" s="2">
        <v>44354.821789644011</v>
      </c>
      <c r="C48843">
        <v>14537</v>
      </c>
      <c r="D48843">
        <v>129210</v>
      </c>
      <c r="I48843" s="59">
        <v>93127</v>
      </c>
      <c r="J48843" s="57" t="s">
        <v>81</v>
      </c>
      <c r="K48843" s="58" t="str">
        <f t="shared" si="763"/>
        <v>будни</v>
      </c>
      <c r="L48843">
        <v>19</v>
      </c>
    </row>
    <row r="48844" spans="1:12" x14ac:dyDescent="0.3">
      <c r="A48844">
        <v>149752</v>
      </c>
      <c r="B48844" s="2">
        <v>44354.822598705505</v>
      </c>
      <c r="C48844">
        <v>268647</v>
      </c>
      <c r="D48844">
        <v>215130</v>
      </c>
      <c r="I48844" s="59">
        <v>93128</v>
      </c>
      <c r="J48844" s="57" t="s">
        <v>78</v>
      </c>
      <c r="K48844" s="58" t="str">
        <f t="shared" si="763"/>
        <v>выходные</v>
      </c>
      <c r="L48844">
        <v>19</v>
      </c>
    </row>
    <row r="48845" spans="1:12" x14ac:dyDescent="0.3">
      <c r="A48845">
        <v>149754</v>
      </c>
      <c r="B48845" s="2">
        <v>44354.824216828478</v>
      </c>
      <c r="C48845">
        <v>24916</v>
      </c>
      <c r="D48845">
        <v>473323</v>
      </c>
      <c r="I48845" s="59">
        <v>93129</v>
      </c>
      <c r="J48845" s="57" t="s">
        <v>82</v>
      </c>
      <c r="K48845" s="58" t="str">
        <f t="shared" si="763"/>
        <v>выходные</v>
      </c>
      <c r="L48845">
        <v>19</v>
      </c>
    </row>
    <row r="48846" spans="1:12" x14ac:dyDescent="0.3">
      <c r="A48846">
        <v>149756</v>
      </c>
      <c r="B48846" s="2">
        <v>44354.824621359221</v>
      </c>
      <c r="C48846">
        <v>57655</v>
      </c>
      <c r="D48846">
        <v>230507</v>
      </c>
      <c r="I48846" s="59">
        <v>93130</v>
      </c>
      <c r="J48846" s="57" t="s">
        <v>83</v>
      </c>
      <c r="K48846" s="58" t="str">
        <f t="shared" si="763"/>
        <v>будни</v>
      </c>
      <c r="L48846">
        <v>19</v>
      </c>
    </row>
    <row r="48847" spans="1:12" x14ac:dyDescent="0.3">
      <c r="A48847">
        <v>149761</v>
      </c>
      <c r="B48847" s="2">
        <v>44354.825430420715</v>
      </c>
      <c r="C48847">
        <v>154808</v>
      </c>
      <c r="D48847">
        <v>154374</v>
      </c>
      <c r="I48847" s="59">
        <v>93131</v>
      </c>
      <c r="J48847" s="57" t="s">
        <v>84</v>
      </c>
      <c r="K48847" s="58" t="str">
        <f t="shared" si="763"/>
        <v>будни</v>
      </c>
      <c r="L48847">
        <v>19</v>
      </c>
    </row>
    <row r="48848" spans="1:12" x14ac:dyDescent="0.3">
      <c r="A48848">
        <v>149762</v>
      </c>
      <c r="B48848" s="2">
        <v>44354.825834951458</v>
      </c>
      <c r="C48848">
        <v>108081</v>
      </c>
      <c r="D48848">
        <v>250679</v>
      </c>
      <c r="I48848" s="59">
        <v>93132</v>
      </c>
      <c r="J48848" s="57" t="s">
        <v>79</v>
      </c>
      <c r="K48848" s="58" t="str">
        <f t="shared" si="763"/>
        <v>будни</v>
      </c>
      <c r="L48848">
        <v>19</v>
      </c>
    </row>
    <row r="48849" spans="1:12" x14ac:dyDescent="0.3">
      <c r="A48849">
        <v>149766</v>
      </c>
      <c r="B48849" s="2">
        <v>44354.825834951458</v>
      </c>
      <c r="C48849">
        <v>216635</v>
      </c>
      <c r="D48849">
        <v>158978</v>
      </c>
      <c r="I48849" s="59">
        <v>93133</v>
      </c>
      <c r="J48849" s="57" t="s">
        <v>80</v>
      </c>
      <c r="K48849" s="58" t="str">
        <f t="shared" si="763"/>
        <v>будни</v>
      </c>
      <c r="L48849">
        <v>19</v>
      </c>
    </row>
    <row r="48850" spans="1:12" x14ac:dyDescent="0.3">
      <c r="A48850">
        <v>149769</v>
      </c>
      <c r="B48850" s="2">
        <v>44354.826239482201</v>
      </c>
      <c r="C48850">
        <v>72062</v>
      </c>
      <c r="D48850">
        <v>253546</v>
      </c>
      <c r="I48850" s="59">
        <v>93134</v>
      </c>
      <c r="J48850" s="57" t="s">
        <v>81</v>
      </c>
      <c r="K48850" s="58" t="str">
        <f t="shared" si="763"/>
        <v>будни</v>
      </c>
      <c r="L48850">
        <v>19</v>
      </c>
    </row>
    <row r="48851" spans="1:12" x14ac:dyDescent="0.3">
      <c r="A48851">
        <v>149770</v>
      </c>
      <c r="B48851" s="2">
        <v>44354.827048543695</v>
      </c>
      <c r="C48851">
        <v>49183</v>
      </c>
      <c r="D48851">
        <v>459455</v>
      </c>
      <c r="I48851" s="59">
        <v>93135</v>
      </c>
      <c r="J48851" s="57" t="s">
        <v>78</v>
      </c>
      <c r="K48851" s="58" t="str">
        <f t="shared" si="763"/>
        <v>выходные</v>
      </c>
      <c r="L48851">
        <v>19</v>
      </c>
    </row>
    <row r="48852" spans="1:12" x14ac:dyDescent="0.3">
      <c r="A48852">
        <v>149775</v>
      </c>
      <c r="B48852" s="2">
        <v>44354.827857605174</v>
      </c>
      <c r="C48852">
        <v>251514</v>
      </c>
      <c r="D48852">
        <v>230507</v>
      </c>
      <c r="I48852" s="59">
        <v>93136</v>
      </c>
      <c r="J48852" s="57" t="s">
        <v>82</v>
      </c>
      <c r="K48852" s="58" t="str">
        <f t="shared" si="763"/>
        <v>выходные</v>
      </c>
      <c r="L48852">
        <v>19</v>
      </c>
    </row>
    <row r="48853" spans="1:12" x14ac:dyDescent="0.3">
      <c r="A48853">
        <v>149777</v>
      </c>
      <c r="B48853" s="2">
        <v>44354.827857605174</v>
      </c>
      <c r="C48853">
        <v>280267</v>
      </c>
      <c r="D48853">
        <v>250679</v>
      </c>
      <c r="I48853" s="59">
        <v>93137</v>
      </c>
      <c r="J48853" s="57" t="s">
        <v>83</v>
      </c>
      <c r="K48853" s="58" t="str">
        <f t="shared" si="763"/>
        <v>будни</v>
      </c>
      <c r="L48853">
        <v>19</v>
      </c>
    </row>
    <row r="48854" spans="1:12" x14ac:dyDescent="0.3">
      <c r="A48854">
        <v>149778</v>
      </c>
      <c r="B48854" s="2">
        <v>44354.828666666668</v>
      </c>
      <c r="C48854">
        <v>247439</v>
      </c>
      <c r="D48854">
        <v>76405</v>
      </c>
      <c r="I48854" s="59">
        <v>93138</v>
      </c>
      <c r="J48854" s="57" t="s">
        <v>84</v>
      </c>
      <c r="K48854" s="58" t="str">
        <f t="shared" si="763"/>
        <v>будни</v>
      </c>
      <c r="L48854">
        <v>19</v>
      </c>
    </row>
    <row r="48855" spans="1:12" x14ac:dyDescent="0.3">
      <c r="A48855">
        <v>149779</v>
      </c>
      <c r="B48855" s="2">
        <v>44354.829071197411</v>
      </c>
      <c r="C48855">
        <v>211139</v>
      </c>
      <c r="D48855">
        <v>112334</v>
      </c>
      <c r="I48855" s="59">
        <v>93139</v>
      </c>
      <c r="J48855" s="57" t="s">
        <v>79</v>
      </c>
      <c r="K48855" s="58" t="str">
        <f t="shared" si="763"/>
        <v>будни</v>
      </c>
      <c r="L48855">
        <v>19</v>
      </c>
    </row>
    <row r="48856" spans="1:12" x14ac:dyDescent="0.3">
      <c r="A48856">
        <v>149784</v>
      </c>
      <c r="B48856" s="2">
        <v>44354.829475728155</v>
      </c>
      <c r="C48856">
        <v>220558</v>
      </c>
      <c r="D48856">
        <v>88863</v>
      </c>
      <c r="I48856" s="59">
        <v>93140</v>
      </c>
      <c r="J48856" s="57" t="s">
        <v>80</v>
      </c>
      <c r="K48856" s="58" t="str">
        <f t="shared" si="763"/>
        <v>будни</v>
      </c>
      <c r="L48856">
        <v>19</v>
      </c>
    </row>
    <row r="48857" spans="1:12" x14ac:dyDescent="0.3">
      <c r="A48857">
        <v>149786</v>
      </c>
      <c r="B48857" s="2">
        <v>44354.830689320392</v>
      </c>
      <c r="C48857">
        <v>241857</v>
      </c>
      <c r="D48857">
        <v>471403</v>
      </c>
      <c r="I48857" s="59">
        <v>93141</v>
      </c>
      <c r="J48857" s="57" t="s">
        <v>81</v>
      </c>
      <c r="K48857" s="58" t="str">
        <f t="shared" si="763"/>
        <v>будни</v>
      </c>
      <c r="L48857">
        <v>19</v>
      </c>
    </row>
    <row r="48858" spans="1:12" x14ac:dyDescent="0.3">
      <c r="A48858">
        <v>149791</v>
      </c>
      <c r="B48858" s="2">
        <v>44354.831498381878</v>
      </c>
      <c r="C48858">
        <v>130344</v>
      </c>
      <c r="D48858">
        <v>411922</v>
      </c>
      <c r="I48858" s="59">
        <v>93142</v>
      </c>
      <c r="J48858" s="57" t="s">
        <v>78</v>
      </c>
      <c r="K48858" s="58" t="str">
        <f t="shared" si="763"/>
        <v>выходные</v>
      </c>
      <c r="L48858">
        <v>19</v>
      </c>
    </row>
    <row r="48859" spans="1:12" x14ac:dyDescent="0.3">
      <c r="A48859">
        <v>149795</v>
      </c>
      <c r="B48859" s="2">
        <v>44354.832711974108</v>
      </c>
      <c r="C48859">
        <v>148130</v>
      </c>
      <c r="D48859">
        <v>356280</v>
      </c>
      <c r="I48859" s="59">
        <v>93143</v>
      </c>
      <c r="J48859" s="57" t="s">
        <v>82</v>
      </c>
      <c r="K48859" s="58" t="str">
        <f t="shared" si="763"/>
        <v>выходные</v>
      </c>
      <c r="L48859">
        <v>19</v>
      </c>
    </row>
    <row r="48860" spans="1:12" x14ac:dyDescent="0.3">
      <c r="A48860">
        <v>149799</v>
      </c>
      <c r="B48860" s="2">
        <v>44354.832999999999</v>
      </c>
      <c r="C48860">
        <v>201487</v>
      </c>
      <c r="D48860">
        <v>436459</v>
      </c>
      <c r="I48860" s="59">
        <v>93144</v>
      </c>
      <c r="J48860" s="57" t="s">
        <v>83</v>
      </c>
      <c r="K48860" s="58" t="str">
        <f t="shared" si="763"/>
        <v>будни</v>
      </c>
      <c r="L48860">
        <v>19</v>
      </c>
    </row>
    <row r="48861" spans="1:12" x14ac:dyDescent="0.3">
      <c r="A48861">
        <v>149801</v>
      </c>
      <c r="B48861" s="2">
        <v>44354.833333333336</v>
      </c>
      <c r="C48861">
        <v>244549</v>
      </c>
      <c r="D48861">
        <v>226626</v>
      </c>
      <c r="I48861" s="59">
        <v>93145</v>
      </c>
      <c r="J48861" s="57" t="s">
        <v>84</v>
      </c>
      <c r="K48861" s="58" t="str">
        <f t="shared" si="763"/>
        <v>будни</v>
      </c>
      <c r="L48861">
        <v>20</v>
      </c>
    </row>
    <row r="48862" spans="1:12" x14ac:dyDescent="0.3">
      <c r="A48862">
        <v>149805</v>
      </c>
      <c r="B48862" s="2">
        <v>44354.834330097088</v>
      </c>
      <c r="C48862">
        <v>275747</v>
      </c>
      <c r="D48862">
        <v>161398</v>
      </c>
      <c r="I48862" s="59">
        <v>93146</v>
      </c>
      <c r="J48862" s="57" t="s">
        <v>79</v>
      </c>
      <c r="K48862" s="58" t="str">
        <f t="shared" si="763"/>
        <v>будни</v>
      </c>
      <c r="L48862">
        <v>20</v>
      </c>
    </row>
    <row r="48863" spans="1:12" x14ac:dyDescent="0.3">
      <c r="A48863">
        <v>149809</v>
      </c>
      <c r="B48863" s="2">
        <v>44354.834734627831</v>
      </c>
      <c r="C48863">
        <v>336945</v>
      </c>
      <c r="D48863">
        <v>428248</v>
      </c>
      <c r="I48863" s="59">
        <v>93147</v>
      </c>
      <c r="J48863" s="57" t="s">
        <v>80</v>
      </c>
      <c r="K48863" s="58" t="str">
        <f t="shared" si="763"/>
        <v>будни</v>
      </c>
      <c r="L48863">
        <v>20</v>
      </c>
    </row>
    <row r="48864" spans="1:12" x14ac:dyDescent="0.3">
      <c r="A48864">
        <v>149813</v>
      </c>
      <c r="B48864" s="2">
        <v>44354.837161812298</v>
      </c>
      <c r="C48864">
        <v>142929</v>
      </c>
      <c r="D48864">
        <v>411922</v>
      </c>
      <c r="I48864" s="59">
        <v>93148</v>
      </c>
      <c r="J48864" s="57" t="s">
        <v>81</v>
      </c>
      <c r="K48864" s="58" t="str">
        <f t="shared" si="763"/>
        <v>будни</v>
      </c>
      <c r="L48864">
        <v>20</v>
      </c>
    </row>
    <row r="48865" spans="1:12" x14ac:dyDescent="0.3">
      <c r="A48865">
        <v>149818</v>
      </c>
      <c r="B48865" s="2">
        <v>44354.837566343042</v>
      </c>
      <c r="C48865">
        <v>318504</v>
      </c>
      <c r="D48865">
        <v>133619</v>
      </c>
      <c r="I48865" s="59">
        <v>93149</v>
      </c>
      <c r="J48865" s="57" t="s">
        <v>78</v>
      </c>
      <c r="K48865" s="58" t="str">
        <f t="shared" si="763"/>
        <v>выходные</v>
      </c>
      <c r="L48865">
        <v>20</v>
      </c>
    </row>
    <row r="48866" spans="1:12" x14ac:dyDescent="0.3">
      <c r="A48866">
        <v>149820</v>
      </c>
      <c r="B48866" s="2">
        <v>44354.837566343042</v>
      </c>
      <c r="C48866">
        <v>345828</v>
      </c>
      <c r="D48866">
        <v>265439</v>
      </c>
      <c r="I48866" s="59">
        <v>93150</v>
      </c>
      <c r="J48866" s="57" t="s">
        <v>82</v>
      </c>
      <c r="K48866" s="58" t="str">
        <f t="shared" si="763"/>
        <v>выходные</v>
      </c>
      <c r="L48866">
        <v>20</v>
      </c>
    </row>
    <row r="48867" spans="1:12" x14ac:dyDescent="0.3">
      <c r="A48867">
        <v>149823</v>
      </c>
      <c r="B48867" s="2">
        <v>44354.837970873785</v>
      </c>
      <c r="C48867">
        <v>69798</v>
      </c>
      <c r="D48867">
        <v>158978</v>
      </c>
      <c r="I48867" s="59">
        <v>93151</v>
      </c>
      <c r="J48867" s="57" t="s">
        <v>83</v>
      </c>
      <c r="K48867" s="58" t="str">
        <f t="shared" si="763"/>
        <v>будни</v>
      </c>
      <c r="L48867">
        <v>20</v>
      </c>
    </row>
    <row r="48868" spans="1:12" x14ac:dyDescent="0.3">
      <c r="A48868">
        <v>149827</v>
      </c>
      <c r="B48868" s="2">
        <v>44354.838375404528</v>
      </c>
      <c r="C48868">
        <v>211482</v>
      </c>
      <c r="D48868">
        <v>160701</v>
      </c>
      <c r="I48868" s="59">
        <v>93152</v>
      </c>
      <c r="J48868" s="57" t="s">
        <v>84</v>
      </c>
      <c r="K48868" s="58" t="str">
        <f t="shared" si="763"/>
        <v>будни</v>
      </c>
      <c r="L48868">
        <v>20</v>
      </c>
    </row>
    <row r="48869" spans="1:12" x14ac:dyDescent="0.3">
      <c r="A48869">
        <v>149832</v>
      </c>
      <c r="B48869" s="2">
        <v>44354.838375404528</v>
      </c>
      <c r="C48869">
        <v>296686</v>
      </c>
      <c r="D48869">
        <v>411922</v>
      </c>
      <c r="I48869" s="59">
        <v>93153</v>
      </c>
      <c r="J48869" s="57" t="s">
        <v>79</v>
      </c>
      <c r="K48869" s="58" t="str">
        <f t="shared" si="763"/>
        <v>будни</v>
      </c>
      <c r="L48869">
        <v>20</v>
      </c>
    </row>
    <row r="48870" spans="1:12" x14ac:dyDescent="0.3">
      <c r="A48870">
        <v>149833</v>
      </c>
      <c r="B48870" s="2">
        <v>44354.838779935279</v>
      </c>
      <c r="C48870">
        <v>292779</v>
      </c>
      <c r="D48870">
        <v>175989</v>
      </c>
      <c r="I48870" s="59">
        <v>93154</v>
      </c>
      <c r="J48870" s="57" t="s">
        <v>80</v>
      </c>
      <c r="K48870" s="58" t="str">
        <f t="shared" si="763"/>
        <v>будни</v>
      </c>
      <c r="L48870">
        <v>20</v>
      </c>
    </row>
    <row r="48871" spans="1:12" x14ac:dyDescent="0.3">
      <c r="A48871">
        <v>149834</v>
      </c>
      <c r="B48871" s="2">
        <v>44354.839184466015</v>
      </c>
      <c r="C48871">
        <v>285854</v>
      </c>
      <c r="D48871">
        <v>401297</v>
      </c>
      <c r="I48871" s="59">
        <v>93155</v>
      </c>
      <c r="J48871" s="57" t="s">
        <v>81</v>
      </c>
      <c r="K48871" s="58" t="str">
        <f t="shared" si="763"/>
        <v>будни</v>
      </c>
      <c r="L48871">
        <v>20</v>
      </c>
    </row>
    <row r="48872" spans="1:12" x14ac:dyDescent="0.3">
      <c r="A48872">
        <v>149838</v>
      </c>
      <c r="B48872" s="2">
        <v>44354.839993527508</v>
      </c>
      <c r="C48872">
        <v>17596</v>
      </c>
      <c r="D48872">
        <v>5151</v>
      </c>
      <c r="I48872" s="59">
        <v>93156</v>
      </c>
      <c r="J48872" s="57" t="s">
        <v>78</v>
      </c>
      <c r="K48872" s="58" t="str">
        <f t="shared" si="763"/>
        <v>выходные</v>
      </c>
      <c r="L48872">
        <v>20</v>
      </c>
    </row>
    <row r="48873" spans="1:12" x14ac:dyDescent="0.3">
      <c r="A48873">
        <v>149839</v>
      </c>
      <c r="B48873" s="2">
        <v>44354.841207119745</v>
      </c>
      <c r="C48873">
        <v>54074</v>
      </c>
      <c r="D48873">
        <v>373415</v>
      </c>
      <c r="I48873" s="59">
        <v>93157</v>
      </c>
      <c r="J48873" s="57" t="s">
        <v>82</v>
      </c>
      <c r="K48873" s="58" t="str">
        <f t="shared" si="763"/>
        <v>выходные</v>
      </c>
      <c r="L48873">
        <v>20</v>
      </c>
    </row>
    <row r="48874" spans="1:12" x14ac:dyDescent="0.3">
      <c r="A48874">
        <v>149844</v>
      </c>
      <c r="B48874" s="2">
        <v>44354.841611650489</v>
      </c>
      <c r="C48874">
        <v>118036</v>
      </c>
      <c r="D48874">
        <v>179296</v>
      </c>
      <c r="I48874" s="59">
        <v>93158</v>
      </c>
      <c r="J48874" s="57" t="s">
        <v>83</v>
      </c>
      <c r="K48874" s="58" t="str">
        <f t="shared" si="763"/>
        <v>будни</v>
      </c>
      <c r="L48874">
        <v>20</v>
      </c>
    </row>
    <row r="48875" spans="1:12" x14ac:dyDescent="0.3">
      <c r="A48875">
        <v>149846</v>
      </c>
      <c r="B48875" s="2">
        <v>44354.842016181232</v>
      </c>
      <c r="C48875">
        <v>66517</v>
      </c>
      <c r="D48875">
        <v>241927</v>
      </c>
      <c r="I48875" s="59">
        <v>93159</v>
      </c>
      <c r="J48875" s="57" t="s">
        <v>84</v>
      </c>
      <c r="K48875" s="58" t="str">
        <f t="shared" si="763"/>
        <v>будни</v>
      </c>
      <c r="L48875">
        <v>20</v>
      </c>
    </row>
    <row r="48876" spans="1:12" x14ac:dyDescent="0.3">
      <c r="A48876">
        <v>149847</v>
      </c>
      <c r="B48876" s="2">
        <v>44354.842016181232</v>
      </c>
      <c r="C48876">
        <v>126593</v>
      </c>
      <c r="D48876">
        <v>230507</v>
      </c>
      <c r="I48876" s="59">
        <v>93160</v>
      </c>
      <c r="J48876" s="57" t="s">
        <v>79</v>
      </c>
      <c r="K48876" s="58" t="str">
        <f t="shared" si="763"/>
        <v>будни</v>
      </c>
      <c r="L48876">
        <v>20</v>
      </c>
    </row>
    <row r="48877" spans="1:12" x14ac:dyDescent="0.3">
      <c r="A48877">
        <v>149852</v>
      </c>
      <c r="B48877" s="2">
        <v>44354.842016181232</v>
      </c>
      <c r="C48877">
        <v>192219</v>
      </c>
      <c r="D48877">
        <v>42162</v>
      </c>
      <c r="I48877" s="59">
        <v>93161</v>
      </c>
      <c r="J48877" s="57" t="s">
        <v>80</v>
      </c>
      <c r="K48877" s="58" t="str">
        <f t="shared" si="763"/>
        <v>будни</v>
      </c>
      <c r="L48877">
        <v>20</v>
      </c>
    </row>
    <row r="48878" spans="1:12" x14ac:dyDescent="0.3">
      <c r="A48878">
        <v>149855</v>
      </c>
      <c r="B48878" s="2">
        <v>44354.842420711975</v>
      </c>
      <c r="C48878">
        <v>9646</v>
      </c>
      <c r="D48878">
        <v>351192</v>
      </c>
      <c r="I48878" s="59">
        <v>93162</v>
      </c>
      <c r="J48878" s="57" t="s">
        <v>81</v>
      </c>
      <c r="K48878" s="58" t="str">
        <f t="shared" si="763"/>
        <v>будни</v>
      </c>
      <c r="L48878">
        <v>20</v>
      </c>
    </row>
    <row r="48879" spans="1:12" x14ac:dyDescent="0.3">
      <c r="A48879">
        <v>149859</v>
      </c>
      <c r="B48879" s="2">
        <v>44354.842825242718</v>
      </c>
      <c r="C48879">
        <v>5601</v>
      </c>
      <c r="D48879">
        <v>304128</v>
      </c>
      <c r="I48879" s="59">
        <v>93163</v>
      </c>
      <c r="J48879" s="57" t="s">
        <v>78</v>
      </c>
      <c r="K48879" s="58" t="str">
        <f t="shared" si="763"/>
        <v>выходные</v>
      </c>
      <c r="L48879">
        <v>20</v>
      </c>
    </row>
    <row r="48880" spans="1:12" x14ac:dyDescent="0.3">
      <c r="A48880">
        <v>149864</v>
      </c>
      <c r="B48880" s="2">
        <v>44354.843229773462</v>
      </c>
      <c r="C48880">
        <v>220706</v>
      </c>
      <c r="D48880">
        <v>43842</v>
      </c>
      <c r="I48880" s="59">
        <v>93164</v>
      </c>
      <c r="J48880" s="57" t="s">
        <v>82</v>
      </c>
      <c r="K48880" s="58" t="str">
        <f t="shared" si="763"/>
        <v>выходные</v>
      </c>
      <c r="L48880">
        <v>20</v>
      </c>
    </row>
    <row r="48881" spans="1:12" x14ac:dyDescent="0.3">
      <c r="A48881">
        <v>149867</v>
      </c>
      <c r="B48881" s="2">
        <v>44354.843634304212</v>
      </c>
      <c r="C48881">
        <v>182072</v>
      </c>
      <c r="D48881">
        <v>252677</v>
      </c>
      <c r="I48881" s="59">
        <v>93165</v>
      </c>
      <c r="J48881" s="57" t="s">
        <v>83</v>
      </c>
      <c r="K48881" s="58" t="str">
        <f t="shared" si="763"/>
        <v>будни</v>
      </c>
      <c r="L48881">
        <v>20</v>
      </c>
    </row>
    <row r="48882" spans="1:12" x14ac:dyDescent="0.3">
      <c r="A48882">
        <v>149870</v>
      </c>
      <c r="B48882" s="2">
        <v>44354.844847896435</v>
      </c>
      <c r="C48882">
        <v>103707</v>
      </c>
      <c r="D48882">
        <v>471403</v>
      </c>
      <c r="I48882" s="59">
        <v>93166</v>
      </c>
      <c r="J48882" s="57" t="s">
        <v>84</v>
      </c>
      <c r="K48882" s="58" t="str">
        <f t="shared" si="763"/>
        <v>будни</v>
      </c>
      <c r="L48882">
        <v>20</v>
      </c>
    </row>
    <row r="48883" spans="1:12" x14ac:dyDescent="0.3">
      <c r="A48883">
        <v>149872</v>
      </c>
      <c r="B48883" s="2">
        <v>44354.844847896442</v>
      </c>
      <c r="C48883">
        <v>64095</v>
      </c>
      <c r="D48883">
        <v>347008</v>
      </c>
      <c r="I48883" s="59">
        <v>93167</v>
      </c>
      <c r="J48883" s="57" t="s">
        <v>79</v>
      </c>
      <c r="K48883" s="58" t="str">
        <f t="shared" si="763"/>
        <v>будни</v>
      </c>
      <c r="L48883">
        <v>20</v>
      </c>
    </row>
    <row r="48884" spans="1:12" x14ac:dyDescent="0.3">
      <c r="A48884">
        <v>149875</v>
      </c>
      <c r="B48884" s="2">
        <v>44354.845252427185</v>
      </c>
      <c r="C48884">
        <v>62054</v>
      </c>
      <c r="D48884">
        <v>351192</v>
      </c>
      <c r="I48884" s="59">
        <v>93168</v>
      </c>
      <c r="J48884" s="57" t="s">
        <v>80</v>
      </c>
      <c r="K48884" s="58" t="str">
        <f t="shared" si="763"/>
        <v>будни</v>
      </c>
      <c r="L48884">
        <v>20</v>
      </c>
    </row>
    <row r="48885" spans="1:12" x14ac:dyDescent="0.3">
      <c r="A48885">
        <v>149880</v>
      </c>
      <c r="B48885" s="2">
        <v>44354.845656957928</v>
      </c>
      <c r="C48885">
        <v>24008</v>
      </c>
      <c r="D48885">
        <v>341333</v>
      </c>
      <c r="I48885" s="59">
        <v>93169</v>
      </c>
      <c r="J48885" s="57" t="s">
        <v>81</v>
      </c>
      <c r="K48885" s="58" t="str">
        <f t="shared" si="763"/>
        <v>будни</v>
      </c>
      <c r="L48885">
        <v>20</v>
      </c>
    </row>
    <row r="48886" spans="1:12" x14ac:dyDescent="0.3">
      <c r="A48886">
        <v>149883</v>
      </c>
      <c r="B48886" s="2">
        <v>44354.846870550165</v>
      </c>
      <c r="C48886">
        <v>311345</v>
      </c>
      <c r="D48886">
        <v>250679</v>
      </c>
      <c r="I48886" s="59">
        <v>93170</v>
      </c>
      <c r="J48886" s="57" t="s">
        <v>78</v>
      </c>
      <c r="K48886" s="58" t="str">
        <f t="shared" si="763"/>
        <v>выходные</v>
      </c>
      <c r="L48886">
        <v>20</v>
      </c>
    </row>
    <row r="48887" spans="1:12" x14ac:dyDescent="0.3">
      <c r="A48887">
        <v>149888</v>
      </c>
      <c r="B48887" s="2">
        <v>44354.847275080901</v>
      </c>
      <c r="C48887">
        <v>71363</v>
      </c>
      <c r="D48887">
        <v>78646</v>
      </c>
      <c r="I48887" s="59">
        <v>93171</v>
      </c>
      <c r="J48887" s="57" t="s">
        <v>82</v>
      </c>
      <c r="K48887" s="58" t="str">
        <f t="shared" si="763"/>
        <v>выходные</v>
      </c>
      <c r="L48887">
        <v>20</v>
      </c>
    </row>
    <row r="48888" spans="1:12" x14ac:dyDescent="0.3">
      <c r="A48888">
        <v>149890</v>
      </c>
      <c r="B48888" s="2">
        <v>44354.847679611652</v>
      </c>
      <c r="C48888">
        <v>291336</v>
      </c>
      <c r="D48888">
        <v>411922</v>
      </c>
      <c r="I48888" s="59">
        <v>93172</v>
      </c>
      <c r="J48888" s="57" t="s">
        <v>83</v>
      </c>
      <c r="K48888" s="58" t="str">
        <f t="shared" si="763"/>
        <v>будни</v>
      </c>
      <c r="L48888">
        <v>20</v>
      </c>
    </row>
    <row r="48889" spans="1:12" x14ac:dyDescent="0.3">
      <c r="A48889">
        <v>149894</v>
      </c>
      <c r="B48889" s="2">
        <v>44354.848488673138</v>
      </c>
      <c r="C48889">
        <v>134356</v>
      </c>
      <c r="D48889">
        <v>95236</v>
      </c>
      <c r="I48889" s="59">
        <v>93173</v>
      </c>
      <c r="J48889" s="57" t="s">
        <v>84</v>
      </c>
      <c r="K48889" s="58" t="str">
        <f t="shared" si="763"/>
        <v>будни</v>
      </c>
      <c r="L48889">
        <v>20</v>
      </c>
    </row>
    <row r="48890" spans="1:12" x14ac:dyDescent="0.3">
      <c r="A48890">
        <v>149898</v>
      </c>
      <c r="B48890" s="2">
        <v>44354.848488673138</v>
      </c>
      <c r="C48890">
        <v>205221</v>
      </c>
      <c r="D48890">
        <v>230507</v>
      </c>
      <c r="I48890" s="59">
        <v>93174</v>
      </c>
      <c r="J48890" s="57" t="s">
        <v>79</v>
      </c>
      <c r="K48890" s="58" t="str">
        <f t="shared" si="763"/>
        <v>будни</v>
      </c>
      <c r="L48890">
        <v>20</v>
      </c>
    </row>
    <row r="48891" spans="1:12" x14ac:dyDescent="0.3">
      <c r="A48891">
        <v>149899</v>
      </c>
      <c r="B48891" s="2">
        <v>44354.850106796119</v>
      </c>
      <c r="C48891">
        <v>131007</v>
      </c>
      <c r="D48891">
        <v>237520</v>
      </c>
      <c r="I48891" s="59">
        <v>93175</v>
      </c>
      <c r="J48891" s="57" t="s">
        <v>80</v>
      </c>
      <c r="K48891" s="58" t="str">
        <f t="shared" si="763"/>
        <v>будни</v>
      </c>
      <c r="L48891">
        <v>20</v>
      </c>
    </row>
    <row r="48892" spans="1:12" x14ac:dyDescent="0.3">
      <c r="A48892">
        <v>149900</v>
      </c>
      <c r="B48892" s="2">
        <v>44354.851320388349</v>
      </c>
      <c r="C48892">
        <v>210141</v>
      </c>
      <c r="D48892">
        <v>379466</v>
      </c>
      <c r="I48892" s="59">
        <v>93176</v>
      </c>
      <c r="J48892" s="57" t="s">
        <v>81</v>
      </c>
      <c r="K48892" s="58" t="str">
        <f t="shared" si="763"/>
        <v>будни</v>
      </c>
      <c r="L48892">
        <v>20</v>
      </c>
    </row>
    <row r="48893" spans="1:12" x14ac:dyDescent="0.3">
      <c r="A48893">
        <v>149901</v>
      </c>
      <c r="B48893" s="2">
        <v>44354.851724919099</v>
      </c>
      <c r="C48893">
        <v>203916</v>
      </c>
      <c r="D48893">
        <v>439981</v>
      </c>
      <c r="I48893" s="59">
        <v>93177</v>
      </c>
      <c r="J48893" s="57" t="s">
        <v>78</v>
      </c>
      <c r="K48893" s="58" t="str">
        <f t="shared" si="763"/>
        <v>выходные</v>
      </c>
      <c r="L48893">
        <v>20</v>
      </c>
    </row>
    <row r="48894" spans="1:12" x14ac:dyDescent="0.3">
      <c r="A48894">
        <v>149905</v>
      </c>
      <c r="B48894" s="2">
        <v>44354.852129449835</v>
      </c>
      <c r="C48894">
        <v>284935</v>
      </c>
      <c r="D48894">
        <v>238576</v>
      </c>
      <c r="I48894" s="59">
        <v>93178</v>
      </c>
      <c r="J48894" s="57" t="s">
        <v>82</v>
      </c>
      <c r="K48894" s="58" t="str">
        <f t="shared" si="763"/>
        <v>выходные</v>
      </c>
      <c r="L48894">
        <v>20</v>
      </c>
    </row>
    <row r="48895" spans="1:12" x14ac:dyDescent="0.3">
      <c r="A48895">
        <v>149909</v>
      </c>
      <c r="B48895" s="2">
        <v>44354.853343042072</v>
      </c>
      <c r="C48895">
        <v>114246</v>
      </c>
      <c r="D48895">
        <v>347393</v>
      </c>
      <c r="I48895" s="59">
        <v>93179</v>
      </c>
      <c r="J48895" s="57" t="s">
        <v>83</v>
      </c>
      <c r="K48895" s="58" t="str">
        <f t="shared" si="763"/>
        <v>будни</v>
      </c>
      <c r="L48895">
        <v>20</v>
      </c>
    </row>
    <row r="48896" spans="1:12" x14ac:dyDescent="0.3">
      <c r="A48896">
        <v>149913</v>
      </c>
      <c r="B48896" s="2">
        <v>44354.853747572815</v>
      </c>
      <c r="C48896">
        <v>80373</v>
      </c>
      <c r="D48896">
        <v>3215</v>
      </c>
      <c r="I48896" s="59">
        <v>93180</v>
      </c>
      <c r="J48896" s="57" t="s">
        <v>84</v>
      </c>
      <c r="K48896" s="58" t="str">
        <f t="shared" si="763"/>
        <v>будни</v>
      </c>
      <c r="L48896">
        <v>20</v>
      </c>
    </row>
    <row r="48897" spans="1:12" x14ac:dyDescent="0.3">
      <c r="A48897">
        <v>149916</v>
      </c>
      <c r="B48897" s="2">
        <v>44354.854556634302</v>
      </c>
      <c r="C48897">
        <v>6431</v>
      </c>
      <c r="D48897">
        <v>230507</v>
      </c>
      <c r="I48897" s="59">
        <v>93181</v>
      </c>
      <c r="J48897" s="57" t="s">
        <v>79</v>
      </c>
      <c r="K48897" s="58" t="str">
        <f t="shared" si="763"/>
        <v>будни</v>
      </c>
      <c r="L48897">
        <v>20</v>
      </c>
    </row>
    <row r="48898" spans="1:12" x14ac:dyDescent="0.3">
      <c r="A48898">
        <v>149921</v>
      </c>
      <c r="B48898" s="2">
        <v>44354.856174757282</v>
      </c>
      <c r="C48898">
        <v>170068</v>
      </c>
      <c r="D48898">
        <v>397</v>
      </c>
      <c r="I48898" s="59">
        <v>93182</v>
      </c>
      <c r="J48898" s="57" t="s">
        <v>80</v>
      </c>
      <c r="K48898" s="58" t="str">
        <f t="shared" si="763"/>
        <v>будни</v>
      </c>
      <c r="L48898">
        <v>20</v>
      </c>
    </row>
    <row r="48899" spans="1:12" x14ac:dyDescent="0.3">
      <c r="A48899">
        <v>149924</v>
      </c>
      <c r="B48899" s="2">
        <v>44354.856579288025</v>
      </c>
      <c r="C48899">
        <v>91507</v>
      </c>
      <c r="D48899">
        <v>250679</v>
      </c>
      <c r="I48899" s="59">
        <v>93183</v>
      </c>
      <c r="J48899" s="57" t="s">
        <v>81</v>
      </c>
      <c r="K48899" s="58" t="str">
        <f t="shared" ref="K48899:K48962" si="764">IF(OR(J48899="суббота",J48899="воскресенье"),"выходные","будни")</f>
        <v>будни</v>
      </c>
      <c r="L48899">
        <v>20</v>
      </c>
    </row>
    <row r="48900" spans="1:12" x14ac:dyDescent="0.3">
      <c r="A48900">
        <v>149925</v>
      </c>
      <c r="B48900" s="2">
        <v>44354.857388349512</v>
      </c>
      <c r="C48900">
        <v>238970</v>
      </c>
      <c r="D48900">
        <v>466283</v>
      </c>
      <c r="I48900" s="59">
        <v>93184</v>
      </c>
      <c r="J48900" s="57" t="s">
        <v>78</v>
      </c>
      <c r="K48900" s="58" t="str">
        <f t="shared" si="764"/>
        <v>выходные</v>
      </c>
      <c r="L48900">
        <v>20</v>
      </c>
    </row>
    <row r="48901" spans="1:12" x14ac:dyDescent="0.3">
      <c r="A48901">
        <v>149926</v>
      </c>
      <c r="B48901" s="2">
        <v>44354.857792880262</v>
      </c>
      <c r="C48901">
        <v>333899</v>
      </c>
      <c r="D48901">
        <v>411922</v>
      </c>
      <c r="I48901" s="59">
        <v>93185</v>
      </c>
      <c r="J48901" s="57" t="s">
        <v>82</v>
      </c>
      <c r="K48901" s="58" t="str">
        <f t="shared" si="764"/>
        <v>выходные</v>
      </c>
      <c r="L48901">
        <v>20</v>
      </c>
    </row>
    <row r="48902" spans="1:12" x14ac:dyDescent="0.3">
      <c r="A48902">
        <v>149927</v>
      </c>
      <c r="B48902" s="2">
        <v>44354.858</v>
      </c>
      <c r="C48902">
        <v>99620</v>
      </c>
      <c r="D48902">
        <v>147928</v>
      </c>
      <c r="I48902" s="59">
        <v>93186</v>
      </c>
      <c r="J48902" s="57" t="s">
        <v>83</v>
      </c>
      <c r="K48902" s="58" t="str">
        <f t="shared" si="764"/>
        <v>будни</v>
      </c>
      <c r="L48902">
        <v>20</v>
      </c>
    </row>
    <row r="48903" spans="1:12" x14ac:dyDescent="0.3">
      <c r="A48903">
        <v>149932</v>
      </c>
      <c r="B48903" s="2">
        <v>44354.858197411006</v>
      </c>
      <c r="C48903">
        <v>124252</v>
      </c>
      <c r="D48903">
        <v>397531</v>
      </c>
      <c r="I48903" s="59">
        <v>93187</v>
      </c>
      <c r="J48903" s="57" t="s">
        <v>84</v>
      </c>
      <c r="K48903" s="58" t="str">
        <f t="shared" si="764"/>
        <v>будни</v>
      </c>
      <c r="L48903">
        <v>20</v>
      </c>
    </row>
    <row r="48904" spans="1:12" x14ac:dyDescent="0.3">
      <c r="A48904">
        <v>149934</v>
      </c>
      <c r="B48904" s="2">
        <v>44354.859006472492</v>
      </c>
      <c r="C48904">
        <v>62644</v>
      </c>
      <c r="D48904">
        <v>229336</v>
      </c>
      <c r="I48904" s="59">
        <v>93188</v>
      </c>
      <c r="J48904" s="57" t="s">
        <v>79</v>
      </c>
      <c r="K48904" s="58" t="str">
        <f t="shared" si="764"/>
        <v>будни</v>
      </c>
      <c r="L48904">
        <v>20</v>
      </c>
    </row>
    <row r="48905" spans="1:12" x14ac:dyDescent="0.3">
      <c r="A48905">
        <v>149938</v>
      </c>
      <c r="B48905" s="2">
        <v>44354.859815533986</v>
      </c>
      <c r="C48905">
        <v>96122</v>
      </c>
      <c r="D48905">
        <v>239248</v>
      </c>
      <c r="I48905" s="59">
        <v>93189</v>
      </c>
      <c r="J48905" s="57" t="s">
        <v>80</v>
      </c>
      <c r="K48905" s="58" t="str">
        <f t="shared" si="764"/>
        <v>будни</v>
      </c>
      <c r="L48905">
        <v>20</v>
      </c>
    </row>
    <row r="48906" spans="1:12" x14ac:dyDescent="0.3">
      <c r="A48906">
        <v>149941</v>
      </c>
      <c r="B48906" s="2">
        <v>44354.861666666664</v>
      </c>
      <c r="C48906">
        <v>73275</v>
      </c>
      <c r="D48906">
        <v>254768</v>
      </c>
      <c r="I48906" s="59">
        <v>93190</v>
      </c>
      <c r="J48906" s="57" t="s">
        <v>81</v>
      </c>
      <c r="K48906" s="58" t="str">
        <f t="shared" si="764"/>
        <v>будни</v>
      </c>
      <c r="L48906">
        <v>20</v>
      </c>
    </row>
    <row r="48907" spans="1:12" x14ac:dyDescent="0.3">
      <c r="A48907">
        <v>149945</v>
      </c>
      <c r="B48907" s="2">
        <v>44354.861838187702</v>
      </c>
      <c r="C48907">
        <v>230474</v>
      </c>
      <c r="D48907">
        <v>38593</v>
      </c>
      <c r="I48907" s="59">
        <v>93191</v>
      </c>
      <c r="J48907" s="57" t="s">
        <v>78</v>
      </c>
      <c r="K48907" s="58" t="str">
        <f t="shared" si="764"/>
        <v>выходные</v>
      </c>
      <c r="L48907">
        <v>20</v>
      </c>
    </row>
    <row r="48908" spans="1:12" x14ac:dyDescent="0.3">
      <c r="A48908">
        <v>149949</v>
      </c>
      <c r="B48908" s="2">
        <v>44354.863051779939</v>
      </c>
      <c r="C48908">
        <v>39340</v>
      </c>
      <c r="D48908">
        <v>153893</v>
      </c>
      <c r="I48908" s="59">
        <v>93192</v>
      </c>
      <c r="J48908" s="57" t="s">
        <v>82</v>
      </c>
      <c r="K48908" s="58" t="str">
        <f t="shared" si="764"/>
        <v>выходные</v>
      </c>
      <c r="L48908">
        <v>20</v>
      </c>
    </row>
    <row r="48909" spans="1:12" x14ac:dyDescent="0.3">
      <c r="A48909">
        <v>149954</v>
      </c>
      <c r="B48909" s="2">
        <v>44354.863456310675</v>
      </c>
      <c r="C48909">
        <v>76543</v>
      </c>
      <c r="D48909">
        <v>105597</v>
      </c>
      <c r="I48909" s="59">
        <v>93193</v>
      </c>
      <c r="J48909" s="57" t="s">
        <v>83</v>
      </c>
      <c r="K48909" s="58" t="str">
        <f t="shared" si="764"/>
        <v>будни</v>
      </c>
      <c r="L48909">
        <v>20</v>
      </c>
    </row>
    <row r="48910" spans="1:12" x14ac:dyDescent="0.3">
      <c r="A48910">
        <v>149958</v>
      </c>
      <c r="B48910" s="2">
        <v>44354.863456310675</v>
      </c>
      <c r="C48910">
        <v>281085</v>
      </c>
      <c r="D48910">
        <v>118549</v>
      </c>
      <c r="I48910" s="59">
        <v>93194</v>
      </c>
      <c r="J48910" s="57" t="s">
        <v>84</v>
      </c>
      <c r="K48910" s="58" t="str">
        <f t="shared" si="764"/>
        <v>будни</v>
      </c>
      <c r="L48910">
        <v>20</v>
      </c>
    </row>
    <row r="48911" spans="1:12" x14ac:dyDescent="0.3">
      <c r="A48911">
        <v>149960</v>
      </c>
      <c r="B48911" s="2">
        <v>44354.864265372169</v>
      </c>
      <c r="C48911">
        <v>180129</v>
      </c>
      <c r="D48911">
        <v>158978</v>
      </c>
      <c r="I48911" s="59">
        <v>93195</v>
      </c>
      <c r="J48911" s="57" t="s">
        <v>79</v>
      </c>
      <c r="K48911" s="58" t="str">
        <f t="shared" si="764"/>
        <v>будни</v>
      </c>
      <c r="L48911">
        <v>20</v>
      </c>
    </row>
    <row r="48912" spans="1:12" x14ac:dyDescent="0.3">
      <c r="A48912">
        <v>149965</v>
      </c>
      <c r="B48912" s="2">
        <v>44354.864669902912</v>
      </c>
      <c r="C48912">
        <v>292933</v>
      </c>
      <c r="D48912">
        <v>241927</v>
      </c>
      <c r="I48912" s="59">
        <v>93196</v>
      </c>
      <c r="J48912" s="57" t="s">
        <v>80</v>
      </c>
      <c r="K48912" s="58" t="str">
        <f t="shared" si="764"/>
        <v>будни</v>
      </c>
      <c r="L48912">
        <v>20</v>
      </c>
    </row>
    <row r="48913" spans="1:12" x14ac:dyDescent="0.3">
      <c r="A48913">
        <v>149967</v>
      </c>
      <c r="B48913" s="2">
        <v>44354.865883495142</v>
      </c>
      <c r="C48913">
        <v>93207</v>
      </c>
      <c r="D48913">
        <v>347008</v>
      </c>
      <c r="I48913" s="59">
        <v>93197</v>
      </c>
      <c r="J48913" s="57" t="s">
        <v>81</v>
      </c>
      <c r="K48913" s="58" t="str">
        <f t="shared" si="764"/>
        <v>будни</v>
      </c>
      <c r="L48913">
        <v>20</v>
      </c>
    </row>
    <row r="48914" spans="1:12" x14ac:dyDescent="0.3">
      <c r="A48914">
        <v>149971</v>
      </c>
      <c r="B48914" s="2">
        <v>44354.866288025893</v>
      </c>
      <c r="C48914">
        <v>31816</v>
      </c>
      <c r="D48914">
        <v>176789</v>
      </c>
      <c r="I48914" s="59">
        <v>93198</v>
      </c>
      <c r="J48914" s="57" t="s">
        <v>78</v>
      </c>
      <c r="K48914" s="58" t="str">
        <f t="shared" si="764"/>
        <v>выходные</v>
      </c>
      <c r="L48914">
        <v>20</v>
      </c>
    </row>
    <row r="48915" spans="1:12" x14ac:dyDescent="0.3">
      <c r="A48915">
        <v>149976</v>
      </c>
      <c r="B48915" s="2">
        <v>44354.866999999998</v>
      </c>
      <c r="C48915">
        <v>88771</v>
      </c>
      <c r="D48915">
        <v>343712</v>
      </c>
      <c r="I48915" s="59">
        <v>93199</v>
      </c>
      <c r="J48915" s="57" t="s">
        <v>82</v>
      </c>
      <c r="K48915" s="58" t="str">
        <f t="shared" si="764"/>
        <v>выходные</v>
      </c>
      <c r="L48915">
        <v>20</v>
      </c>
    </row>
    <row r="48916" spans="1:12" x14ac:dyDescent="0.3">
      <c r="A48916">
        <v>149980</v>
      </c>
      <c r="B48916" s="2">
        <v>44354.867501618122</v>
      </c>
      <c r="C48916">
        <v>315826</v>
      </c>
      <c r="D48916">
        <v>158978</v>
      </c>
      <c r="I48916" s="59">
        <v>93200</v>
      </c>
      <c r="J48916" s="57" t="s">
        <v>83</v>
      </c>
      <c r="K48916" s="58" t="str">
        <f t="shared" si="764"/>
        <v>будни</v>
      </c>
      <c r="L48916">
        <v>20</v>
      </c>
    </row>
    <row r="48917" spans="1:12" x14ac:dyDescent="0.3">
      <c r="A48917">
        <v>149981</v>
      </c>
      <c r="B48917" s="2">
        <v>44354.867906148873</v>
      </c>
      <c r="C48917">
        <v>49641</v>
      </c>
      <c r="D48917">
        <v>147928</v>
      </c>
      <c r="I48917" s="59">
        <v>93201</v>
      </c>
      <c r="J48917" s="57" t="s">
        <v>84</v>
      </c>
      <c r="K48917" s="58" t="str">
        <f t="shared" si="764"/>
        <v>будни</v>
      </c>
      <c r="L48917">
        <v>20</v>
      </c>
    </row>
    <row r="48918" spans="1:12" x14ac:dyDescent="0.3">
      <c r="A48918">
        <v>149985</v>
      </c>
      <c r="B48918" s="2">
        <v>44354.867906148873</v>
      </c>
      <c r="C48918">
        <v>340056</v>
      </c>
      <c r="D48918">
        <v>68899</v>
      </c>
      <c r="I48918" s="59">
        <v>93202</v>
      </c>
      <c r="J48918" s="57" t="s">
        <v>79</v>
      </c>
      <c r="K48918" s="58" t="str">
        <f t="shared" si="764"/>
        <v>будни</v>
      </c>
      <c r="L48918">
        <v>20</v>
      </c>
    </row>
    <row r="48919" spans="1:12" x14ac:dyDescent="0.3">
      <c r="A48919">
        <v>149988</v>
      </c>
      <c r="B48919" s="2">
        <v>44354.869119741095</v>
      </c>
      <c r="C48919">
        <v>319444</v>
      </c>
      <c r="D48919">
        <v>470762</v>
      </c>
      <c r="I48919" s="59">
        <v>93203</v>
      </c>
      <c r="J48919" s="57" t="s">
        <v>80</v>
      </c>
      <c r="K48919" s="58" t="str">
        <f t="shared" si="764"/>
        <v>будни</v>
      </c>
      <c r="L48919">
        <v>20</v>
      </c>
    </row>
    <row r="48920" spans="1:12" x14ac:dyDescent="0.3">
      <c r="A48920">
        <v>149992</v>
      </c>
      <c r="B48920" s="2">
        <v>44354.871546925562</v>
      </c>
      <c r="C48920">
        <v>31217</v>
      </c>
      <c r="D48920">
        <v>98921</v>
      </c>
      <c r="I48920" s="59">
        <v>93204</v>
      </c>
      <c r="J48920" s="57" t="s">
        <v>81</v>
      </c>
      <c r="K48920" s="58" t="str">
        <f t="shared" si="764"/>
        <v>будни</v>
      </c>
      <c r="L48920">
        <v>20</v>
      </c>
    </row>
    <row r="48921" spans="1:12" x14ac:dyDescent="0.3">
      <c r="A48921">
        <v>149994</v>
      </c>
      <c r="B48921" s="2">
        <v>44354.871666666666</v>
      </c>
      <c r="C48921">
        <v>164570</v>
      </c>
      <c r="D48921">
        <v>250017</v>
      </c>
      <c r="I48921" s="59">
        <v>93205</v>
      </c>
      <c r="J48921" s="57" t="s">
        <v>78</v>
      </c>
      <c r="K48921" s="58" t="str">
        <f t="shared" si="764"/>
        <v>выходные</v>
      </c>
      <c r="L48921">
        <v>20</v>
      </c>
    </row>
    <row r="48922" spans="1:12" x14ac:dyDescent="0.3">
      <c r="A48922">
        <v>149998</v>
      </c>
      <c r="B48922" s="2">
        <v>44354.872355987056</v>
      </c>
      <c r="C48922">
        <v>209529</v>
      </c>
      <c r="D48922">
        <v>81554</v>
      </c>
      <c r="I48922" s="59">
        <v>93206</v>
      </c>
      <c r="J48922" s="57" t="s">
        <v>82</v>
      </c>
      <c r="K48922" s="58" t="str">
        <f t="shared" si="764"/>
        <v>выходные</v>
      </c>
      <c r="L48922">
        <v>20</v>
      </c>
    </row>
    <row r="48923" spans="1:12" x14ac:dyDescent="0.3">
      <c r="A48923">
        <v>150002</v>
      </c>
      <c r="B48923" s="2">
        <v>44354.872355987056</v>
      </c>
      <c r="C48923">
        <v>266664</v>
      </c>
      <c r="D48923">
        <v>154815</v>
      </c>
      <c r="I48923" s="59">
        <v>93207</v>
      </c>
      <c r="J48923" s="57" t="s">
        <v>83</v>
      </c>
      <c r="K48923" s="58" t="str">
        <f t="shared" si="764"/>
        <v>будни</v>
      </c>
      <c r="L48923">
        <v>20</v>
      </c>
    </row>
    <row r="48924" spans="1:12" x14ac:dyDescent="0.3">
      <c r="A48924">
        <v>150003</v>
      </c>
      <c r="B48924" s="2">
        <v>44354.872760517799</v>
      </c>
      <c r="C48924">
        <v>233146</v>
      </c>
      <c r="D48924">
        <v>304128</v>
      </c>
      <c r="I48924" s="59">
        <v>93208</v>
      </c>
      <c r="J48924" s="57" t="s">
        <v>84</v>
      </c>
      <c r="K48924" s="58" t="str">
        <f t="shared" si="764"/>
        <v>будни</v>
      </c>
      <c r="L48924">
        <v>20</v>
      </c>
    </row>
    <row r="48925" spans="1:12" x14ac:dyDescent="0.3">
      <c r="A48925">
        <v>150007</v>
      </c>
      <c r="B48925" s="2">
        <v>44354.874378640779</v>
      </c>
      <c r="C48925">
        <v>9373</v>
      </c>
      <c r="D48925">
        <v>103966</v>
      </c>
      <c r="I48925" s="59">
        <v>93209</v>
      </c>
      <c r="J48925" s="57" t="s">
        <v>79</v>
      </c>
      <c r="K48925" s="58" t="str">
        <f t="shared" si="764"/>
        <v>будни</v>
      </c>
      <c r="L48925">
        <v>20</v>
      </c>
    </row>
    <row r="48926" spans="1:12" x14ac:dyDescent="0.3">
      <c r="A48926">
        <v>150011</v>
      </c>
      <c r="B48926" s="2">
        <v>44354.875592233009</v>
      </c>
      <c r="C48926">
        <v>210396</v>
      </c>
      <c r="D48926">
        <v>411922</v>
      </c>
      <c r="I48926" s="59">
        <v>93210</v>
      </c>
      <c r="J48926" s="57" t="s">
        <v>80</v>
      </c>
      <c r="K48926" s="58" t="str">
        <f t="shared" si="764"/>
        <v>будни</v>
      </c>
      <c r="L48926">
        <v>21</v>
      </c>
    </row>
    <row r="48927" spans="1:12" x14ac:dyDescent="0.3">
      <c r="A48927">
        <v>150013</v>
      </c>
      <c r="B48927" s="2">
        <v>44354.878019417476</v>
      </c>
      <c r="C48927">
        <v>225882</v>
      </c>
      <c r="D48927">
        <v>466283</v>
      </c>
      <c r="I48927" s="59">
        <v>93211</v>
      </c>
      <c r="J48927" s="57" t="s">
        <v>81</v>
      </c>
      <c r="K48927" s="58" t="str">
        <f t="shared" si="764"/>
        <v>будни</v>
      </c>
      <c r="L48927">
        <v>21</v>
      </c>
    </row>
    <row r="48928" spans="1:12" x14ac:dyDescent="0.3">
      <c r="A48928">
        <v>150018</v>
      </c>
      <c r="B48928" s="2">
        <v>44354.878423948219</v>
      </c>
      <c r="C48928">
        <v>146931</v>
      </c>
      <c r="D48928">
        <v>154256</v>
      </c>
      <c r="I48928" s="59">
        <v>93212</v>
      </c>
      <c r="J48928" s="57" t="s">
        <v>78</v>
      </c>
      <c r="K48928" s="58" t="str">
        <f t="shared" si="764"/>
        <v>выходные</v>
      </c>
      <c r="L48928">
        <v>21</v>
      </c>
    </row>
    <row r="48929" spans="1:12" x14ac:dyDescent="0.3">
      <c r="A48929">
        <v>150022</v>
      </c>
      <c r="B48929" s="2">
        <v>44354.878423948219</v>
      </c>
      <c r="C48929">
        <v>196365</v>
      </c>
      <c r="D48929">
        <v>310939</v>
      </c>
      <c r="I48929" s="59">
        <v>93213</v>
      </c>
      <c r="J48929" s="57" t="s">
        <v>82</v>
      </c>
      <c r="K48929" s="58" t="str">
        <f t="shared" si="764"/>
        <v>выходные</v>
      </c>
      <c r="L48929">
        <v>21</v>
      </c>
    </row>
    <row r="48930" spans="1:12" x14ac:dyDescent="0.3">
      <c r="A48930">
        <v>150025</v>
      </c>
      <c r="B48930" s="2">
        <v>44354.879233009713</v>
      </c>
      <c r="C48930">
        <v>30086</v>
      </c>
      <c r="D48930">
        <v>343712</v>
      </c>
      <c r="I48930" s="59">
        <v>93214</v>
      </c>
      <c r="J48930" s="57" t="s">
        <v>83</v>
      </c>
      <c r="K48930" s="58" t="str">
        <f t="shared" si="764"/>
        <v>будни</v>
      </c>
      <c r="L48930">
        <v>21</v>
      </c>
    </row>
    <row r="48931" spans="1:12" x14ac:dyDescent="0.3">
      <c r="A48931">
        <v>150026</v>
      </c>
      <c r="B48931" s="2">
        <v>44354.879233009713</v>
      </c>
      <c r="C48931">
        <v>45058</v>
      </c>
      <c r="D48931">
        <v>241927</v>
      </c>
      <c r="I48931" s="59">
        <v>93215</v>
      </c>
      <c r="J48931" s="57" t="s">
        <v>84</v>
      </c>
      <c r="K48931" s="58" t="str">
        <f t="shared" si="764"/>
        <v>будни</v>
      </c>
      <c r="L48931">
        <v>21</v>
      </c>
    </row>
    <row r="48932" spans="1:12" x14ac:dyDescent="0.3">
      <c r="A48932">
        <v>150029</v>
      </c>
      <c r="B48932" s="2">
        <v>44354.879637540449</v>
      </c>
      <c r="C48932">
        <v>207382</v>
      </c>
      <c r="D48932">
        <v>227775</v>
      </c>
      <c r="I48932" s="59">
        <v>93216</v>
      </c>
      <c r="J48932" s="57" t="s">
        <v>79</v>
      </c>
      <c r="K48932" s="58" t="str">
        <f t="shared" si="764"/>
        <v>будни</v>
      </c>
      <c r="L48932">
        <v>21</v>
      </c>
    </row>
    <row r="48933" spans="1:12" x14ac:dyDescent="0.3">
      <c r="A48933">
        <v>150030</v>
      </c>
      <c r="B48933" s="2">
        <v>44354.880446601943</v>
      </c>
      <c r="C48933">
        <v>22109</v>
      </c>
      <c r="D48933">
        <v>158978</v>
      </c>
      <c r="I48933" s="59">
        <v>93217</v>
      </c>
      <c r="J48933" s="57" t="s">
        <v>80</v>
      </c>
      <c r="K48933" s="58" t="str">
        <f t="shared" si="764"/>
        <v>будни</v>
      </c>
      <c r="L48933">
        <v>21</v>
      </c>
    </row>
    <row r="48934" spans="1:12" x14ac:dyDescent="0.3">
      <c r="A48934">
        <v>150034</v>
      </c>
      <c r="B48934" s="2">
        <v>44354.880851132686</v>
      </c>
      <c r="C48934">
        <v>14306</v>
      </c>
      <c r="D48934">
        <v>74982</v>
      </c>
      <c r="I48934" s="59">
        <v>93218</v>
      </c>
      <c r="J48934" s="57" t="s">
        <v>81</v>
      </c>
      <c r="K48934" s="58" t="str">
        <f t="shared" si="764"/>
        <v>будни</v>
      </c>
      <c r="L48934">
        <v>21</v>
      </c>
    </row>
    <row r="48935" spans="1:12" x14ac:dyDescent="0.3">
      <c r="A48935">
        <v>150037</v>
      </c>
      <c r="B48935" s="2">
        <v>44354.882469255666</v>
      </c>
      <c r="C48935">
        <v>296722</v>
      </c>
      <c r="D48935">
        <v>469849</v>
      </c>
      <c r="I48935" s="59">
        <v>93219</v>
      </c>
      <c r="J48935" s="57" t="s">
        <v>78</v>
      </c>
      <c r="K48935" s="58" t="str">
        <f t="shared" si="764"/>
        <v>выходные</v>
      </c>
      <c r="L48935">
        <v>21</v>
      </c>
    </row>
    <row r="48936" spans="1:12" x14ac:dyDescent="0.3">
      <c r="A48936">
        <v>150042</v>
      </c>
      <c r="B48936" s="2">
        <v>44354.882873786402</v>
      </c>
      <c r="C48936">
        <v>46061</v>
      </c>
      <c r="D48936">
        <v>43842</v>
      </c>
      <c r="I48936" s="59">
        <v>93220</v>
      </c>
      <c r="J48936" s="57" t="s">
        <v>82</v>
      </c>
      <c r="K48936" s="58" t="str">
        <f t="shared" si="764"/>
        <v>выходные</v>
      </c>
      <c r="L48936">
        <v>21</v>
      </c>
    </row>
    <row r="48937" spans="1:12" x14ac:dyDescent="0.3">
      <c r="A48937">
        <v>150043</v>
      </c>
      <c r="B48937" s="2">
        <v>44354.884491909383</v>
      </c>
      <c r="C48937">
        <v>90588</v>
      </c>
      <c r="D48937">
        <v>301748</v>
      </c>
      <c r="I48937" s="59">
        <v>93221</v>
      </c>
      <c r="J48937" s="57" t="s">
        <v>83</v>
      </c>
      <c r="K48937" s="58" t="str">
        <f t="shared" si="764"/>
        <v>будни</v>
      </c>
      <c r="L48937">
        <v>21</v>
      </c>
    </row>
    <row r="48938" spans="1:12" x14ac:dyDescent="0.3">
      <c r="A48938">
        <v>150047</v>
      </c>
      <c r="B48938" s="2">
        <v>44354.884896440126</v>
      </c>
      <c r="C48938">
        <v>109920</v>
      </c>
      <c r="D48938">
        <v>250115</v>
      </c>
      <c r="I48938" s="59">
        <v>93222</v>
      </c>
      <c r="J48938" s="57" t="s">
        <v>84</v>
      </c>
      <c r="K48938" s="58" t="str">
        <f t="shared" si="764"/>
        <v>будни</v>
      </c>
      <c r="L48938">
        <v>21</v>
      </c>
    </row>
    <row r="48939" spans="1:12" x14ac:dyDescent="0.3">
      <c r="A48939">
        <v>150048</v>
      </c>
      <c r="B48939" s="2">
        <v>44354.885300970876</v>
      </c>
      <c r="C48939">
        <v>164695</v>
      </c>
      <c r="D48939">
        <v>311670</v>
      </c>
      <c r="I48939" s="59">
        <v>93223</v>
      </c>
      <c r="J48939" s="57" t="s">
        <v>79</v>
      </c>
      <c r="K48939" s="58" t="str">
        <f t="shared" si="764"/>
        <v>будни</v>
      </c>
      <c r="L48939">
        <v>21</v>
      </c>
    </row>
    <row r="48940" spans="1:12" x14ac:dyDescent="0.3">
      <c r="A48940">
        <v>150052</v>
      </c>
      <c r="B48940" s="2">
        <v>44354.8873236246</v>
      </c>
      <c r="C48940">
        <v>116108</v>
      </c>
      <c r="D48940">
        <v>5151</v>
      </c>
      <c r="I48940" s="59">
        <v>93224</v>
      </c>
      <c r="J48940" s="57" t="s">
        <v>80</v>
      </c>
      <c r="K48940" s="58" t="str">
        <f t="shared" si="764"/>
        <v>будни</v>
      </c>
      <c r="L48940">
        <v>21</v>
      </c>
    </row>
    <row r="48941" spans="1:12" x14ac:dyDescent="0.3">
      <c r="A48941">
        <v>150053</v>
      </c>
      <c r="B48941" s="2">
        <v>44354.88853721683</v>
      </c>
      <c r="C48941">
        <v>144457</v>
      </c>
      <c r="D48941">
        <v>4199</v>
      </c>
      <c r="I48941" s="59">
        <v>93225</v>
      </c>
      <c r="J48941" s="57" t="s">
        <v>81</v>
      </c>
      <c r="K48941" s="58" t="str">
        <f t="shared" si="764"/>
        <v>будни</v>
      </c>
      <c r="L48941">
        <v>21</v>
      </c>
    </row>
    <row r="48942" spans="1:12" x14ac:dyDescent="0.3">
      <c r="A48942">
        <v>150056</v>
      </c>
      <c r="B48942" s="2">
        <v>44354.888941747573</v>
      </c>
      <c r="C48942">
        <v>12988</v>
      </c>
      <c r="D48942">
        <v>367031</v>
      </c>
      <c r="I48942" s="59">
        <v>93226</v>
      </c>
      <c r="J48942" s="57" t="s">
        <v>78</v>
      </c>
      <c r="K48942" s="58" t="str">
        <f t="shared" si="764"/>
        <v>выходные</v>
      </c>
      <c r="L48942">
        <v>21</v>
      </c>
    </row>
    <row r="48943" spans="1:12" x14ac:dyDescent="0.3">
      <c r="A48943">
        <v>150059</v>
      </c>
      <c r="B48943" s="2">
        <v>44354.889346278316</v>
      </c>
      <c r="C48943">
        <v>19473</v>
      </c>
      <c r="D48943">
        <v>137309</v>
      </c>
      <c r="I48943" s="59">
        <v>93227</v>
      </c>
      <c r="J48943" s="57" t="s">
        <v>82</v>
      </c>
      <c r="K48943" s="58" t="str">
        <f t="shared" si="764"/>
        <v>выходные</v>
      </c>
      <c r="L48943">
        <v>21</v>
      </c>
    </row>
    <row r="48944" spans="1:12" x14ac:dyDescent="0.3">
      <c r="A48944">
        <v>150060</v>
      </c>
      <c r="B48944" s="2">
        <v>44354.889750809059</v>
      </c>
      <c r="C48944">
        <v>41235</v>
      </c>
      <c r="D48944">
        <v>187427</v>
      </c>
      <c r="I48944" s="59">
        <v>93228</v>
      </c>
      <c r="J48944" s="57" t="s">
        <v>83</v>
      </c>
      <c r="K48944" s="58" t="str">
        <f t="shared" si="764"/>
        <v>будни</v>
      </c>
      <c r="L48944">
        <v>21</v>
      </c>
    </row>
    <row r="48945" spans="1:12" x14ac:dyDescent="0.3">
      <c r="A48945">
        <v>150064</v>
      </c>
      <c r="B48945" s="2">
        <v>44354.890559870553</v>
      </c>
      <c r="C48945">
        <v>27854</v>
      </c>
      <c r="D48945">
        <v>249762</v>
      </c>
      <c r="I48945" s="59">
        <v>93229</v>
      </c>
      <c r="J48945" s="57" t="s">
        <v>84</v>
      </c>
      <c r="K48945" s="58" t="str">
        <f t="shared" si="764"/>
        <v>будни</v>
      </c>
      <c r="L48945">
        <v>21</v>
      </c>
    </row>
    <row r="48946" spans="1:12" x14ac:dyDescent="0.3">
      <c r="A48946">
        <v>150067</v>
      </c>
      <c r="B48946" s="2">
        <v>44354.890559870553</v>
      </c>
      <c r="C48946">
        <v>314242</v>
      </c>
      <c r="D48946">
        <v>118549</v>
      </c>
      <c r="I48946" s="59">
        <v>93230</v>
      </c>
      <c r="J48946" s="57" t="s">
        <v>79</v>
      </c>
      <c r="K48946" s="58" t="str">
        <f t="shared" si="764"/>
        <v>будни</v>
      </c>
      <c r="L48946">
        <v>21</v>
      </c>
    </row>
    <row r="48947" spans="1:12" x14ac:dyDescent="0.3">
      <c r="A48947">
        <v>150068</v>
      </c>
      <c r="B48947" s="2">
        <v>44354.891773462783</v>
      </c>
      <c r="C48947">
        <v>125889</v>
      </c>
      <c r="D48947">
        <v>351192</v>
      </c>
      <c r="I48947" s="59">
        <v>93231</v>
      </c>
      <c r="J48947" s="57" t="s">
        <v>80</v>
      </c>
      <c r="K48947" s="58" t="str">
        <f t="shared" si="764"/>
        <v>будни</v>
      </c>
      <c r="L48947">
        <v>21</v>
      </c>
    </row>
    <row r="48948" spans="1:12" x14ac:dyDescent="0.3">
      <c r="A48948">
        <v>150072</v>
      </c>
      <c r="B48948" s="2">
        <v>44354.892177993534</v>
      </c>
      <c r="C48948">
        <v>105558</v>
      </c>
      <c r="D48948">
        <v>328312</v>
      </c>
      <c r="I48948" s="59">
        <v>93232</v>
      </c>
      <c r="J48948" s="57" t="s">
        <v>81</v>
      </c>
      <c r="K48948" s="58" t="str">
        <f t="shared" si="764"/>
        <v>будни</v>
      </c>
      <c r="L48948">
        <v>21</v>
      </c>
    </row>
    <row r="48949" spans="1:12" x14ac:dyDescent="0.3">
      <c r="A48949">
        <v>150074</v>
      </c>
      <c r="B48949" s="2">
        <v>44354.89420064725</v>
      </c>
      <c r="C48949">
        <v>42340</v>
      </c>
      <c r="D48949">
        <v>122902</v>
      </c>
      <c r="I48949" s="59">
        <v>93233</v>
      </c>
      <c r="J48949" s="57" t="s">
        <v>78</v>
      </c>
      <c r="K48949" s="58" t="str">
        <f t="shared" si="764"/>
        <v>выходные</v>
      </c>
      <c r="L48949">
        <v>21</v>
      </c>
    </row>
    <row r="48950" spans="1:12" x14ac:dyDescent="0.3">
      <c r="A48950">
        <v>150075</v>
      </c>
      <c r="B48950" s="2">
        <v>44354.89420064725</v>
      </c>
      <c r="C48950">
        <v>103918</v>
      </c>
      <c r="D48950">
        <v>191893</v>
      </c>
      <c r="I48950" s="59">
        <v>93234</v>
      </c>
      <c r="J48950" s="57" t="s">
        <v>82</v>
      </c>
      <c r="K48950" s="58" t="str">
        <f t="shared" si="764"/>
        <v>выходные</v>
      </c>
      <c r="L48950">
        <v>21</v>
      </c>
    </row>
    <row r="48951" spans="1:12" x14ac:dyDescent="0.3">
      <c r="A48951">
        <v>150077</v>
      </c>
      <c r="B48951" s="2">
        <v>44354.89824595469</v>
      </c>
      <c r="C48951">
        <v>321089</v>
      </c>
      <c r="D48951">
        <v>158978</v>
      </c>
      <c r="I48951" s="59">
        <v>93235</v>
      </c>
      <c r="J48951" s="57" t="s">
        <v>83</v>
      </c>
      <c r="K48951" s="58" t="str">
        <f t="shared" si="764"/>
        <v>будни</v>
      </c>
      <c r="L48951">
        <v>21</v>
      </c>
    </row>
    <row r="48952" spans="1:12" x14ac:dyDescent="0.3">
      <c r="A48952">
        <v>150079</v>
      </c>
      <c r="B48952" s="2">
        <v>44354.898999999998</v>
      </c>
      <c r="C48952">
        <v>285224</v>
      </c>
      <c r="D48952">
        <v>182841</v>
      </c>
      <c r="I48952" s="59">
        <v>93236</v>
      </c>
      <c r="J48952" s="57" t="s">
        <v>84</v>
      </c>
      <c r="K48952" s="58" t="str">
        <f t="shared" si="764"/>
        <v>будни</v>
      </c>
      <c r="L48952">
        <v>21</v>
      </c>
    </row>
    <row r="48953" spans="1:12" x14ac:dyDescent="0.3">
      <c r="A48953">
        <v>150083</v>
      </c>
      <c r="B48953" s="2">
        <v>44354.900673139156</v>
      </c>
      <c r="C48953">
        <v>191517</v>
      </c>
      <c r="D48953">
        <v>419330</v>
      </c>
      <c r="I48953" s="59">
        <v>93237</v>
      </c>
      <c r="J48953" s="57" t="s">
        <v>79</v>
      </c>
      <c r="K48953" s="58" t="str">
        <f t="shared" si="764"/>
        <v>будни</v>
      </c>
      <c r="L48953">
        <v>21</v>
      </c>
    </row>
    <row r="48954" spans="1:12" x14ac:dyDescent="0.3">
      <c r="A48954">
        <v>150084</v>
      </c>
      <c r="B48954" s="2">
        <v>44354.905122977347</v>
      </c>
      <c r="C48954">
        <v>73621</v>
      </c>
      <c r="D48954">
        <v>102086</v>
      </c>
      <c r="I48954" s="59">
        <v>93238</v>
      </c>
      <c r="J48954" s="57" t="s">
        <v>80</v>
      </c>
      <c r="K48954" s="58" t="str">
        <f t="shared" si="764"/>
        <v>будни</v>
      </c>
      <c r="L48954">
        <v>21</v>
      </c>
    </row>
    <row r="48955" spans="1:12" x14ac:dyDescent="0.3">
      <c r="A48955">
        <v>150085</v>
      </c>
      <c r="B48955" s="2">
        <v>44354.905932038833</v>
      </c>
      <c r="C48955">
        <v>136957</v>
      </c>
      <c r="D48955">
        <v>323988</v>
      </c>
      <c r="I48955" s="59">
        <v>93239</v>
      </c>
      <c r="J48955" s="57" t="s">
        <v>81</v>
      </c>
      <c r="K48955" s="58" t="str">
        <f t="shared" si="764"/>
        <v>будни</v>
      </c>
      <c r="L48955">
        <v>21</v>
      </c>
    </row>
    <row r="48956" spans="1:12" x14ac:dyDescent="0.3">
      <c r="A48956">
        <v>150087</v>
      </c>
      <c r="B48956" s="2">
        <v>44354.906336569577</v>
      </c>
      <c r="C48956">
        <v>15650</v>
      </c>
      <c r="D48956">
        <v>441559</v>
      </c>
      <c r="I48956" s="59">
        <v>93240</v>
      </c>
      <c r="J48956" s="57" t="s">
        <v>78</v>
      </c>
      <c r="K48956" s="58" t="str">
        <f t="shared" si="764"/>
        <v>выходные</v>
      </c>
      <c r="L48956">
        <v>21</v>
      </c>
    </row>
    <row r="48957" spans="1:12" x14ac:dyDescent="0.3">
      <c r="A48957">
        <v>150089</v>
      </c>
      <c r="B48957" s="2">
        <v>44354.906336569577</v>
      </c>
      <c r="C48957">
        <v>131212</v>
      </c>
      <c r="D48957">
        <v>347008</v>
      </c>
      <c r="I48957" s="59">
        <v>93241</v>
      </c>
      <c r="J48957" s="57" t="s">
        <v>82</v>
      </c>
      <c r="K48957" s="58" t="str">
        <f t="shared" si="764"/>
        <v>выходные</v>
      </c>
      <c r="L48957">
        <v>21</v>
      </c>
    </row>
    <row r="48958" spans="1:12" x14ac:dyDescent="0.3">
      <c r="A48958">
        <v>150091</v>
      </c>
      <c r="B48958" s="2">
        <v>44354.906741100327</v>
      </c>
      <c r="C48958">
        <v>252882</v>
      </c>
      <c r="D48958">
        <v>230507</v>
      </c>
      <c r="I48958" s="59">
        <v>93242</v>
      </c>
      <c r="J48958" s="57" t="s">
        <v>83</v>
      </c>
      <c r="K48958" s="58" t="str">
        <f t="shared" si="764"/>
        <v>будни</v>
      </c>
      <c r="L48958">
        <v>21</v>
      </c>
    </row>
    <row r="48959" spans="1:12" x14ac:dyDescent="0.3">
      <c r="A48959">
        <v>150096</v>
      </c>
      <c r="B48959" s="2">
        <v>44354.906741100327</v>
      </c>
      <c r="C48959">
        <v>348553</v>
      </c>
      <c r="D48959">
        <v>230507</v>
      </c>
      <c r="I48959" s="59">
        <v>93243</v>
      </c>
      <c r="J48959" s="57" t="s">
        <v>84</v>
      </c>
      <c r="K48959" s="58" t="str">
        <f t="shared" si="764"/>
        <v>будни</v>
      </c>
      <c r="L48959">
        <v>21</v>
      </c>
    </row>
    <row r="48960" spans="1:12" x14ac:dyDescent="0.3">
      <c r="A48960">
        <v>150099</v>
      </c>
      <c r="B48960" s="2">
        <v>44354.906999999999</v>
      </c>
      <c r="C48960">
        <v>135685</v>
      </c>
      <c r="D48960">
        <v>367148</v>
      </c>
      <c r="I48960" s="59">
        <v>93244</v>
      </c>
      <c r="J48960" s="57" t="s">
        <v>79</v>
      </c>
      <c r="K48960" s="58" t="str">
        <f t="shared" si="764"/>
        <v>будни</v>
      </c>
      <c r="L48960">
        <v>21</v>
      </c>
    </row>
    <row r="48961" spans="1:12" x14ac:dyDescent="0.3">
      <c r="A48961">
        <v>150100</v>
      </c>
      <c r="B48961" s="2">
        <v>44354.908763754043</v>
      </c>
      <c r="C48961">
        <v>196922</v>
      </c>
      <c r="D48961">
        <v>111153</v>
      </c>
      <c r="I48961" s="59">
        <v>93245</v>
      </c>
      <c r="J48961" s="57" t="s">
        <v>80</v>
      </c>
      <c r="K48961" s="58" t="str">
        <f t="shared" si="764"/>
        <v>будни</v>
      </c>
      <c r="L48961">
        <v>21</v>
      </c>
    </row>
    <row r="48962" spans="1:12" x14ac:dyDescent="0.3">
      <c r="A48962">
        <v>150105</v>
      </c>
      <c r="B48962" s="2">
        <v>44354.90997734628</v>
      </c>
      <c r="C48962">
        <v>93259</v>
      </c>
      <c r="D48962">
        <v>351192</v>
      </c>
      <c r="I48962" s="59">
        <v>93246</v>
      </c>
      <c r="J48962" s="57" t="s">
        <v>81</v>
      </c>
      <c r="K48962" s="58" t="str">
        <f t="shared" si="764"/>
        <v>будни</v>
      </c>
      <c r="L48962">
        <v>21</v>
      </c>
    </row>
    <row r="48963" spans="1:12" x14ac:dyDescent="0.3">
      <c r="A48963">
        <v>150108</v>
      </c>
      <c r="B48963" s="2">
        <v>44354.910381877024</v>
      </c>
      <c r="C48963">
        <v>42825</v>
      </c>
      <c r="D48963">
        <v>351192</v>
      </c>
      <c r="I48963" s="59">
        <v>93247</v>
      </c>
      <c r="J48963" s="57" t="s">
        <v>78</v>
      </c>
      <c r="K48963" s="58" t="str">
        <f t="shared" ref="K48963:K49026" si="765">IF(OR(J48963="суббота",J48963="воскресенье"),"выходные","будни")</f>
        <v>выходные</v>
      </c>
      <c r="L48963">
        <v>21</v>
      </c>
    </row>
    <row r="48964" spans="1:12" x14ac:dyDescent="0.3">
      <c r="A48964">
        <v>150113</v>
      </c>
      <c r="B48964" s="2">
        <v>44354.910381877024</v>
      </c>
      <c r="C48964">
        <v>284824</v>
      </c>
      <c r="D48964">
        <v>112334</v>
      </c>
      <c r="I48964" s="59">
        <v>93248</v>
      </c>
      <c r="J48964" s="57" t="s">
        <v>82</v>
      </c>
      <c r="K48964" s="58" t="str">
        <f t="shared" si="765"/>
        <v>выходные</v>
      </c>
      <c r="L48964">
        <v>21</v>
      </c>
    </row>
    <row r="48965" spans="1:12" x14ac:dyDescent="0.3">
      <c r="A48965">
        <v>150117</v>
      </c>
      <c r="B48965" s="2">
        <v>44354.912666666663</v>
      </c>
      <c r="C48965">
        <v>334469</v>
      </c>
      <c r="D48965">
        <v>250679</v>
      </c>
      <c r="I48965" s="59">
        <v>93249</v>
      </c>
      <c r="J48965" s="57" t="s">
        <v>83</v>
      </c>
      <c r="K48965" s="58" t="str">
        <f t="shared" si="765"/>
        <v>будни</v>
      </c>
      <c r="L48965">
        <v>21</v>
      </c>
    </row>
    <row r="48966" spans="1:12" x14ac:dyDescent="0.3">
      <c r="A48966">
        <v>150120</v>
      </c>
      <c r="B48966" s="2">
        <v>44354.913213592234</v>
      </c>
      <c r="C48966">
        <v>169578</v>
      </c>
      <c r="D48966">
        <v>118549</v>
      </c>
      <c r="I48966" s="59">
        <v>93250</v>
      </c>
      <c r="J48966" s="57" t="s">
        <v>84</v>
      </c>
      <c r="K48966" s="58" t="str">
        <f t="shared" si="765"/>
        <v>будни</v>
      </c>
      <c r="L48966">
        <v>21</v>
      </c>
    </row>
    <row r="48967" spans="1:12" x14ac:dyDescent="0.3">
      <c r="A48967">
        <v>150122</v>
      </c>
      <c r="B48967" s="2">
        <v>44354.914831715214</v>
      </c>
      <c r="C48967">
        <v>70291</v>
      </c>
      <c r="D48967">
        <v>182984</v>
      </c>
      <c r="I48967" s="59">
        <v>93251</v>
      </c>
      <c r="J48967" s="57" t="s">
        <v>79</v>
      </c>
      <c r="K48967" s="58" t="str">
        <f t="shared" si="765"/>
        <v>будни</v>
      </c>
      <c r="L48967">
        <v>21</v>
      </c>
    </row>
    <row r="48968" spans="1:12" x14ac:dyDescent="0.3">
      <c r="A48968">
        <v>150123</v>
      </c>
      <c r="B48968" s="2">
        <v>44354.91523624595</v>
      </c>
      <c r="C48968">
        <v>201551</v>
      </c>
      <c r="D48968">
        <v>351192</v>
      </c>
      <c r="I48968" s="59">
        <v>93252</v>
      </c>
      <c r="J48968" s="57" t="s">
        <v>80</v>
      </c>
      <c r="K48968" s="58" t="str">
        <f t="shared" si="765"/>
        <v>будни</v>
      </c>
      <c r="L48968">
        <v>21</v>
      </c>
    </row>
    <row r="48969" spans="1:12" x14ac:dyDescent="0.3">
      <c r="A48969">
        <v>150125</v>
      </c>
      <c r="B48969" s="2">
        <v>44354.91523624595</v>
      </c>
      <c r="C48969">
        <v>245609</v>
      </c>
      <c r="D48969">
        <v>5151</v>
      </c>
      <c r="I48969" s="59">
        <v>93253</v>
      </c>
      <c r="J48969" s="57" t="s">
        <v>81</v>
      </c>
      <c r="K48969" s="58" t="str">
        <f t="shared" si="765"/>
        <v>будни</v>
      </c>
      <c r="L48969">
        <v>21</v>
      </c>
    </row>
    <row r="48970" spans="1:12" x14ac:dyDescent="0.3">
      <c r="A48970">
        <v>150126</v>
      </c>
      <c r="B48970" s="2">
        <v>44354.915333333338</v>
      </c>
      <c r="C48970">
        <v>349258</v>
      </c>
      <c r="D48970">
        <v>250679</v>
      </c>
      <c r="I48970" s="59">
        <v>93254</v>
      </c>
      <c r="J48970" s="57" t="s">
        <v>78</v>
      </c>
      <c r="K48970" s="58" t="str">
        <f t="shared" si="765"/>
        <v>выходные</v>
      </c>
      <c r="L48970">
        <v>21</v>
      </c>
    </row>
    <row r="48971" spans="1:12" x14ac:dyDescent="0.3">
      <c r="A48971">
        <v>150130</v>
      </c>
      <c r="B48971" s="2">
        <v>44354.916045307444</v>
      </c>
      <c r="C48971">
        <v>48729</v>
      </c>
      <c r="D48971">
        <v>42705</v>
      </c>
      <c r="I48971" s="59">
        <v>93255</v>
      </c>
      <c r="J48971" s="57" t="s">
        <v>82</v>
      </c>
      <c r="K48971" s="58" t="str">
        <f t="shared" si="765"/>
        <v>выходные</v>
      </c>
      <c r="L48971">
        <v>21</v>
      </c>
    </row>
    <row r="48972" spans="1:12" x14ac:dyDescent="0.3">
      <c r="A48972">
        <v>150134</v>
      </c>
      <c r="B48972" s="2">
        <v>44354.916045307444</v>
      </c>
      <c r="C48972">
        <v>184716</v>
      </c>
      <c r="D48972">
        <v>439981</v>
      </c>
      <c r="I48972" s="59">
        <v>93256</v>
      </c>
      <c r="J48972" s="57" t="s">
        <v>83</v>
      </c>
      <c r="K48972" s="58" t="str">
        <f t="shared" si="765"/>
        <v>будни</v>
      </c>
      <c r="L48972">
        <v>21</v>
      </c>
    </row>
    <row r="48973" spans="1:12" x14ac:dyDescent="0.3">
      <c r="A48973">
        <v>150138</v>
      </c>
      <c r="B48973" s="2">
        <v>44354.917663430424</v>
      </c>
      <c r="C48973">
        <v>163834</v>
      </c>
      <c r="D48973">
        <v>95024</v>
      </c>
      <c r="I48973" s="59">
        <v>93257</v>
      </c>
      <c r="J48973" s="57" t="s">
        <v>84</v>
      </c>
      <c r="K48973" s="58" t="str">
        <f t="shared" si="765"/>
        <v>будни</v>
      </c>
      <c r="L48973">
        <v>22</v>
      </c>
    </row>
    <row r="48974" spans="1:12" x14ac:dyDescent="0.3">
      <c r="A48974">
        <v>150142</v>
      </c>
      <c r="B48974" s="2">
        <v>44354.918472491911</v>
      </c>
      <c r="C48974">
        <v>134810</v>
      </c>
      <c r="D48974">
        <v>304722</v>
      </c>
      <c r="I48974" s="59">
        <v>93258</v>
      </c>
      <c r="J48974" s="57" t="s">
        <v>79</v>
      </c>
      <c r="K48974" s="58" t="str">
        <f t="shared" si="765"/>
        <v>будни</v>
      </c>
      <c r="L48974">
        <v>22</v>
      </c>
    </row>
    <row r="48975" spans="1:12" x14ac:dyDescent="0.3">
      <c r="A48975">
        <v>150144</v>
      </c>
      <c r="B48975" s="2">
        <v>44354.922922330101</v>
      </c>
      <c r="C48975">
        <v>75109</v>
      </c>
      <c r="D48975">
        <v>229529</v>
      </c>
      <c r="I48975" s="59">
        <v>93259</v>
      </c>
      <c r="J48975" s="57" t="s">
        <v>80</v>
      </c>
      <c r="K48975" s="58" t="str">
        <f t="shared" si="765"/>
        <v>будни</v>
      </c>
      <c r="L48975">
        <v>22</v>
      </c>
    </row>
    <row r="48976" spans="1:12" x14ac:dyDescent="0.3">
      <c r="A48976">
        <v>150147</v>
      </c>
      <c r="B48976" s="2">
        <v>44354.924135922331</v>
      </c>
      <c r="C48976">
        <v>70473</v>
      </c>
      <c r="D48976">
        <v>339123</v>
      </c>
      <c r="I48976" s="59">
        <v>93260</v>
      </c>
      <c r="J48976" s="57" t="s">
        <v>81</v>
      </c>
      <c r="K48976" s="58" t="str">
        <f t="shared" si="765"/>
        <v>будни</v>
      </c>
      <c r="L48976">
        <v>22</v>
      </c>
    </row>
    <row r="48977" spans="1:12" x14ac:dyDescent="0.3">
      <c r="A48977">
        <v>150152</v>
      </c>
      <c r="B48977" s="2">
        <v>44354.924135922331</v>
      </c>
      <c r="C48977">
        <v>121911</v>
      </c>
      <c r="D48977">
        <v>97657</v>
      </c>
      <c r="I48977" s="59">
        <v>93261</v>
      </c>
      <c r="J48977" s="57" t="s">
        <v>78</v>
      </c>
      <c r="K48977" s="58" t="str">
        <f t="shared" si="765"/>
        <v>выходные</v>
      </c>
      <c r="L48977">
        <v>22</v>
      </c>
    </row>
    <row r="48978" spans="1:12" x14ac:dyDescent="0.3">
      <c r="A48978">
        <v>150157</v>
      </c>
      <c r="B48978" s="2">
        <v>44354.924135922331</v>
      </c>
      <c r="C48978">
        <v>270227</v>
      </c>
      <c r="D48978">
        <v>347008</v>
      </c>
      <c r="I48978" s="59">
        <v>93262</v>
      </c>
      <c r="J48978" s="57" t="s">
        <v>82</v>
      </c>
      <c r="K48978" s="58" t="str">
        <f t="shared" si="765"/>
        <v>выходные</v>
      </c>
      <c r="L48978">
        <v>22</v>
      </c>
    </row>
    <row r="48979" spans="1:12" x14ac:dyDescent="0.3">
      <c r="A48979">
        <v>150161</v>
      </c>
      <c r="B48979" s="2">
        <v>44354.925754045311</v>
      </c>
      <c r="C48979">
        <v>46676</v>
      </c>
      <c r="D48979">
        <v>118549</v>
      </c>
      <c r="I48979" s="59">
        <v>93263</v>
      </c>
      <c r="J48979" s="57" t="s">
        <v>83</v>
      </c>
      <c r="K48979" s="58" t="str">
        <f t="shared" si="765"/>
        <v>будни</v>
      </c>
      <c r="L48979">
        <v>22</v>
      </c>
    </row>
    <row r="48980" spans="1:12" x14ac:dyDescent="0.3">
      <c r="A48980">
        <v>150162</v>
      </c>
      <c r="B48980" s="2">
        <v>44354.926158576054</v>
      </c>
      <c r="C48980">
        <v>47453</v>
      </c>
      <c r="D48980">
        <v>414364</v>
      </c>
      <c r="I48980" s="59">
        <v>93264</v>
      </c>
      <c r="J48980" s="57" t="s">
        <v>84</v>
      </c>
      <c r="K48980" s="58" t="str">
        <f t="shared" si="765"/>
        <v>будни</v>
      </c>
      <c r="L48980">
        <v>22</v>
      </c>
    </row>
    <row r="48981" spans="1:12" x14ac:dyDescent="0.3">
      <c r="A48981">
        <v>150166</v>
      </c>
      <c r="B48981" s="2">
        <v>44354.926158576054</v>
      </c>
      <c r="C48981">
        <v>117510</v>
      </c>
      <c r="D48981">
        <v>347393</v>
      </c>
      <c r="I48981" s="59">
        <v>93265</v>
      </c>
      <c r="J48981" s="57" t="s">
        <v>79</v>
      </c>
      <c r="K48981" s="58" t="str">
        <f t="shared" si="765"/>
        <v>будни</v>
      </c>
      <c r="L48981">
        <v>22</v>
      </c>
    </row>
    <row r="48982" spans="1:12" x14ac:dyDescent="0.3">
      <c r="A48982">
        <v>150167</v>
      </c>
      <c r="B48982" s="2">
        <v>44354.926158576054</v>
      </c>
      <c r="C48982">
        <v>258262</v>
      </c>
      <c r="D48982">
        <v>88863</v>
      </c>
      <c r="I48982" s="59">
        <v>93266</v>
      </c>
      <c r="J48982" s="57" t="s">
        <v>80</v>
      </c>
      <c r="K48982" s="58" t="str">
        <f t="shared" si="765"/>
        <v>будни</v>
      </c>
      <c r="L48982">
        <v>22</v>
      </c>
    </row>
    <row r="48983" spans="1:12" x14ac:dyDescent="0.3">
      <c r="A48983">
        <v>150172</v>
      </c>
      <c r="B48983" s="2">
        <v>44354.926967637541</v>
      </c>
      <c r="C48983">
        <v>201575</v>
      </c>
      <c r="D48983">
        <v>37966</v>
      </c>
      <c r="I48983" s="59">
        <v>93267</v>
      </c>
      <c r="J48983" s="57" t="s">
        <v>81</v>
      </c>
      <c r="K48983" s="58" t="str">
        <f t="shared" si="765"/>
        <v>будни</v>
      </c>
      <c r="L48983">
        <v>22</v>
      </c>
    </row>
    <row r="48984" spans="1:12" x14ac:dyDescent="0.3">
      <c r="A48984">
        <v>150177</v>
      </c>
      <c r="B48984" s="2">
        <v>44354.927000000003</v>
      </c>
      <c r="C48984">
        <v>86061</v>
      </c>
      <c r="D48984">
        <v>12149</v>
      </c>
      <c r="I48984" s="59">
        <v>93268</v>
      </c>
      <c r="J48984" s="57" t="s">
        <v>78</v>
      </c>
      <c r="K48984" s="58" t="str">
        <f t="shared" si="765"/>
        <v>выходные</v>
      </c>
      <c r="L48984">
        <v>22</v>
      </c>
    </row>
    <row r="48985" spans="1:12" x14ac:dyDescent="0.3">
      <c r="A48985">
        <v>150181</v>
      </c>
      <c r="B48985" s="2">
        <v>44354.927333333333</v>
      </c>
      <c r="C48985">
        <v>149997</v>
      </c>
      <c r="D48985">
        <v>313568</v>
      </c>
      <c r="I48985" s="59">
        <v>93269</v>
      </c>
      <c r="J48985" s="57" t="s">
        <v>82</v>
      </c>
      <c r="K48985" s="58" t="str">
        <f t="shared" si="765"/>
        <v>выходные</v>
      </c>
      <c r="L48985">
        <v>22</v>
      </c>
    </row>
    <row r="48986" spans="1:12" x14ac:dyDescent="0.3">
      <c r="A48986">
        <v>150185</v>
      </c>
      <c r="B48986" s="2">
        <v>44354.927776699034</v>
      </c>
      <c r="C48986">
        <v>11353</v>
      </c>
      <c r="D48986">
        <v>432868</v>
      </c>
      <c r="I48986" s="59">
        <v>93270</v>
      </c>
      <c r="J48986" s="57" t="s">
        <v>83</v>
      </c>
      <c r="K48986" s="58" t="str">
        <f t="shared" si="765"/>
        <v>будни</v>
      </c>
      <c r="L48986">
        <v>22</v>
      </c>
    </row>
    <row r="48987" spans="1:12" x14ac:dyDescent="0.3">
      <c r="A48987">
        <v>150187</v>
      </c>
      <c r="B48987" s="2">
        <v>44354.927776699034</v>
      </c>
      <c r="C48987">
        <v>257069</v>
      </c>
      <c r="D48987">
        <v>230507</v>
      </c>
      <c r="I48987" s="59">
        <v>93271</v>
      </c>
      <c r="J48987" s="57" t="s">
        <v>84</v>
      </c>
      <c r="K48987" s="58" t="str">
        <f t="shared" si="765"/>
        <v>будни</v>
      </c>
      <c r="L48987">
        <v>22</v>
      </c>
    </row>
    <row r="48988" spans="1:12" x14ac:dyDescent="0.3">
      <c r="A48988">
        <v>150191</v>
      </c>
      <c r="B48988" s="2">
        <v>44354.928585760521</v>
      </c>
      <c r="C48988">
        <v>165059</v>
      </c>
      <c r="D48988">
        <v>4199</v>
      </c>
      <c r="I48988" s="59">
        <v>93272</v>
      </c>
      <c r="J48988" s="57" t="s">
        <v>79</v>
      </c>
      <c r="K48988" s="58" t="str">
        <f t="shared" si="765"/>
        <v>будни</v>
      </c>
      <c r="L48988">
        <v>22</v>
      </c>
    </row>
    <row r="48989" spans="1:12" x14ac:dyDescent="0.3">
      <c r="A48989">
        <v>150193</v>
      </c>
      <c r="B48989" s="2">
        <v>44354.929394822007</v>
      </c>
      <c r="C48989">
        <v>145998</v>
      </c>
      <c r="D48989">
        <v>14862</v>
      </c>
      <c r="I48989" s="59">
        <v>93273</v>
      </c>
      <c r="J48989" s="57" t="s">
        <v>80</v>
      </c>
      <c r="K48989" s="58" t="str">
        <f t="shared" si="765"/>
        <v>будни</v>
      </c>
      <c r="L48989">
        <v>22</v>
      </c>
    </row>
    <row r="48990" spans="1:12" x14ac:dyDescent="0.3">
      <c r="A48990">
        <v>150197</v>
      </c>
      <c r="B48990" s="2">
        <v>44354.929394822007</v>
      </c>
      <c r="C48990">
        <v>276943</v>
      </c>
      <c r="D48990">
        <v>465849</v>
      </c>
      <c r="I48990" s="59">
        <v>93274</v>
      </c>
      <c r="J48990" s="57" t="s">
        <v>81</v>
      </c>
      <c r="K48990" s="58" t="str">
        <f t="shared" si="765"/>
        <v>будни</v>
      </c>
      <c r="L48990">
        <v>22</v>
      </c>
    </row>
    <row r="48991" spans="1:12" x14ac:dyDescent="0.3">
      <c r="A48991">
        <v>150202</v>
      </c>
      <c r="B48991" s="2">
        <v>44354.929666666663</v>
      </c>
      <c r="C48991">
        <v>86674</v>
      </c>
      <c r="D48991">
        <v>183290</v>
      </c>
      <c r="I48991" s="59">
        <v>93275</v>
      </c>
      <c r="J48991" s="57" t="s">
        <v>78</v>
      </c>
      <c r="K48991" s="58" t="str">
        <f t="shared" si="765"/>
        <v>выходные</v>
      </c>
      <c r="L48991">
        <v>22</v>
      </c>
    </row>
    <row r="48992" spans="1:12" x14ac:dyDescent="0.3">
      <c r="A48992">
        <v>150205</v>
      </c>
      <c r="B48992" s="2">
        <v>44354.930203883494</v>
      </c>
      <c r="C48992">
        <v>45053</v>
      </c>
      <c r="D48992">
        <v>405774</v>
      </c>
      <c r="I48992" s="59">
        <v>93276</v>
      </c>
      <c r="J48992" s="57" t="s">
        <v>82</v>
      </c>
      <c r="K48992" s="58" t="str">
        <f t="shared" si="765"/>
        <v>выходные</v>
      </c>
      <c r="L48992">
        <v>22</v>
      </c>
    </row>
    <row r="48993" spans="1:12" x14ac:dyDescent="0.3">
      <c r="A48993">
        <v>150207</v>
      </c>
      <c r="B48993" s="2">
        <v>44354.931417475724</v>
      </c>
      <c r="C48993">
        <v>152322</v>
      </c>
      <c r="D48993">
        <v>405774</v>
      </c>
      <c r="I48993" s="59">
        <v>93277</v>
      </c>
      <c r="J48993" s="57" t="s">
        <v>83</v>
      </c>
      <c r="K48993" s="58" t="str">
        <f t="shared" si="765"/>
        <v>будни</v>
      </c>
      <c r="L48993">
        <v>22</v>
      </c>
    </row>
    <row r="48994" spans="1:12" x14ac:dyDescent="0.3">
      <c r="A48994">
        <v>150212</v>
      </c>
      <c r="B48994" s="2">
        <v>44354.933035598704</v>
      </c>
      <c r="C48994">
        <v>18702</v>
      </c>
      <c r="D48994">
        <v>410892</v>
      </c>
      <c r="I48994" s="59">
        <v>93278</v>
      </c>
      <c r="J48994" s="57" t="s">
        <v>84</v>
      </c>
      <c r="K48994" s="58" t="str">
        <f t="shared" si="765"/>
        <v>будни</v>
      </c>
      <c r="L48994">
        <v>22</v>
      </c>
    </row>
    <row r="48995" spans="1:12" x14ac:dyDescent="0.3">
      <c r="A48995">
        <v>150214</v>
      </c>
      <c r="B48995" s="2">
        <v>44354.934653721677</v>
      </c>
      <c r="C48995">
        <v>149180</v>
      </c>
      <c r="D48995">
        <v>21760</v>
      </c>
      <c r="I48995" s="59">
        <v>93279</v>
      </c>
      <c r="J48995" s="57" t="s">
        <v>79</v>
      </c>
      <c r="K48995" s="58" t="str">
        <f t="shared" si="765"/>
        <v>будни</v>
      </c>
      <c r="L48995">
        <v>22</v>
      </c>
    </row>
    <row r="48996" spans="1:12" x14ac:dyDescent="0.3">
      <c r="A48996">
        <v>150217</v>
      </c>
      <c r="B48996" s="2">
        <v>44354.934999999998</v>
      </c>
      <c r="C48996">
        <v>166123</v>
      </c>
      <c r="D48996">
        <v>405774</v>
      </c>
      <c r="I48996" s="59">
        <v>93280</v>
      </c>
      <c r="J48996" s="57" t="s">
        <v>80</v>
      </c>
      <c r="K48996" s="58" t="str">
        <f t="shared" si="765"/>
        <v>будни</v>
      </c>
      <c r="L48996">
        <v>22</v>
      </c>
    </row>
    <row r="48997" spans="1:12" x14ac:dyDescent="0.3">
      <c r="A48997">
        <v>150221</v>
      </c>
      <c r="B48997" s="2">
        <v>44354.935058252428</v>
      </c>
      <c r="C48997">
        <v>120856</v>
      </c>
      <c r="D48997">
        <v>153893</v>
      </c>
      <c r="I48997" s="59">
        <v>93281</v>
      </c>
      <c r="J48997" s="57" t="s">
        <v>81</v>
      </c>
      <c r="K48997" s="58" t="str">
        <f t="shared" si="765"/>
        <v>будни</v>
      </c>
      <c r="L48997">
        <v>22</v>
      </c>
    </row>
    <row r="48998" spans="1:12" x14ac:dyDescent="0.3">
      <c r="A48998">
        <v>150225</v>
      </c>
      <c r="B48998" s="2">
        <v>44354.935462783171</v>
      </c>
      <c r="C48998">
        <v>4141</v>
      </c>
      <c r="D48998">
        <v>362672</v>
      </c>
      <c r="I48998" s="59">
        <v>93282</v>
      </c>
      <c r="J48998" s="57" t="s">
        <v>78</v>
      </c>
      <c r="K48998" s="58" t="str">
        <f t="shared" si="765"/>
        <v>выходные</v>
      </c>
      <c r="L48998">
        <v>22</v>
      </c>
    </row>
    <row r="48999" spans="1:12" x14ac:dyDescent="0.3">
      <c r="A48999">
        <v>150226</v>
      </c>
      <c r="B48999" s="2">
        <v>44354.938699029124</v>
      </c>
      <c r="C48999">
        <v>25022</v>
      </c>
      <c r="D48999">
        <v>85026</v>
      </c>
      <c r="I48999" s="59">
        <v>93283</v>
      </c>
      <c r="J48999" s="57" t="s">
        <v>82</v>
      </c>
      <c r="K48999" s="58" t="str">
        <f t="shared" si="765"/>
        <v>выходные</v>
      </c>
      <c r="L48999">
        <v>22</v>
      </c>
    </row>
    <row r="49000" spans="1:12" x14ac:dyDescent="0.3">
      <c r="A49000">
        <v>150229</v>
      </c>
      <c r="B49000" s="2">
        <v>44354.939103559875</v>
      </c>
      <c r="C49000">
        <v>6744</v>
      </c>
      <c r="D49000">
        <v>347008</v>
      </c>
      <c r="I49000" s="59">
        <v>93284</v>
      </c>
      <c r="J49000" s="57" t="s">
        <v>83</v>
      </c>
      <c r="K49000" s="58" t="str">
        <f t="shared" si="765"/>
        <v>будни</v>
      </c>
      <c r="L49000">
        <v>22</v>
      </c>
    </row>
    <row r="49001" spans="1:12" x14ac:dyDescent="0.3">
      <c r="A49001">
        <v>150230</v>
      </c>
      <c r="B49001" s="2">
        <v>44354.940317152104</v>
      </c>
      <c r="C49001">
        <v>188413</v>
      </c>
      <c r="D49001">
        <v>141135</v>
      </c>
      <c r="I49001" s="59">
        <v>93285</v>
      </c>
      <c r="J49001" s="57" t="s">
        <v>84</v>
      </c>
      <c r="K49001" s="58" t="str">
        <f t="shared" si="765"/>
        <v>будни</v>
      </c>
      <c r="L49001">
        <v>22</v>
      </c>
    </row>
    <row r="49002" spans="1:12" x14ac:dyDescent="0.3">
      <c r="A49002">
        <v>150233</v>
      </c>
      <c r="B49002" s="2">
        <v>44354.943553398058</v>
      </c>
      <c r="C49002">
        <v>214299</v>
      </c>
      <c r="D49002">
        <v>158978</v>
      </c>
      <c r="I49002" s="59">
        <v>93286</v>
      </c>
      <c r="J49002" s="57" t="s">
        <v>79</v>
      </c>
      <c r="K49002" s="58" t="str">
        <f t="shared" si="765"/>
        <v>будни</v>
      </c>
      <c r="L49002">
        <v>22</v>
      </c>
    </row>
    <row r="49003" spans="1:12" x14ac:dyDescent="0.3">
      <c r="A49003">
        <v>150234</v>
      </c>
      <c r="B49003" s="2">
        <v>44354.944766990295</v>
      </c>
      <c r="C49003">
        <v>104770</v>
      </c>
      <c r="D49003">
        <v>241927</v>
      </c>
      <c r="I49003" s="59">
        <v>93287</v>
      </c>
      <c r="J49003" s="57" t="s">
        <v>80</v>
      </c>
      <c r="K49003" s="58" t="str">
        <f t="shared" si="765"/>
        <v>будни</v>
      </c>
      <c r="L49003">
        <v>22</v>
      </c>
    </row>
    <row r="49004" spans="1:12" x14ac:dyDescent="0.3">
      <c r="A49004">
        <v>150239</v>
      </c>
      <c r="B49004" s="2">
        <v>44354.947333333337</v>
      </c>
      <c r="C49004">
        <v>183662</v>
      </c>
      <c r="D49004">
        <v>173698</v>
      </c>
      <c r="I49004" s="59">
        <v>93288</v>
      </c>
      <c r="J49004" s="57" t="s">
        <v>81</v>
      </c>
      <c r="K49004" s="58" t="str">
        <f t="shared" si="765"/>
        <v>будни</v>
      </c>
      <c r="L49004">
        <v>22</v>
      </c>
    </row>
    <row r="49005" spans="1:12" x14ac:dyDescent="0.3">
      <c r="A49005">
        <v>150240</v>
      </c>
      <c r="B49005" s="2">
        <v>44354.948407766991</v>
      </c>
      <c r="C49005">
        <v>13119</v>
      </c>
      <c r="D49005">
        <v>404226</v>
      </c>
      <c r="I49005" s="59">
        <v>93289</v>
      </c>
      <c r="J49005" s="57" t="s">
        <v>78</v>
      </c>
      <c r="K49005" s="58" t="str">
        <f t="shared" si="765"/>
        <v>выходные</v>
      </c>
      <c r="L49005">
        <v>22</v>
      </c>
    </row>
    <row r="49006" spans="1:12" x14ac:dyDescent="0.3">
      <c r="A49006">
        <v>150242</v>
      </c>
      <c r="B49006" s="2">
        <v>44354.948407766991</v>
      </c>
      <c r="C49006">
        <v>77582</v>
      </c>
      <c r="D49006">
        <v>161398</v>
      </c>
      <c r="I49006" s="59">
        <v>93290</v>
      </c>
      <c r="J49006" s="57" t="s">
        <v>82</v>
      </c>
      <c r="K49006" s="58" t="str">
        <f t="shared" si="765"/>
        <v>выходные</v>
      </c>
      <c r="L49006">
        <v>22</v>
      </c>
    </row>
    <row r="49007" spans="1:12" x14ac:dyDescent="0.3">
      <c r="A49007">
        <v>150243</v>
      </c>
      <c r="B49007" s="2">
        <v>44354.950025889964</v>
      </c>
      <c r="C49007">
        <v>85682</v>
      </c>
      <c r="D49007">
        <v>182191</v>
      </c>
      <c r="I49007" s="59">
        <v>93291</v>
      </c>
      <c r="J49007" s="57" t="s">
        <v>83</v>
      </c>
      <c r="K49007" s="58" t="str">
        <f t="shared" si="765"/>
        <v>будни</v>
      </c>
      <c r="L49007">
        <v>22</v>
      </c>
    </row>
    <row r="49008" spans="1:12" x14ac:dyDescent="0.3">
      <c r="A49008">
        <v>150246</v>
      </c>
      <c r="B49008" s="2">
        <v>44354.950025889964</v>
      </c>
      <c r="C49008">
        <v>177667</v>
      </c>
      <c r="D49008">
        <v>191893</v>
      </c>
      <c r="I49008" s="59">
        <v>93292</v>
      </c>
      <c r="J49008" s="57" t="s">
        <v>84</v>
      </c>
      <c r="K49008" s="58" t="str">
        <f t="shared" si="765"/>
        <v>будни</v>
      </c>
      <c r="L49008">
        <v>22</v>
      </c>
    </row>
    <row r="49009" spans="1:12" x14ac:dyDescent="0.3">
      <c r="A49009">
        <v>150248</v>
      </c>
      <c r="B49009" s="2">
        <v>44354.952453074431</v>
      </c>
      <c r="C49009">
        <v>115301</v>
      </c>
      <c r="D49009">
        <v>227775</v>
      </c>
      <c r="I49009" s="59">
        <v>93293</v>
      </c>
      <c r="J49009" s="57" t="s">
        <v>79</v>
      </c>
      <c r="K49009" s="58" t="str">
        <f t="shared" si="765"/>
        <v>будни</v>
      </c>
      <c r="L49009">
        <v>22</v>
      </c>
    </row>
    <row r="49010" spans="1:12" x14ac:dyDescent="0.3">
      <c r="A49010">
        <v>150251</v>
      </c>
      <c r="B49010" s="2">
        <v>44354.952453074431</v>
      </c>
      <c r="C49010">
        <v>269328</v>
      </c>
      <c r="D49010">
        <v>43842</v>
      </c>
      <c r="I49010" s="59">
        <v>93294</v>
      </c>
      <c r="J49010" s="57" t="s">
        <v>80</v>
      </c>
      <c r="K49010" s="58" t="str">
        <f t="shared" si="765"/>
        <v>будни</v>
      </c>
      <c r="L49010">
        <v>22</v>
      </c>
    </row>
    <row r="49011" spans="1:12" x14ac:dyDescent="0.3">
      <c r="A49011">
        <v>150252</v>
      </c>
      <c r="B49011" s="2">
        <v>44354.953262135925</v>
      </c>
      <c r="C49011">
        <v>187188</v>
      </c>
      <c r="D49011">
        <v>154256</v>
      </c>
      <c r="I49011" s="59">
        <v>93295</v>
      </c>
      <c r="J49011" s="57" t="s">
        <v>81</v>
      </c>
      <c r="K49011" s="58" t="str">
        <f t="shared" si="765"/>
        <v>будни</v>
      </c>
      <c r="L49011">
        <v>22</v>
      </c>
    </row>
    <row r="49012" spans="1:12" x14ac:dyDescent="0.3">
      <c r="A49012">
        <v>150255</v>
      </c>
      <c r="B49012" s="2">
        <v>44354.953666666668</v>
      </c>
      <c r="C49012">
        <v>230884</v>
      </c>
      <c r="D49012">
        <v>351192</v>
      </c>
      <c r="I49012" s="59">
        <v>93296</v>
      </c>
      <c r="J49012" s="57" t="s">
        <v>78</v>
      </c>
      <c r="K49012" s="58" t="str">
        <f t="shared" si="765"/>
        <v>выходные</v>
      </c>
      <c r="L49012">
        <v>22</v>
      </c>
    </row>
    <row r="49013" spans="1:12" x14ac:dyDescent="0.3">
      <c r="A49013">
        <v>150260</v>
      </c>
      <c r="B49013" s="2">
        <v>44354.955284789641</v>
      </c>
      <c r="C49013">
        <v>2863</v>
      </c>
      <c r="D49013">
        <v>42705</v>
      </c>
      <c r="I49013" s="59">
        <v>93297</v>
      </c>
      <c r="J49013" s="57" t="s">
        <v>82</v>
      </c>
      <c r="K49013" s="58" t="str">
        <f t="shared" si="765"/>
        <v>выходные</v>
      </c>
      <c r="L49013">
        <v>22</v>
      </c>
    </row>
    <row r="49014" spans="1:12" x14ac:dyDescent="0.3">
      <c r="A49014">
        <v>150264</v>
      </c>
      <c r="B49014" s="2">
        <v>44354.956902912621</v>
      </c>
      <c r="C49014">
        <v>43206</v>
      </c>
      <c r="D49014">
        <v>133619</v>
      </c>
      <c r="I49014" s="59">
        <v>93298</v>
      </c>
      <c r="J49014" s="57" t="s">
        <v>83</v>
      </c>
      <c r="K49014" s="58" t="str">
        <f t="shared" si="765"/>
        <v>будни</v>
      </c>
      <c r="L49014">
        <v>22</v>
      </c>
    </row>
    <row r="49015" spans="1:12" x14ac:dyDescent="0.3">
      <c r="A49015">
        <v>150269</v>
      </c>
      <c r="B49015" s="2">
        <v>44354.957333333339</v>
      </c>
      <c r="C49015">
        <v>291021</v>
      </c>
      <c r="D49015">
        <v>179296</v>
      </c>
      <c r="I49015" s="59">
        <v>93299</v>
      </c>
      <c r="J49015" s="57" t="s">
        <v>84</v>
      </c>
      <c r="K49015" s="58" t="str">
        <f t="shared" si="765"/>
        <v>будни</v>
      </c>
      <c r="L49015">
        <v>22</v>
      </c>
    </row>
    <row r="49016" spans="1:12" x14ac:dyDescent="0.3">
      <c r="A49016">
        <v>150270</v>
      </c>
      <c r="B49016" s="2">
        <v>44354.958521035602</v>
      </c>
      <c r="C49016">
        <v>133006</v>
      </c>
      <c r="D49016">
        <v>329275</v>
      </c>
      <c r="I49016" s="59">
        <v>93300</v>
      </c>
      <c r="J49016" s="57" t="s">
        <v>79</v>
      </c>
      <c r="K49016" s="58" t="str">
        <f t="shared" si="765"/>
        <v>будни</v>
      </c>
      <c r="L49016">
        <v>23</v>
      </c>
    </row>
    <row r="49017" spans="1:12" x14ac:dyDescent="0.3">
      <c r="A49017">
        <v>150275</v>
      </c>
      <c r="B49017" s="2">
        <v>44354.958521035602</v>
      </c>
      <c r="C49017">
        <v>344262</v>
      </c>
      <c r="D49017">
        <v>476825</v>
      </c>
      <c r="I49017" s="59">
        <v>93301</v>
      </c>
      <c r="J49017" s="57" t="s">
        <v>80</v>
      </c>
      <c r="K49017" s="58" t="str">
        <f t="shared" si="765"/>
        <v>будни</v>
      </c>
      <c r="L49017">
        <v>23</v>
      </c>
    </row>
    <row r="49018" spans="1:12" x14ac:dyDescent="0.3">
      <c r="A49018">
        <v>150277</v>
      </c>
      <c r="B49018" s="2">
        <v>44354.960139158582</v>
      </c>
      <c r="C49018">
        <v>266349</v>
      </c>
      <c r="D49018">
        <v>401945</v>
      </c>
      <c r="I49018" s="59">
        <v>93302</v>
      </c>
      <c r="J49018" s="57" t="s">
        <v>81</v>
      </c>
      <c r="K49018" s="58" t="str">
        <f t="shared" si="765"/>
        <v>будни</v>
      </c>
      <c r="L49018">
        <v>23</v>
      </c>
    </row>
    <row r="49019" spans="1:12" x14ac:dyDescent="0.3">
      <c r="A49019">
        <v>150278</v>
      </c>
      <c r="B49019" s="2">
        <v>44354.961352750812</v>
      </c>
      <c r="C49019">
        <v>158650</v>
      </c>
      <c r="D49019">
        <v>347393</v>
      </c>
      <c r="I49019" s="59">
        <v>93303</v>
      </c>
      <c r="J49019" s="57" t="s">
        <v>78</v>
      </c>
      <c r="K49019" s="58" t="str">
        <f t="shared" si="765"/>
        <v>выходные</v>
      </c>
      <c r="L49019">
        <v>23</v>
      </c>
    </row>
    <row r="49020" spans="1:12" x14ac:dyDescent="0.3">
      <c r="A49020">
        <v>150280</v>
      </c>
      <c r="B49020" s="2">
        <v>44354.961757281555</v>
      </c>
      <c r="C49020">
        <v>116809</v>
      </c>
      <c r="D49020">
        <v>104958</v>
      </c>
      <c r="I49020" s="59">
        <v>93304</v>
      </c>
      <c r="J49020" s="57" t="s">
        <v>82</v>
      </c>
      <c r="K49020" s="58" t="str">
        <f t="shared" si="765"/>
        <v>выходные</v>
      </c>
      <c r="L49020">
        <v>23</v>
      </c>
    </row>
    <row r="49021" spans="1:12" x14ac:dyDescent="0.3">
      <c r="A49021">
        <v>150283</v>
      </c>
      <c r="B49021" s="2">
        <v>44354.962970873785</v>
      </c>
      <c r="C49021">
        <v>325322</v>
      </c>
      <c r="D49021">
        <v>33076</v>
      </c>
      <c r="I49021" s="59">
        <v>93305</v>
      </c>
      <c r="J49021" s="57" t="s">
        <v>83</v>
      </c>
      <c r="K49021" s="58" t="str">
        <f t="shared" si="765"/>
        <v>будни</v>
      </c>
      <c r="L49021">
        <v>23</v>
      </c>
    </row>
    <row r="49022" spans="1:12" x14ac:dyDescent="0.3">
      <c r="A49022">
        <v>150287</v>
      </c>
      <c r="B49022" s="2">
        <v>44354.963375404535</v>
      </c>
      <c r="C49022">
        <v>58911</v>
      </c>
      <c r="D49022">
        <v>68899</v>
      </c>
      <c r="I49022" s="59">
        <v>93306</v>
      </c>
      <c r="J49022" s="57" t="s">
        <v>84</v>
      </c>
      <c r="K49022" s="58" t="str">
        <f t="shared" si="765"/>
        <v>будни</v>
      </c>
      <c r="L49022">
        <v>23</v>
      </c>
    </row>
    <row r="49023" spans="1:12" x14ac:dyDescent="0.3">
      <c r="A49023">
        <v>150290</v>
      </c>
      <c r="B49023" s="2">
        <v>44354.963375404535</v>
      </c>
      <c r="C49023">
        <v>192628</v>
      </c>
      <c r="D49023">
        <v>411922</v>
      </c>
      <c r="I49023" s="59">
        <v>93307</v>
      </c>
      <c r="J49023" s="57" t="s">
        <v>79</v>
      </c>
      <c r="K49023" s="58" t="str">
        <f t="shared" si="765"/>
        <v>будни</v>
      </c>
      <c r="L49023">
        <v>23</v>
      </c>
    </row>
    <row r="49024" spans="1:12" x14ac:dyDescent="0.3">
      <c r="A49024">
        <v>150295</v>
      </c>
      <c r="B49024" s="2">
        <v>44354.964588996765</v>
      </c>
      <c r="C49024">
        <v>254384</v>
      </c>
      <c r="D49024">
        <v>162482</v>
      </c>
      <c r="I49024" s="59">
        <v>93308</v>
      </c>
      <c r="J49024" s="57" t="s">
        <v>80</v>
      </c>
      <c r="K49024" s="58" t="str">
        <f t="shared" si="765"/>
        <v>будни</v>
      </c>
      <c r="L49024">
        <v>23</v>
      </c>
    </row>
    <row r="49025" spans="1:12" x14ac:dyDescent="0.3">
      <c r="A49025">
        <v>150298</v>
      </c>
      <c r="B49025" s="2">
        <v>44354.964588996765</v>
      </c>
      <c r="C49025">
        <v>282026</v>
      </c>
      <c r="D49025">
        <v>230507</v>
      </c>
      <c r="I49025" s="59">
        <v>93309</v>
      </c>
      <c r="J49025" s="57" t="s">
        <v>81</v>
      </c>
      <c r="K49025" s="58" t="str">
        <f t="shared" si="765"/>
        <v>будни</v>
      </c>
      <c r="L49025">
        <v>23</v>
      </c>
    </row>
    <row r="49026" spans="1:12" x14ac:dyDescent="0.3">
      <c r="A49026">
        <v>150303</v>
      </c>
      <c r="B49026" s="2">
        <v>44354.966207119738</v>
      </c>
      <c r="C49026">
        <v>55037</v>
      </c>
      <c r="D49026">
        <v>389238</v>
      </c>
      <c r="I49026" s="59">
        <v>93310</v>
      </c>
      <c r="J49026" s="57" t="s">
        <v>78</v>
      </c>
      <c r="K49026" s="58" t="str">
        <f t="shared" si="765"/>
        <v>выходные</v>
      </c>
      <c r="L49026">
        <v>23</v>
      </c>
    </row>
    <row r="49027" spans="1:12" x14ac:dyDescent="0.3">
      <c r="A49027">
        <v>150304</v>
      </c>
      <c r="B49027" s="2">
        <v>44354.967825242718</v>
      </c>
      <c r="C49027">
        <v>309859</v>
      </c>
      <c r="D49027">
        <v>459600</v>
      </c>
      <c r="I49027" s="59">
        <v>93311</v>
      </c>
      <c r="J49027" s="57" t="s">
        <v>82</v>
      </c>
      <c r="K49027" s="58" t="str">
        <f t="shared" ref="K49027:K49090" si="766">IF(OR(J49027="суббота",J49027="воскресенье"),"выходные","будни")</f>
        <v>выходные</v>
      </c>
      <c r="L49027">
        <v>23</v>
      </c>
    </row>
    <row r="49028" spans="1:12" x14ac:dyDescent="0.3">
      <c r="A49028">
        <v>150305</v>
      </c>
      <c r="B49028" s="2">
        <v>44354.971061488672</v>
      </c>
      <c r="C49028">
        <v>297195</v>
      </c>
      <c r="D49028">
        <v>154228</v>
      </c>
      <c r="I49028" s="59">
        <v>93312</v>
      </c>
      <c r="J49028" s="57" t="s">
        <v>83</v>
      </c>
      <c r="K49028" s="58" t="str">
        <f t="shared" si="766"/>
        <v>будни</v>
      </c>
      <c r="L49028">
        <v>23</v>
      </c>
    </row>
    <row r="49029" spans="1:12" x14ac:dyDescent="0.3">
      <c r="A49029">
        <v>150306</v>
      </c>
      <c r="B49029" s="2">
        <v>44354.974297734625</v>
      </c>
      <c r="C49029">
        <v>11384</v>
      </c>
      <c r="D49029">
        <v>111368</v>
      </c>
      <c r="I49029" s="59">
        <v>93313</v>
      </c>
      <c r="J49029" s="57" t="s">
        <v>84</v>
      </c>
      <c r="K49029" s="58" t="str">
        <f t="shared" si="766"/>
        <v>будни</v>
      </c>
      <c r="L49029">
        <v>23</v>
      </c>
    </row>
    <row r="49030" spans="1:12" x14ac:dyDescent="0.3">
      <c r="A49030">
        <v>150307</v>
      </c>
      <c r="B49030" s="2">
        <v>44354.975106796112</v>
      </c>
      <c r="C49030">
        <v>170566</v>
      </c>
      <c r="D49030">
        <v>258219</v>
      </c>
      <c r="I49030" s="59">
        <v>93314</v>
      </c>
      <c r="J49030" s="57" t="s">
        <v>79</v>
      </c>
      <c r="K49030" s="58" t="str">
        <f t="shared" si="766"/>
        <v>будни</v>
      </c>
      <c r="L49030">
        <v>23</v>
      </c>
    </row>
    <row r="49031" spans="1:12" x14ac:dyDescent="0.3">
      <c r="A49031">
        <v>150309</v>
      </c>
      <c r="B49031" s="2">
        <v>44354.975915857605</v>
      </c>
      <c r="C49031">
        <v>67891</v>
      </c>
      <c r="D49031">
        <v>248817</v>
      </c>
      <c r="I49031" s="59">
        <v>93315</v>
      </c>
      <c r="J49031" s="57" t="s">
        <v>80</v>
      </c>
      <c r="K49031" s="58" t="str">
        <f t="shared" si="766"/>
        <v>будни</v>
      </c>
      <c r="L49031">
        <v>23</v>
      </c>
    </row>
    <row r="49032" spans="1:12" x14ac:dyDescent="0.3">
      <c r="A49032">
        <v>150314</v>
      </c>
      <c r="B49032" s="2">
        <v>44354.978333333333</v>
      </c>
      <c r="C49032">
        <v>297593</v>
      </c>
      <c r="D49032">
        <v>82901</v>
      </c>
      <c r="I49032" s="59">
        <v>93316</v>
      </c>
      <c r="J49032" s="57" t="s">
        <v>81</v>
      </c>
      <c r="K49032" s="58" t="str">
        <f t="shared" si="766"/>
        <v>будни</v>
      </c>
      <c r="L49032">
        <v>23</v>
      </c>
    </row>
    <row r="49033" spans="1:12" x14ac:dyDescent="0.3">
      <c r="A49033">
        <v>150317</v>
      </c>
      <c r="B49033" s="2">
        <v>44354.979152103559</v>
      </c>
      <c r="C49033">
        <v>49310</v>
      </c>
      <c r="D49033">
        <v>463334</v>
      </c>
      <c r="I49033" s="59">
        <v>93317</v>
      </c>
      <c r="J49033" s="57" t="s">
        <v>78</v>
      </c>
      <c r="K49033" s="58" t="str">
        <f t="shared" si="766"/>
        <v>выходные</v>
      </c>
      <c r="L49033">
        <v>23</v>
      </c>
    </row>
    <row r="49034" spans="1:12" x14ac:dyDescent="0.3">
      <c r="A49034">
        <v>150322</v>
      </c>
      <c r="B49034" s="2">
        <v>44354.979152103559</v>
      </c>
      <c r="C49034">
        <v>74002</v>
      </c>
      <c r="D49034">
        <v>401945</v>
      </c>
      <c r="I49034" s="59">
        <v>93318</v>
      </c>
      <c r="J49034" s="57" t="s">
        <v>82</v>
      </c>
      <c r="K49034" s="58" t="str">
        <f t="shared" si="766"/>
        <v>выходные</v>
      </c>
      <c r="L49034">
        <v>23</v>
      </c>
    </row>
    <row r="49035" spans="1:12" x14ac:dyDescent="0.3">
      <c r="A49035">
        <v>150327</v>
      </c>
      <c r="B49035" s="2">
        <v>44354.979152103559</v>
      </c>
      <c r="C49035">
        <v>285772</v>
      </c>
      <c r="D49035">
        <v>227151</v>
      </c>
      <c r="I49035" s="59">
        <v>93319</v>
      </c>
      <c r="J49035" s="57" t="s">
        <v>83</v>
      </c>
      <c r="K49035" s="58" t="str">
        <f t="shared" si="766"/>
        <v>будни</v>
      </c>
      <c r="L49035">
        <v>23</v>
      </c>
    </row>
    <row r="49036" spans="1:12" x14ac:dyDescent="0.3">
      <c r="A49036">
        <v>150330</v>
      </c>
      <c r="B49036" s="2">
        <v>44354.979556634309</v>
      </c>
      <c r="C49036">
        <v>343836</v>
      </c>
      <c r="D49036">
        <v>411922</v>
      </c>
      <c r="I49036" s="59">
        <v>93320</v>
      </c>
      <c r="J49036" s="57" t="s">
        <v>84</v>
      </c>
      <c r="K49036" s="58" t="str">
        <f t="shared" si="766"/>
        <v>будни</v>
      </c>
      <c r="L49036">
        <v>23</v>
      </c>
    </row>
    <row r="49037" spans="1:12" x14ac:dyDescent="0.3">
      <c r="A49037">
        <v>150333</v>
      </c>
      <c r="B49037" s="2">
        <v>44354.980365695796</v>
      </c>
      <c r="C49037">
        <v>255618</v>
      </c>
      <c r="D49037">
        <v>209122</v>
      </c>
      <c r="I49037" s="59">
        <v>93321</v>
      </c>
      <c r="J49037" s="57" t="s">
        <v>79</v>
      </c>
      <c r="K49037" s="58" t="str">
        <f t="shared" si="766"/>
        <v>будни</v>
      </c>
      <c r="L49037">
        <v>23</v>
      </c>
    </row>
    <row r="49038" spans="1:12" x14ac:dyDescent="0.3">
      <c r="A49038">
        <v>150336</v>
      </c>
      <c r="B49038" s="2">
        <v>44354.984006472492</v>
      </c>
      <c r="C49038">
        <v>330665</v>
      </c>
      <c r="D49038">
        <v>381626</v>
      </c>
      <c r="I49038" s="59">
        <v>93322</v>
      </c>
      <c r="J49038" s="57" t="s">
        <v>80</v>
      </c>
      <c r="K49038" s="58" t="str">
        <f t="shared" si="766"/>
        <v>будни</v>
      </c>
      <c r="L49038">
        <v>23</v>
      </c>
    </row>
    <row r="49039" spans="1:12" x14ac:dyDescent="0.3">
      <c r="A49039">
        <v>150341</v>
      </c>
      <c r="B49039" s="2">
        <v>44354.984411003235</v>
      </c>
      <c r="C49039">
        <v>46838</v>
      </c>
      <c r="D49039">
        <v>118549</v>
      </c>
      <c r="I49039" s="59">
        <v>93323</v>
      </c>
      <c r="J49039" s="57" t="s">
        <v>81</v>
      </c>
      <c r="K49039" s="58" t="str">
        <f t="shared" si="766"/>
        <v>будни</v>
      </c>
      <c r="L49039">
        <v>23</v>
      </c>
    </row>
    <row r="49040" spans="1:12" x14ac:dyDescent="0.3">
      <c r="A49040">
        <v>150346</v>
      </c>
      <c r="B49040" s="2">
        <v>44354.985000000001</v>
      </c>
      <c r="C49040">
        <v>293624</v>
      </c>
      <c r="D49040">
        <v>62570</v>
      </c>
      <c r="I49040" s="59">
        <v>93324</v>
      </c>
      <c r="J49040" s="57" t="s">
        <v>78</v>
      </c>
      <c r="K49040" s="58" t="str">
        <f t="shared" si="766"/>
        <v>выходные</v>
      </c>
      <c r="L49040">
        <v>23</v>
      </c>
    </row>
    <row r="49041" spans="1:12" x14ac:dyDescent="0.3">
      <c r="A49041">
        <v>150351</v>
      </c>
      <c r="B49041" s="2">
        <v>44354.986838187702</v>
      </c>
      <c r="C49041">
        <v>261020</v>
      </c>
      <c r="D49041">
        <v>343712</v>
      </c>
      <c r="I49041" s="59">
        <v>93325</v>
      </c>
      <c r="J49041" s="57" t="s">
        <v>82</v>
      </c>
      <c r="K49041" s="58" t="str">
        <f t="shared" si="766"/>
        <v>выходные</v>
      </c>
      <c r="L49041">
        <v>23</v>
      </c>
    </row>
    <row r="49042" spans="1:12" x14ac:dyDescent="0.3">
      <c r="A49042">
        <v>150355</v>
      </c>
      <c r="B49042" s="2">
        <v>44354.987242718445</v>
      </c>
      <c r="C49042">
        <v>264941</v>
      </c>
      <c r="D49042">
        <v>238576</v>
      </c>
      <c r="I49042" s="59">
        <v>93326</v>
      </c>
      <c r="J49042" s="57" t="s">
        <v>83</v>
      </c>
      <c r="K49042" s="58" t="str">
        <f t="shared" si="766"/>
        <v>будни</v>
      </c>
      <c r="L49042">
        <v>23</v>
      </c>
    </row>
    <row r="49043" spans="1:12" x14ac:dyDescent="0.3">
      <c r="A49043">
        <v>150359</v>
      </c>
      <c r="B49043" s="2">
        <v>44354.987647249196</v>
      </c>
      <c r="C49043">
        <v>9853</v>
      </c>
      <c r="D49043">
        <v>441559</v>
      </c>
      <c r="I49043" s="59">
        <v>93327</v>
      </c>
      <c r="J49043" s="57" t="s">
        <v>84</v>
      </c>
      <c r="K49043" s="58" t="str">
        <f t="shared" si="766"/>
        <v>будни</v>
      </c>
      <c r="L49043">
        <v>23</v>
      </c>
    </row>
    <row r="49044" spans="1:12" x14ac:dyDescent="0.3">
      <c r="A49044">
        <v>150364</v>
      </c>
      <c r="B49044" s="2">
        <v>44354.987647249196</v>
      </c>
      <c r="C49044">
        <v>182935</v>
      </c>
      <c r="D49044">
        <v>347393</v>
      </c>
      <c r="I49044" s="59">
        <v>93328</v>
      </c>
      <c r="J49044" s="57" t="s">
        <v>79</v>
      </c>
      <c r="K49044" s="58" t="str">
        <f t="shared" si="766"/>
        <v>будни</v>
      </c>
      <c r="L49044">
        <v>23</v>
      </c>
    </row>
    <row r="49045" spans="1:12" x14ac:dyDescent="0.3">
      <c r="A49045">
        <v>150369</v>
      </c>
      <c r="B49045" s="2">
        <v>44354.990883495149</v>
      </c>
      <c r="C49045">
        <v>149095</v>
      </c>
      <c r="D49045">
        <v>401945</v>
      </c>
      <c r="I49045" s="59">
        <v>93329</v>
      </c>
      <c r="J49045" s="57" t="s">
        <v>80</v>
      </c>
      <c r="K49045" s="58" t="str">
        <f t="shared" si="766"/>
        <v>будни</v>
      </c>
      <c r="L49045">
        <v>23</v>
      </c>
    </row>
    <row r="49046" spans="1:12" x14ac:dyDescent="0.3">
      <c r="A49046">
        <v>150371</v>
      </c>
      <c r="B49046" s="2">
        <v>44354.993999999999</v>
      </c>
      <c r="C49046">
        <v>24196</v>
      </c>
      <c r="D49046">
        <v>102086</v>
      </c>
      <c r="I49046" s="59">
        <v>93330</v>
      </c>
      <c r="J49046" s="57" t="s">
        <v>81</v>
      </c>
      <c r="K49046" s="58" t="str">
        <f t="shared" si="766"/>
        <v>будни</v>
      </c>
      <c r="L49046">
        <v>23</v>
      </c>
    </row>
    <row r="49047" spans="1:12" x14ac:dyDescent="0.3">
      <c r="A49047">
        <v>150372</v>
      </c>
      <c r="B49047" s="2">
        <v>44354.995666666662</v>
      </c>
      <c r="C49047">
        <v>38177</v>
      </c>
      <c r="D49047">
        <v>214668</v>
      </c>
      <c r="I49047" s="59">
        <v>93331</v>
      </c>
      <c r="J49047" s="57" t="s">
        <v>78</v>
      </c>
      <c r="K49047" s="58" t="str">
        <f t="shared" si="766"/>
        <v>выходные</v>
      </c>
      <c r="L49047">
        <v>23</v>
      </c>
    </row>
    <row r="49048" spans="1:12" x14ac:dyDescent="0.3">
      <c r="A49048">
        <v>150376</v>
      </c>
      <c r="B49048" s="2">
        <v>44354.996951456313</v>
      </c>
      <c r="C49048">
        <v>247038</v>
      </c>
      <c r="D49048">
        <v>227775</v>
      </c>
      <c r="I49048" s="59">
        <v>93332</v>
      </c>
      <c r="J49048" s="57" t="s">
        <v>82</v>
      </c>
      <c r="K49048" s="58" t="str">
        <f t="shared" si="766"/>
        <v>выходные</v>
      </c>
      <c r="L49048">
        <v>23</v>
      </c>
    </row>
    <row r="49049" spans="1:12" x14ac:dyDescent="0.3">
      <c r="A49049">
        <v>150380</v>
      </c>
      <c r="B49049" s="2">
        <v>44354.997355987056</v>
      </c>
      <c r="C49049">
        <v>111924</v>
      </c>
      <c r="D49049">
        <v>411922</v>
      </c>
      <c r="I49049" s="59">
        <v>93333</v>
      </c>
      <c r="J49049" s="57" t="s">
        <v>83</v>
      </c>
      <c r="K49049" s="58" t="str">
        <f t="shared" si="766"/>
        <v>будни</v>
      </c>
      <c r="L49049">
        <v>23</v>
      </c>
    </row>
    <row r="49050" spans="1:12" x14ac:dyDescent="0.3">
      <c r="A49050">
        <v>150385</v>
      </c>
      <c r="B49050" s="2">
        <v>44354.997355987056</v>
      </c>
      <c r="C49050">
        <v>212705</v>
      </c>
      <c r="D49050">
        <v>351116</v>
      </c>
      <c r="I49050" s="59">
        <v>93334</v>
      </c>
      <c r="J49050" s="57" t="s">
        <v>84</v>
      </c>
      <c r="K49050" s="58" t="str">
        <f t="shared" si="766"/>
        <v>будни</v>
      </c>
      <c r="L49050">
        <v>23</v>
      </c>
    </row>
    <row r="49051" spans="1:12" x14ac:dyDescent="0.3">
      <c r="A49051">
        <v>150386</v>
      </c>
      <c r="B49051" s="2">
        <v>44354.997760517799</v>
      </c>
      <c r="C49051">
        <v>69537</v>
      </c>
      <c r="D49051">
        <v>451624</v>
      </c>
      <c r="I49051" s="59">
        <v>93335</v>
      </c>
      <c r="J49051" s="57" t="s">
        <v>79</v>
      </c>
      <c r="K49051" s="58" t="str">
        <f t="shared" si="766"/>
        <v>будни</v>
      </c>
      <c r="L49051">
        <v>23</v>
      </c>
    </row>
    <row r="49052" spans="1:12" x14ac:dyDescent="0.3">
      <c r="A49052">
        <v>150391</v>
      </c>
      <c r="B49052" s="2">
        <v>44354.998165048542</v>
      </c>
      <c r="C49052">
        <v>20412</v>
      </c>
      <c r="D49052">
        <v>325852</v>
      </c>
      <c r="I49052" s="59">
        <v>93336</v>
      </c>
      <c r="J49052" s="57" t="s">
        <v>80</v>
      </c>
      <c r="K49052" s="58" t="str">
        <f t="shared" si="766"/>
        <v>будни</v>
      </c>
      <c r="L49052">
        <v>23</v>
      </c>
    </row>
    <row r="49053" spans="1:12" x14ac:dyDescent="0.3">
      <c r="A49053">
        <v>150394</v>
      </c>
      <c r="B49053" s="2">
        <v>44354.998974110036</v>
      </c>
      <c r="C49053">
        <v>287121</v>
      </c>
      <c r="D49053">
        <v>7145</v>
      </c>
      <c r="I49053" s="59">
        <v>93337</v>
      </c>
      <c r="J49053" s="57" t="s">
        <v>81</v>
      </c>
      <c r="K49053" s="58" t="str">
        <f t="shared" si="766"/>
        <v>будни</v>
      </c>
      <c r="L49053">
        <v>23</v>
      </c>
    </row>
    <row r="49054" spans="1:12" x14ac:dyDescent="0.3">
      <c r="A49054">
        <v>150399</v>
      </c>
      <c r="B49054" s="2">
        <v>44355.004637540456</v>
      </c>
      <c r="C49054">
        <v>52922</v>
      </c>
      <c r="D49054">
        <v>97699</v>
      </c>
      <c r="I49054" s="59">
        <v>93338</v>
      </c>
      <c r="J49054" s="57" t="s">
        <v>78</v>
      </c>
      <c r="K49054" s="58" t="str">
        <f t="shared" si="766"/>
        <v>выходные</v>
      </c>
      <c r="L49054">
        <v>0</v>
      </c>
    </row>
    <row r="49055" spans="1:12" x14ac:dyDescent="0.3">
      <c r="A49055">
        <v>150404</v>
      </c>
      <c r="B49055" s="2">
        <v>44355.0050420712</v>
      </c>
      <c r="C49055">
        <v>3297</v>
      </c>
      <c r="D49055">
        <v>85026</v>
      </c>
      <c r="I49055" s="59">
        <v>93339</v>
      </c>
      <c r="J49055" s="57" t="s">
        <v>82</v>
      </c>
      <c r="K49055" s="58" t="str">
        <f t="shared" si="766"/>
        <v>выходные</v>
      </c>
      <c r="L49055">
        <v>0</v>
      </c>
    </row>
    <row r="49056" spans="1:12" x14ac:dyDescent="0.3">
      <c r="A49056">
        <v>150405</v>
      </c>
      <c r="B49056" s="2">
        <v>44355.006660194173</v>
      </c>
      <c r="C49056">
        <v>30737</v>
      </c>
      <c r="D49056">
        <v>60239</v>
      </c>
      <c r="I49056" s="59">
        <v>93340</v>
      </c>
      <c r="J49056" s="57" t="s">
        <v>83</v>
      </c>
      <c r="K49056" s="58" t="str">
        <f t="shared" si="766"/>
        <v>будни</v>
      </c>
      <c r="L49056">
        <v>0</v>
      </c>
    </row>
    <row r="49057" spans="1:12" x14ac:dyDescent="0.3">
      <c r="A49057">
        <v>150408</v>
      </c>
      <c r="B49057" s="2">
        <v>44355.008278317153</v>
      </c>
      <c r="C49057">
        <v>10101</v>
      </c>
      <c r="D49057">
        <v>228405</v>
      </c>
      <c r="I49057" s="59">
        <v>93341</v>
      </c>
      <c r="J49057" s="57" t="s">
        <v>84</v>
      </c>
      <c r="K49057" s="58" t="str">
        <f t="shared" si="766"/>
        <v>будни</v>
      </c>
      <c r="L49057">
        <v>0</v>
      </c>
    </row>
    <row r="49058" spans="1:12" x14ac:dyDescent="0.3">
      <c r="A49058">
        <v>150412</v>
      </c>
      <c r="B49058" s="2">
        <v>44355.008278317153</v>
      </c>
      <c r="C49058">
        <v>14963</v>
      </c>
      <c r="D49058">
        <v>179296</v>
      </c>
      <c r="I49058" s="59">
        <v>93342</v>
      </c>
      <c r="J49058" s="57" t="s">
        <v>79</v>
      </c>
      <c r="K49058" s="58" t="str">
        <f t="shared" si="766"/>
        <v>будни</v>
      </c>
      <c r="L49058">
        <v>0</v>
      </c>
    </row>
    <row r="49059" spans="1:12" x14ac:dyDescent="0.3">
      <c r="A49059">
        <v>150416</v>
      </c>
      <c r="B49059" s="2">
        <v>44355.008278317153</v>
      </c>
      <c r="C49059">
        <v>222084</v>
      </c>
      <c r="D49059">
        <v>353381</v>
      </c>
      <c r="I49059" s="59">
        <v>93343</v>
      </c>
      <c r="J49059" s="57" t="s">
        <v>80</v>
      </c>
      <c r="K49059" s="58" t="str">
        <f t="shared" si="766"/>
        <v>будни</v>
      </c>
      <c r="L49059">
        <v>0</v>
      </c>
    </row>
    <row r="49060" spans="1:12" x14ac:dyDescent="0.3">
      <c r="A49060">
        <v>150419</v>
      </c>
      <c r="B49060" s="2">
        <v>44355.008999999998</v>
      </c>
      <c r="C49060">
        <v>175831</v>
      </c>
      <c r="D49060">
        <v>403878</v>
      </c>
      <c r="I49060" s="59">
        <v>93344</v>
      </c>
      <c r="J49060" s="57" t="s">
        <v>81</v>
      </c>
      <c r="K49060" s="58" t="str">
        <f t="shared" si="766"/>
        <v>будни</v>
      </c>
      <c r="L49060">
        <v>0</v>
      </c>
    </row>
    <row r="49061" spans="1:12" x14ac:dyDescent="0.3">
      <c r="A49061">
        <v>150423</v>
      </c>
      <c r="B49061" s="2">
        <v>44355.013132686086</v>
      </c>
      <c r="C49061">
        <v>135558</v>
      </c>
      <c r="D49061">
        <v>111368</v>
      </c>
      <c r="I49061" s="59">
        <v>93345</v>
      </c>
      <c r="J49061" s="57" t="s">
        <v>78</v>
      </c>
      <c r="K49061" s="58" t="str">
        <f t="shared" si="766"/>
        <v>выходные</v>
      </c>
      <c r="L49061">
        <v>0</v>
      </c>
    </row>
    <row r="49062" spans="1:12" x14ac:dyDescent="0.3">
      <c r="A49062">
        <v>150425</v>
      </c>
      <c r="B49062" s="2">
        <v>44355.01353721683</v>
      </c>
      <c r="C49062">
        <v>69823</v>
      </c>
      <c r="D49062">
        <v>250679</v>
      </c>
      <c r="I49062" s="59">
        <v>93346</v>
      </c>
      <c r="J49062" s="57" t="s">
        <v>82</v>
      </c>
      <c r="K49062" s="58" t="str">
        <f t="shared" si="766"/>
        <v>выходные</v>
      </c>
      <c r="L49062">
        <v>0</v>
      </c>
    </row>
    <row r="49063" spans="1:12" x14ac:dyDescent="0.3">
      <c r="A49063">
        <v>150426</v>
      </c>
      <c r="B49063" s="2">
        <v>44355.016773462783</v>
      </c>
      <c r="C49063">
        <v>173543</v>
      </c>
      <c r="D49063">
        <v>411922</v>
      </c>
      <c r="I49063" s="59">
        <v>93347</v>
      </c>
      <c r="J49063" s="57" t="s">
        <v>83</v>
      </c>
      <c r="K49063" s="58" t="str">
        <f t="shared" si="766"/>
        <v>будни</v>
      </c>
      <c r="L49063">
        <v>0</v>
      </c>
    </row>
    <row r="49064" spans="1:12" x14ac:dyDescent="0.3">
      <c r="A49064">
        <v>150427</v>
      </c>
      <c r="B49064" s="2">
        <v>44355.019605177993</v>
      </c>
      <c r="C49064">
        <v>128976</v>
      </c>
      <c r="D49064">
        <v>288567</v>
      </c>
      <c r="I49064" s="59">
        <v>93348</v>
      </c>
      <c r="J49064" s="57" t="s">
        <v>84</v>
      </c>
      <c r="K49064" s="58" t="str">
        <f t="shared" si="766"/>
        <v>будни</v>
      </c>
      <c r="L49064">
        <v>0</v>
      </c>
    </row>
    <row r="49065" spans="1:12" x14ac:dyDescent="0.3">
      <c r="A49065">
        <v>150431</v>
      </c>
      <c r="B49065" s="2">
        <v>44355.021627831717</v>
      </c>
      <c r="C49065">
        <v>180332</v>
      </c>
      <c r="D49065">
        <v>428248</v>
      </c>
      <c r="I49065" s="59">
        <v>93349</v>
      </c>
      <c r="J49065" s="57" t="s">
        <v>79</v>
      </c>
      <c r="K49065" s="58" t="str">
        <f t="shared" si="766"/>
        <v>будни</v>
      </c>
      <c r="L49065">
        <v>0</v>
      </c>
    </row>
    <row r="49066" spans="1:12" x14ac:dyDescent="0.3">
      <c r="A49066">
        <v>150435</v>
      </c>
      <c r="B49066" s="2">
        <v>44355.023650485433</v>
      </c>
      <c r="C49066">
        <v>193854</v>
      </c>
      <c r="D49066">
        <v>246093</v>
      </c>
      <c r="I49066" s="59">
        <v>93350</v>
      </c>
      <c r="J49066" s="57" t="s">
        <v>80</v>
      </c>
      <c r="K49066" s="58" t="str">
        <f t="shared" si="766"/>
        <v>будни</v>
      </c>
      <c r="L49066">
        <v>0</v>
      </c>
    </row>
    <row r="49067" spans="1:12" x14ac:dyDescent="0.3">
      <c r="A49067">
        <v>150439</v>
      </c>
      <c r="B49067" s="2">
        <v>44355.026077669907</v>
      </c>
      <c r="C49067">
        <v>227791</v>
      </c>
      <c r="D49067">
        <v>470762</v>
      </c>
      <c r="I49067" s="59">
        <v>93351</v>
      </c>
      <c r="J49067" s="57" t="s">
        <v>81</v>
      </c>
      <c r="K49067" s="58" t="str">
        <f t="shared" si="766"/>
        <v>будни</v>
      </c>
      <c r="L49067">
        <v>0</v>
      </c>
    </row>
    <row r="49068" spans="1:12" x14ac:dyDescent="0.3">
      <c r="A49068">
        <v>150440</v>
      </c>
      <c r="B49068" s="2">
        <v>44355.02931391586</v>
      </c>
      <c r="C49068">
        <v>213895</v>
      </c>
      <c r="D49068">
        <v>105352</v>
      </c>
      <c r="I49068" s="59">
        <v>93352</v>
      </c>
      <c r="J49068" s="57" t="s">
        <v>78</v>
      </c>
      <c r="K49068" s="58" t="str">
        <f t="shared" si="766"/>
        <v>выходные</v>
      </c>
      <c r="L49068">
        <v>0</v>
      </c>
    </row>
    <row r="49069" spans="1:12" x14ac:dyDescent="0.3">
      <c r="A49069">
        <v>150445</v>
      </c>
      <c r="B49069" s="2">
        <v>44355.030122977347</v>
      </c>
      <c r="C49069">
        <v>144086</v>
      </c>
      <c r="D49069">
        <v>145779</v>
      </c>
      <c r="I49069" s="59">
        <v>93353</v>
      </c>
      <c r="J49069" s="57" t="s">
        <v>82</v>
      </c>
      <c r="K49069" s="58" t="str">
        <f t="shared" si="766"/>
        <v>выходные</v>
      </c>
      <c r="L49069">
        <v>0</v>
      </c>
    </row>
    <row r="49070" spans="1:12" x14ac:dyDescent="0.3">
      <c r="A49070">
        <v>150450</v>
      </c>
      <c r="B49070" s="2">
        <v>44355.032954692557</v>
      </c>
      <c r="C49070">
        <v>88652</v>
      </c>
      <c r="D49070">
        <v>112334</v>
      </c>
      <c r="I49070" s="59">
        <v>93354</v>
      </c>
      <c r="J49070" s="57" t="s">
        <v>83</v>
      </c>
      <c r="K49070" s="58" t="str">
        <f t="shared" si="766"/>
        <v>будни</v>
      </c>
      <c r="L49070">
        <v>0</v>
      </c>
    </row>
    <row r="49071" spans="1:12" x14ac:dyDescent="0.3">
      <c r="A49071">
        <v>150453</v>
      </c>
      <c r="B49071" s="2">
        <v>44355.03780906149</v>
      </c>
      <c r="C49071">
        <v>318358</v>
      </c>
      <c r="D49071">
        <v>420955</v>
      </c>
      <c r="I49071" s="59">
        <v>93355</v>
      </c>
      <c r="J49071" s="57" t="s">
        <v>84</v>
      </c>
      <c r="K49071" s="58" t="str">
        <f t="shared" si="766"/>
        <v>будни</v>
      </c>
      <c r="L49071">
        <v>0</v>
      </c>
    </row>
    <row r="49072" spans="1:12" x14ac:dyDescent="0.3">
      <c r="A49072">
        <v>150454</v>
      </c>
      <c r="B49072" s="2">
        <v>44355.039427184471</v>
      </c>
      <c r="C49072">
        <v>264067</v>
      </c>
      <c r="D49072">
        <v>351192</v>
      </c>
      <c r="I49072" s="59">
        <v>93356</v>
      </c>
      <c r="J49072" s="57" t="s">
        <v>79</v>
      </c>
      <c r="K49072" s="58" t="str">
        <f t="shared" si="766"/>
        <v>будни</v>
      </c>
      <c r="L49072">
        <v>0</v>
      </c>
    </row>
    <row r="49073" spans="1:12" x14ac:dyDescent="0.3">
      <c r="A49073">
        <v>150456</v>
      </c>
      <c r="B49073" s="2">
        <v>44355.040640776693</v>
      </c>
      <c r="C49073">
        <v>286937</v>
      </c>
      <c r="D49073">
        <v>241927</v>
      </c>
      <c r="I49073" s="59">
        <v>93357</v>
      </c>
      <c r="J49073" s="57" t="s">
        <v>80</v>
      </c>
      <c r="K49073" s="58" t="str">
        <f t="shared" si="766"/>
        <v>будни</v>
      </c>
      <c r="L49073">
        <v>0</v>
      </c>
    </row>
    <row r="49074" spans="1:12" x14ac:dyDescent="0.3">
      <c r="A49074">
        <v>150461</v>
      </c>
      <c r="B49074" s="2">
        <v>44355.040666666668</v>
      </c>
      <c r="C49074">
        <v>202250</v>
      </c>
      <c r="D49074">
        <v>191893</v>
      </c>
      <c r="I49074" s="59">
        <v>93358</v>
      </c>
      <c r="J49074" s="57" t="s">
        <v>81</v>
      </c>
      <c r="K49074" s="58" t="str">
        <f t="shared" si="766"/>
        <v>будни</v>
      </c>
      <c r="L49074">
        <v>0</v>
      </c>
    </row>
    <row r="49075" spans="1:12" x14ac:dyDescent="0.3">
      <c r="A49075">
        <v>150463</v>
      </c>
      <c r="B49075" s="2">
        <v>44355.047113268607</v>
      </c>
      <c r="C49075">
        <v>102776</v>
      </c>
      <c r="D49075">
        <v>217497</v>
      </c>
      <c r="I49075" s="59">
        <v>93359</v>
      </c>
      <c r="J49075" s="57" t="s">
        <v>78</v>
      </c>
      <c r="K49075" s="58" t="str">
        <f t="shared" si="766"/>
        <v>выходные</v>
      </c>
      <c r="L49075">
        <v>1</v>
      </c>
    </row>
    <row r="49076" spans="1:12" x14ac:dyDescent="0.3">
      <c r="A49076">
        <v>150468</v>
      </c>
      <c r="B49076" s="2">
        <v>44355.048731391587</v>
      </c>
      <c r="C49076">
        <v>243287</v>
      </c>
      <c r="D49076">
        <v>270383</v>
      </c>
      <c r="I49076" s="59">
        <v>93360</v>
      </c>
      <c r="J49076" s="57" t="s">
        <v>82</v>
      </c>
      <c r="K49076" s="58" t="str">
        <f t="shared" si="766"/>
        <v>выходные</v>
      </c>
      <c r="L49076">
        <v>1</v>
      </c>
    </row>
    <row r="49077" spans="1:12" x14ac:dyDescent="0.3">
      <c r="A49077">
        <v>150472</v>
      </c>
      <c r="B49077" s="2">
        <v>44355.051158576054</v>
      </c>
      <c r="C49077">
        <v>280872</v>
      </c>
      <c r="D49077">
        <v>452568</v>
      </c>
      <c r="I49077" s="59">
        <v>93361</v>
      </c>
      <c r="J49077" s="57" t="s">
        <v>83</v>
      </c>
      <c r="K49077" s="58" t="str">
        <f t="shared" si="766"/>
        <v>будни</v>
      </c>
      <c r="L49077">
        <v>1</v>
      </c>
    </row>
    <row r="49078" spans="1:12" x14ac:dyDescent="0.3">
      <c r="A49078">
        <v>150473</v>
      </c>
      <c r="B49078" s="2">
        <v>44355.053585760521</v>
      </c>
      <c r="C49078">
        <v>25289</v>
      </c>
      <c r="D49078">
        <v>351192</v>
      </c>
      <c r="I49078" s="59">
        <v>93362</v>
      </c>
      <c r="J49078" s="57" t="s">
        <v>84</v>
      </c>
      <c r="K49078" s="58" t="str">
        <f t="shared" si="766"/>
        <v>будни</v>
      </c>
      <c r="L49078">
        <v>1</v>
      </c>
    </row>
    <row r="49079" spans="1:12" x14ac:dyDescent="0.3">
      <c r="A49079">
        <v>150478</v>
      </c>
      <c r="B49079" s="2">
        <v>44355.056822006474</v>
      </c>
      <c r="C49079">
        <v>289378</v>
      </c>
      <c r="D49079">
        <v>472585</v>
      </c>
      <c r="I49079" s="59">
        <v>93363</v>
      </c>
      <c r="J49079" s="57" t="s">
        <v>79</v>
      </c>
      <c r="K49079" s="58" t="str">
        <f t="shared" si="766"/>
        <v>будни</v>
      </c>
      <c r="L49079">
        <v>1</v>
      </c>
    </row>
    <row r="49080" spans="1:12" x14ac:dyDescent="0.3">
      <c r="A49080">
        <v>150482</v>
      </c>
      <c r="B49080" s="2">
        <v>44355.061676375408</v>
      </c>
      <c r="C49080">
        <v>121209</v>
      </c>
      <c r="D49080">
        <v>250679</v>
      </c>
      <c r="I49080" s="59">
        <v>93364</v>
      </c>
      <c r="J49080" s="57" t="s">
        <v>80</v>
      </c>
      <c r="K49080" s="58" t="str">
        <f t="shared" si="766"/>
        <v>будни</v>
      </c>
      <c r="L49080">
        <v>1</v>
      </c>
    </row>
    <row r="49081" spans="1:12" x14ac:dyDescent="0.3">
      <c r="A49081">
        <v>150485</v>
      </c>
      <c r="B49081" s="2">
        <v>44355.062485436894</v>
      </c>
      <c r="C49081">
        <v>132055</v>
      </c>
      <c r="D49081">
        <v>69845</v>
      </c>
      <c r="I49081" s="59">
        <v>93365</v>
      </c>
      <c r="J49081" s="57" t="s">
        <v>81</v>
      </c>
      <c r="K49081" s="58" t="str">
        <f t="shared" si="766"/>
        <v>будни</v>
      </c>
      <c r="L49081">
        <v>1</v>
      </c>
    </row>
    <row r="49082" spans="1:12" x14ac:dyDescent="0.3">
      <c r="A49082">
        <v>150490</v>
      </c>
      <c r="B49082" s="2">
        <v>44355.063699029124</v>
      </c>
      <c r="C49082">
        <v>286417</v>
      </c>
      <c r="D49082">
        <v>162482</v>
      </c>
      <c r="I49082" s="59">
        <v>93366</v>
      </c>
      <c r="J49082" s="57" t="s">
        <v>78</v>
      </c>
      <c r="K49082" s="58" t="str">
        <f t="shared" si="766"/>
        <v>выходные</v>
      </c>
      <c r="L49082">
        <v>1</v>
      </c>
    </row>
    <row r="49083" spans="1:12" x14ac:dyDescent="0.3">
      <c r="A49083">
        <v>150493</v>
      </c>
      <c r="B49083" s="2">
        <v>44355.068553398058</v>
      </c>
      <c r="C49083">
        <v>119044</v>
      </c>
      <c r="D49083">
        <v>112456</v>
      </c>
      <c r="I49083" s="59">
        <v>93367</v>
      </c>
      <c r="J49083" s="57" t="s">
        <v>82</v>
      </c>
      <c r="K49083" s="58" t="str">
        <f t="shared" si="766"/>
        <v>выходные</v>
      </c>
      <c r="L49083">
        <v>1</v>
      </c>
    </row>
    <row r="49084" spans="1:12" x14ac:dyDescent="0.3">
      <c r="A49084">
        <v>150497</v>
      </c>
      <c r="B49084" s="2">
        <v>44355.069362459551</v>
      </c>
      <c r="C49084">
        <v>314929</v>
      </c>
      <c r="D49084">
        <v>401945</v>
      </c>
      <c r="I49084" s="59">
        <v>93368</v>
      </c>
      <c r="J49084" s="57" t="s">
        <v>83</v>
      </c>
      <c r="K49084" s="58" t="str">
        <f t="shared" si="766"/>
        <v>будни</v>
      </c>
      <c r="L49084">
        <v>1</v>
      </c>
    </row>
    <row r="49085" spans="1:12" x14ac:dyDescent="0.3">
      <c r="A49085">
        <v>150502</v>
      </c>
      <c r="B49085" s="2">
        <v>44355.073333333334</v>
      </c>
      <c r="C49085">
        <v>9578</v>
      </c>
      <c r="D49085">
        <v>438887</v>
      </c>
      <c r="I49085" s="59">
        <v>93369</v>
      </c>
      <c r="J49085" s="57" t="s">
        <v>84</v>
      </c>
      <c r="K49085" s="58" t="str">
        <f t="shared" si="766"/>
        <v>будни</v>
      </c>
      <c r="L49085">
        <v>1</v>
      </c>
    </row>
    <row r="49086" spans="1:12" x14ac:dyDescent="0.3">
      <c r="A49086">
        <v>150504</v>
      </c>
      <c r="B49086" s="2">
        <v>44355.074621359221</v>
      </c>
      <c r="C49086">
        <v>319720</v>
      </c>
      <c r="D49086">
        <v>250679</v>
      </c>
      <c r="I49086" s="59">
        <v>93370</v>
      </c>
      <c r="J49086" s="57" t="s">
        <v>79</v>
      </c>
      <c r="K49086" s="58" t="str">
        <f t="shared" si="766"/>
        <v>будни</v>
      </c>
      <c r="L49086">
        <v>1</v>
      </c>
    </row>
    <row r="49087" spans="1:12" x14ac:dyDescent="0.3">
      <c r="A49087">
        <v>150508</v>
      </c>
      <c r="B49087" s="2">
        <v>44355.082711974108</v>
      </c>
      <c r="C49087">
        <v>342063</v>
      </c>
      <c r="D49087">
        <v>134973</v>
      </c>
      <c r="I49087" s="59">
        <v>93371</v>
      </c>
      <c r="J49087" s="57" t="s">
        <v>80</v>
      </c>
      <c r="K49087" s="58" t="str">
        <f t="shared" si="766"/>
        <v>будни</v>
      </c>
      <c r="L49087">
        <v>1</v>
      </c>
    </row>
    <row r="49088" spans="1:12" x14ac:dyDescent="0.3">
      <c r="A49088">
        <v>150512</v>
      </c>
      <c r="B49088" s="2">
        <v>44355.085333333336</v>
      </c>
      <c r="C49088">
        <v>296268</v>
      </c>
      <c r="D49088">
        <v>441562</v>
      </c>
      <c r="I49088" s="59">
        <v>93372</v>
      </c>
      <c r="J49088" s="57" t="s">
        <v>81</v>
      </c>
      <c r="K49088" s="58" t="str">
        <f t="shared" si="766"/>
        <v>будни</v>
      </c>
      <c r="L49088">
        <v>2</v>
      </c>
    </row>
    <row r="49089" spans="1:12" x14ac:dyDescent="0.3">
      <c r="A49089">
        <v>150513</v>
      </c>
      <c r="B49089" s="2">
        <v>44355.086000000003</v>
      </c>
      <c r="C49089">
        <v>175072</v>
      </c>
      <c r="D49089">
        <v>371515</v>
      </c>
      <c r="I49089" s="59">
        <v>93373</v>
      </c>
      <c r="J49089" s="57" t="s">
        <v>78</v>
      </c>
      <c r="K49089" s="58" t="str">
        <f t="shared" si="766"/>
        <v>выходные</v>
      </c>
      <c r="L49089">
        <v>2</v>
      </c>
    </row>
    <row r="49090" spans="1:12" x14ac:dyDescent="0.3">
      <c r="A49090">
        <v>150514</v>
      </c>
      <c r="B49090" s="2">
        <v>44355.089</v>
      </c>
      <c r="C49090">
        <v>20284</v>
      </c>
      <c r="D49090">
        <v>267751</v>
      </c>
      <c r="I49090" s="59">
        <v>93374</v>
      </c>
      <c r="J49090" s="57" t="s">
        <v>82</v>
      </c>
      <c r="K49090" s="58" t="str">
        <f t="shared" si="766"/>
        <v>выходные</v>
      </c>
      <c r="L49090">
        <v>2</v>
      </c>
    </row>
    <row r="49091" spans="1:12" x14ac:dyDescent="0.3">
      <c r="A49091">
        <v>150519</v>
      </c>
      <c r="B49091" s="2">
        <v>44355.090666666663</v>
      </c>
      <c r="C49091">
        <v>48809</v>
      </c>
      <c r="D49091">
        <v>191893</v>
      </c>
      <c r="I49091" s="59">
        <v>93375</v>
      </c>
      <c r="J49091" s="57" t="s">
        <v>83</v>
      </c>
      <c r="K49091" s="58" t="str">
        <f t="shared" ref="K49091:K49154" si="767">IF(OR(J49091="суббота",J49091="воскресенье"),"выходные","будни")</f>
        <v>будни</v>
      </c>
      <c r="L49091">
        <v>2</v>
      </c>
    </row>
    <row r="49092" spans="1:12" x14ac:dyDescent="0.3">
      <c r="A49092">
        <v>150524</v>
      </c>
      <c r="B49092" s="2">
        <v>44355.090802588995</v>
      </c>
      <c r="C49092">
        <v>188574</v>
      </c>
      <c r="D49092">
        <v>132056</v>
      </c>
      <c r="I49092" s="59">
        <v>93376</v>
      </c>
      <c r="J49092" s="57" t="s">
        <v>84</v>
      </c>
      <c r="K49092" s="58" t="str">
        <f t="shared" si="767"/>
        <v>будни</v>
      </c>
      <c r="L49092">
        <v>2</v>
      </c>
    </row>
    <row r="49093" spans="1:12" x14ac:dyDescent="0.3">
      <c r="A49093">
        <v>150525</v>
      </c>
      <c r="B49093" s="2">
        <v>44355.097333333339</v>
      </c>
      <c r="C49093">
        <v>24965</v>
      </c>
      <c r="D49093">
        <v>459341</v>
      </c>
      <c r="I49093" s="59">
        <v>93377</v>
      </c>
      <c r="J49093" s="57" t="s">
        <v>79</v>
      </c>
      <c r="K49093" s="58" t="str">
        <f t="shared" si="767"/>
        <v>будни</v>
      </c>
      <c r="L49093">
        <v>2</v>
      </c>
    </row>
    <row r="49094" spans="1:12" x14ac:dyDescent="0.3">
      <c r="A49094">
        <v>150529</v>
      </c>
      <c r="B49094" s="2">
        <v>44355.106983818769</v>
      </c>
      <c r="C49094">
        <v>130967</v>
      </c>
      <c r="D49094">
        <v>343712</v>
      </c>
      <c r="I49094" s="59">
        <v>93378</v>
      </c>
      <c r="J49094" s="57" t="s">
        <v>80</v>
      </c>
      <c r="K49094" s="58" t="str">
        <f t="shared" si="767"/>
        <v>будни</v>
      </c>
      <c r="L49094">
        <v>2</v>
      </c>
    </row>
    <row r="49095" spans="1:12" x14ac:dyDescent="0.3">
      <c r="A49095">
        <v>150532</v>
      </c>
      <c r="B49095" s="2">
        <v>44355.119333333336</v>
      </c>
      <c r="C49095">
        <v>260424</v>
      </c>
      <c r="D49095">
        <v>411922</v>
      </c>
      <c r="I49095" s="59">
        <v>93379</v>
      </c>
      <c r="J49095" s="57" t="s">
        <v>81</v>
      </c>
      <c r="K49095" s="58" t="str">
        <f t="shared" si="767"/>
        <v>будни</v>
      </c>
      <c r="L49095">
        <v>2</v>
      </c>
    </row>
    <row r="49096" spans="1:12" x14ac:dyDescent="0.3">
      <c r="A49096">
        <v>150533</v>
      </c>
      <c r="B49096" s="2">
        <v>44355.128019417476</v>
      </c>
      <c r="C49096">
        <v>36919</v>
      </c>
      <c r="D49096">
        <v>250679</v>
      </c>
      <c r="I49096" s="59">
        <v>93380</v>
      </c>
      <c r="J49096" s="57" t="s">
        <v>78</v>
      </c>
      <c r="K49096" s="58" t="str">
        <f t="shared" si="767"/>
        <v>выходные</v>
      </c>
      <c r="L49096">
        <v>3</v>
      </c>
    </row>
    <row r="49097" spans="1:12" x14ac:dyDescent="0.3">
      <c r="A49097">
        <v>150535</v>
      </c>
      <c r="B49097" s="2">
        <v>44355.129637540449</v>
      </c>
      <c r="C49097">
        <v>219053</v>
      </c>
      <c r="D49097">
        <v>230507</v>
      </c>
      <c r="I49097" s="59">
        <v>93381</v>
      </c>
      <c r="J49097" s="57" t="s">
        <v>82</v>
      </c>
      <c r="K49097" s="58" t="str">
        <f t="shared" si="767"/>
        <v>выходные</v>
      </c>
      <c r="L49097">
        <v>3</v>
      </c>
    </row>
    <row r="49098" spans="1:12" x14ac:dyDescent="0.3">
      <c r="A49098">
        <v>150540</v>
      </c>
      <c r="B49098" s="2">
        <v>44355.135666666662</v>
      </c>
      <c r="C49098">
        <v>135111</v>
      </c>
      <c r="D49098">
        <v>154228</v>
      </c>
      <c r="I49098" s="59">
        <v>93382</v>
      </c>
      <c r="J49098" s="57" t="s">
        <v>83</v>
      </c>
      <c r="K49098" s="58" t="str">
        <f t="shared" si="767"/>
        <v>будни</v>
      </c>
      <c r="L49098">
        <v>3</v>
      </c>
    </row>
    <row r="49099" spans="1:12" x14ac:dyDescent="0.3">
      <c r="A49099">
        <v>150545</v>
      </c>
      <c r="B49099" s="2">
        <v>44355.152291262137</v>
      </c>
      <c r="C49099">
        <v>298658</v>
      </c>
      <c r="D49099">
        <v>341025</v>
      </c>
      <c r="I49099" s="59">
        <v>93383</v>
      </c>
      <c r="J49099" s="57" t="s">
        <v>84</v>
      </c>
      <c r="K49099" s="58" t="str">
        <f t="shared" si="767"/>
        <v>будни</v>
      </c>
      <c r="L49099">
        <v>3</v>
      </c>
    </row>
    <row r="49100" spans="1:12" x14ac:dyDescent="0.3">
      <c r="A49100">
        <v>150547</v>
      </c>
      <c r="B49100" s="2">
        <v>44355.152666666661</v>
      </c>
      <c r="C49100">
        <v>287657</v>
      </c>
      <c r="D49100">
        <v>351192</v>
      </c>
      <c r="I49100" s="59">
        <v>93384</v>
      </c>
      <c r="J49100" s="57" t="s">
        <v>79</v>
      </c>
      <c r="K49100" s="58" t="str">
        <f t="shared" si="767"/>
        <v>будни</v>
      </c>
      <c r="L49100">
        <v>3</v>
      </c>
    </row>
    <row r="49101" spans="1:12" x14ac:dyDescent="0.3">
      <c r="A49101">
        <v>150551</v>
      </c>
      <c r="B49101" s="2">
        <v>44355.152999999998</v>
      </c>
      <c r="C49101">
        <v>254337</v>
      </c>
      <c r="D49101">
        <v>380120</v>
      </c>
      <c r="I49101" s="59">
        <v>93385</v>
      </c>
      <c r="J49101" s="57" t="s">
        <v>80</v>
      </c>
      <c r="K49101" s="58" t="str">
        <f t="shared" si="767"/>
        <v>будни</v>
      </c>
      <c r="L49101">
        <v>3</v>
      </c>
    </row>
    <row r="49102" spans="1:12" x14ac:dyDescent="0.3">
      <c r="A49102">
        <v>150553</v>
      </c>
      <c r="B49102" s="2">
        <v>44355.155666666666</v>
      </c>
      <c r="C49102">
        <v>269202</v>
      </c>
      <c r="D49102">
        <v>302612</v>
      </c>
      <c r="I49102" s="59">
        <v>93386</v>
      </c>
      <c r="J49102" s="57" t="s">
        <v>81</v>
      </c>
      <c r="K49102" s="58" t="str">
        <f t="shared" si="767"/>
        <v>будни</v>
      </c>
      <c r="L49102">
        <v>3</v>
      </c>
    </row>
    <row r="49103" spans="1:12" x14ac:dyDescent="0.3">
      <c r="A49103">
        <v>150555</v>
      </c>
      <c r="B49103" s="2">
        <v>44355.156336569577</v>
      </c>
      <c r="C49103">
        <v>290829</v>
      </c>
      <c r="D49103">
        <v>327633</v>
      </c>
      <c r="I49103" s="59">
        <v>93387</v>
      </c>
      <c r="J49103" s="57" t="s">
        <v>78</v>
      </c>
      <c r="K49103" s="58" t="str">
        <f t="shared" si="767"/>
        <v>выходные</v>
      </c>
      <c r="L49103">
        <v>3</v>
      </c>
    </row>
    <row r="49104" spans="1:12" x14ac:dyDescent="0.3">
      <c r="A49104">
        <v>150557</v>
      </c>
      <c r="B49104" s="2">
        <v>44355.167666666661</v>
      </c>
      <c r="C49104">
        <v>319890</v>
      </c>
      <c r="D49104">
        <v>196571</v>
      </c>
      <c r="I49104" s="59">
        <v>93388</v>
      </c>
      <c r="J49104" s="57" t="s">
        <v>82</v>
      </c>
      <c r="K49104" s="58" t="str">
        <f t="shared" si="767"/>
        <v>выходные</v>
      </c>
      <c r="L49104">
        <v>4</v>
      </c>
    </row>
    <row r="49105" spans="1:12" x14ac:dyDescent="0.3">
      <c r="A49105">
        <v>150558</v>
      </c>
      <c r="B49105" s="2">
        <v>44355.168067961167</v>
      </c>
      <c r="C49105">
        <v>195341</v>
      </c>
      <c r="D49105">
        <v>227775</v>
      </c>
      <c r="I49105" s="59">
        <v>93389</v>
      </c>
      <c r="J49105" s="57" t="s">
        <v>83</v>
      </c>
      <c r="K49105" s="58" t="str">
        <f t="shared" si="767"/>
        <v>будни</v>
      </c>
      <c r="L49105">
        <v>4</v>
      </c>
    </row>
    <row r="49106" spans="1:12" x14ac:dyDescent="0.3">
      <c r="A49106">
        <v>150560</v>
      </c>
      <c r="B49106" s="2">
        <v>44355.168472491911</v>
      </c>
      <c r="C49106">
        <v>68662</v>
      </c>
      <c r="D49106">
        <v>258219</v>
      </c>
      <c r="I49106" s="59">
        <v>93390</v>
      </c>
      <c r="J49106" s="57" t="s">
        <v>84</v>
      </c>
      <c r="K49106" s="58" t="str">
        <f t="shared" si="767"/>
        <v>будни</v>
      </c>
      <c r="L49106">
        <v>4</v>
      </c>
    </row>
    <row r="49107" spans="1:12" x14ac:dyDescent="0.3">
      <c r="A49107">
        <v>150563</v>
      </c>
      <c r="B49107" s="2">
        <v>44355.170495145634</v>
      </c>
      <c r="C49107">
        <v>7323</v>
      </c>
      <c r="D49107">
        <v>308856</v>
      </c>
      <c r="I49107" s="59">
        <v>93391</v>
      </c>
      <c r="J49107" s="57" t="s">
        <v>79</v>
      </c>
      <c r="K49107" s="58" t="str">
        <f t="shared" si="767"/>
        <v>будни</v>
      </c>
      <c r="L49107">
        <v>4</v>
      </c>
    </row>
    <row r="49108" spans="1:12" x14ac:dyDescent="0.3">
      <c r="A49108">
        <v>150565</v>
      </c>
      <c r="B49108" s="2">
        <v>44355.17534951456</v>
      </c>
      <c r="C49108">
        <v>335074</v>
      </c>
      <c r="D49108">
        <v>251823</v>
      </c>
      <c r="I49108" s="59">
        <v>93392</v>
      </c>
      <c r="J49108" s="57" t="s">
        <v>80</v>
      </c>
      <c r="K49108" s="58" t="str">
        <f t="shared" si="767"/>
        <v>будни</v>
      </c>
      <c r="L49108">
        <v>4</v>
      </c>
    </row>
    <row r="49109" spans="1:12" x14ac:dyDescent="0.3">
      <c r="A49109">
        <v>150568</v>
      </c>
      <c r="B49109" s="2">
        <v>44355.178666666667</v>
      </c>
      <c r="C49109">
        <v>134804</v>
      </c>
      <c r="D49109">
        <v>290088</v>
      </c>
      <c r="I49109" s="59">
        <v>93393</v>
      </c>
      <c r="J49109" s="57" t="s">
        <v>81</v>
      </c>
      <c r="K49109" s="58" t="str">
        <f t="shared" si="767"/>
        <v>будни</v>
      </c>
      <c r="L49109">
        <v>4</v>
      </c>
    </row>
    <row r="49110" spans="1:12" x14ac:dyDescent="0.3">
      <c r="A49110">
        <v>150572</v>
      </c>
      <c r="B49110" s="2">
        <v>44355.179799352751</v>
      </c>
      <c r="C49110">
        <v>117008</v>
      </c>
      <c r="D49110">
        <v>238134</v>
      </c>
      <c r="I49110" s="59">
        <v>93394</v>
      </c>
      <c r="J49110" s="57" t="s">
        <v>78</v>
      </c>
      <c r="K49110" s="58" t="str">
        <f t="shared" si="767"/>
        <v>выходные</v>
      </c>
      <c r="L49110">
        <v>4</v>
      </c>
    </row>
    <row r="49111" spans="1:12" x14ac:dyDescent="0.3">
      <c r="A49111">
        <v>150577</v>
      </c>
      <c r="B49111" s="2">
        <v>44355.195333333337</v>
      </c>
      <c r="C49111">
        <v>223616</v>
      </c>
      <c r="D49111">
        <v>313585</v>
      </c>
      <c r="I49111" s="59">
        <v>93395</v>
      </c>
      <c r="J49111" s="57" t="s">
        <v>82</v>
      </c>
      <c r="K49111" s="58" t="str">
        <f t="shared" si="767"/>
        <v>выходные</v>
      </c>
      <c r="L49111">
        <v>4</v>
      </c>
    </row>
    <row r="49112" spans="1:12" x14ac:dyDescent="0.3">
      <c r="A49112">
        <v>150579</v>
      </c>
      <c r="B49112" s="2">
        <v>44355.209734627831</v>
      </c>
      <c r="C49112">
        <v>132055</v>
      </c>
      <c r="D49112">
        <v>251574</v>
      </c>
      <c r="I49112" s="59">
        <v>93396</v>
      </c>
      <c r="J49112" s="57" t="s">
        <v>83</v>
      </c>
      <c r="K49112" s="58" t="str">
        <f t="shared" si="767"/>
        <v>будни</v>
      </c>
      <c r="L49112">
        <v>5</v>
      </c>
    </row>
    <row r="49113" spans="1:12" x14ac:dyDescent="0.3">
      <c r="A49113">
        <v>150581</v>
      </c>
      <c r="B49113" s="2">
        <v>44355.210139158582</v>
      </c>
      <c r="C49113">
        <v>303726</v>
      </c>
      <c r="D49113">
        <v>351192</v>
      </c>
      <c r="I49113" s="59">
        <v>93397</v>
      </c>
      <c r="J49113" s="57" t="s">
        <v>84</v>
      </c>
      <c r="K49113" s="58" t="str">
        <f t="shared" si="767"/>
        <v>будни</v>
      </c>
      <c r="L49113">
        <v>5</v>
      </c>
    </row>
    <row r="49114" spans="1:12" x14ac:dyDescent="0.3">
      <c r="A49114">
        <v>150586</v>
      </c>
      <c r="B49114" s="2">
        <v>44355.213779935279</v>
      </c>
      <c r="C49114">
        <v>338189</v>
      </c>
      <c r="D49114">
        <v>158978</v>
      </c>
      <c r="I49114" s="59">
        <v>93398</v>
      </c>
      <c r="J49114" s="57" t="s">
        <v>79</v>
      </c>
      <c r="K49114" s="58" t="str">
        <f t="shared" si="767"/>
        <v>будни</v>
      </c>
      <c r="L49114">
        <v>5</v>
      </c>
    </row>
    <row r="49115" spans="1:12" x14ac:dyDescent="0.3">
      <c r="A49115">
        <v>150591</v>
      </c>
      <c r="B49115" s="2">
        <v>44355.214993527508</v>
      </c>
      <c r="C49115">
        <v>338589</v>
      </c>
      <c r="D49115">
        <v>323760</v>
      </c>
      <c r="I49115" s="59">
        <v>93399</v>
      </c>
      <c r="J49115" s="57" t="s">
        <v>80</v>
      </c>
      <c r="K49115" s="58" t="str">
        <f t="shared" si="767"/>
        <v>будни</v>
      </c>
      <c r="L49115">
        <v>5</v>
      </c>
    </row>
    <row r="49116" spans="1:12" x14ac:dyDescent="0.3">
      <c r="A49116">
        <v>150592</v>
      </c>
      <c r="B49116" s="2">
        <v>44355.217016181232</v>
      </c>
      <c r="C49116">
        <v>342172</v>
      </c>
      <c r="D49116">
        <v>235360</v>
      </c>
      <c r="I49116" s="59">
        <v>93400</v>
      </c>
      <c r="J49116" s="57" t="s">
        <v>81</v>
      </c>
      <c r="K49116" s="58" t="str">
        <f t="shared" si="767"/>
        <v>будни</v>
      </c>
      <c r="L49116">
        <v>5</v>
      </c>
    </row>
    <row r="49117" spans="1:12" x14ac:dyDescent="0.3">
      <c r="A49117">
        <v>150597</v>
      </c>
      <c r="B49117" s="2">
        <v>44355.222999999998</v>
      </c>
      <c r="C49117">
        <v>60227</v>
      </c>
      <c r="D49117">
        <v>82901</v>
      </c>
      <c r="I49117" s="59">
        <v>93401</v>
      </c>
      <c r="J49117" s="57" t="s">
        <v>78</v>
      </c>
      <c r="K49117" s="58" t="str">
        <f t="shared" si="767"/>
        <v>выходные</v>
      </c>
      <c r="L49117">
        <v>5</v>
      </c>
    </row>
    <row r="49118" spans="1:12" x14ac:dyDescent="0.3">
      <c r="A49118">
        <v>150599</v>
      </c>
      <c r="B49118" s="2">
        <v>44355.223666666665</v>
      </c>
      <c r="C49118">
        <v>102968</v>
      </c>
      <c r="D49118">
        <v>250679</v>
      </c>
      <c r="I49118" s="59">
        <v>93402</v>
      </c>
      <c r="J49118" s="57" t="s">
        <v>82</v>
      </c>
      <c r="K49118" s="58" t="str">
        <f t="shared" si="767"/>
        <v>выходные</v>
      </c>
      <c r="L49118">
        <v>5</v>
      </c>
    </row>
    <row r="49119" spans="1:12" x14ac:dyDescent="0.3">
      <c r="A49119">
        <v>150602</v>
      </c>
      <c r="B49119" s="2">
        <v>44355.23</v>
      </c>
      <c r="C49119">
        <v>323915</v>
      </c>
      <c r="D49119">
        <v>119655</v>
      </c>
      <c r="I49119" s="59">
        <v>93403</v>
      </c>
      <c r="J49119" s="57" t="s">
        <v>83</v>
      </c>
      <c r="K49119" s="58" t="str">
        <f t="shared" si="767"/>
        <v>будни</v>
      </c>
      <c r="L49119">
        <v>5</v>
      </c>
    </row>
    <row r="49120" spans="1:12" x14ac:dyDescent="0.3">
      <c r="A49120">
        <v>150604</v>
      </c>
      <c r="B49120" s="2">
        <v>44355.234666666664</v>
      </c>
      <c r="C49120">
        <v>277577</v>
      </c>
      <c r="D49120">
        <v>249264</v>
      </c>
      <c r="I49120" s="59">
        <v>93404</v>
      </c>
      <c r="J49120" s="57" t="s">
        <v>84</v>
      </c>
      <c r="K49120" s="58" t="str">
        <f t="shared" si="767"/>
        <v>будни</v>
      </c>
      <c r="L49120">
        <v>5</v>
      </c>
    </row>
    <row r="49121" spans="1:12" x14ac:dyDescent="0.3">
      <c r="A49121">
        <v>150605</v>
      </c>
      <c r="B49121" s="2">
        <v>44355.235220064722</v>
      </c>
      <c r="C49121">
        <v>165316</v>
      </c>
      <c r="D49121">
        <v>324743</v>
      </c>
      <c r="I49121" s="59">
        <v>93405</v>
      </c>
      <c r="J49121" s="57" t="s">
        <v>79</v>
      </c>
      <c r="K49121" s="58" t="str">
        <f t="shared" si="767"/>
        <v>будни</v>
      </c>
      <c r="L49121">
        <v>5</v>
      </c>
    </row>
    <row r="49122" spans="1:12" x14ac:dyDescent="0.3">
      <c r="A49122">
        <v>150606</v>
      </c>
      <c r="B49122" s="2">
        <v>44355.235999999997</v>
      </c>
      <c r="C49122">
        <v>105564</v>
      </c>
      <c r="D49122">
        <v>178403</v>
      </c>
      <c r="I49122" s="59">
        <v>93406</v>
      </c>
      <c r="J49122" s="57" t="s">
        <v>80</v>
      </c>
      <c r="K49122" s="58" t="str">
        <f t="shared" si="767"/>
        <v>будни</v>
      </c>
      <c r="L49122">
        <v>5</v>
      </c>
    </row>
    <row r="49123" spans="1:12" x14ac:dyDescent="0.3">
      <c r="A49123">
        <v>150607</v>
      </c>
      <c r="B49123" s="2">
        <v>44355.239669902912</v>
      </c>
      <c r="C49123">
        <v>64033</v>
      </c>
      <c r="D49123">
        <v>329275</v>
      </c>
      <c r="I49123" s="59">
        <v>93407</v>
      </c>
      <c r="J49123" s="57" t="s">
        <v>81</v>
      </c>
      <c r="K49123" s="58" t="str">
        <f t="shared" si="767"/>
        <v>будни</v>
      </c>
      <c r="L49123">
        <v>5</v>
      </c>
    </row>
    <row r="49124" spans="1:12" x14ac:dyDescent="0.3">
      <c r="A49124">
        <v>150610</v>
      </c>
      <c r="B49124" s="2">
        <v>44355.246142394826</v>
      </c>
      <c r="C49124">
        <v>270597</v>
      </c>
      <c r="D49124">
        <v>388328</v>
      </c>
      <c r="I49124" s="59">
        <v>93408</v>
      </c>
      <c r="J49124" s="57" t="s">
        <v>78</v>
      </c>
      <c r="K49124" s="58" t="str">
        <f t="shared" si="767"/>
        <v>выходные</v>
      </c>
      <c r="L49124">
        <v>5</v>
      </c>
    </row>
    <row r="49125" spans="1:12" x14ac:dyDescent="0.3">
      <c r="A49125">
        <v>150611</v>
      </c>
      <c r="B49125" s="2">
        <v>44355.247333333333</v>
      </c>
      <c r="C49125">
        <v>126247</v>
      </c>
      <c r="D49125">
        <v>125006</v>
      </c>
      <c r="I49125" s="59">
        <v>93409</v>
      </c>
      <c r="J49125" s="57" t="s">
        <v>82</v>
      </c>
      <c r="K49125" s="58" t="str">
        <f t="shared" si="767"/>
        <v>выходные</v>
      </c>
      <c r="L49125">
        <v>5</v>
      </c>
    </row>
    <row r="49126" spans="1:12" x14ac:dyDescent="0.3">
      <c r="A49126">
        <v>150613</v>
      </c>
      <c r="B49126" s="2">
        <v>44355.252999999997</v>
      </c>
      <c r="C49126">
        <v>36226</v>
      </c>
      <c r="D49126">
        <v>153893</v>
      </c>
      <c r="I49126" s="59">
        <v>93410</v>
      </c>
      <c r="J49126" s="57" t="s">
        <v>83</v>
      </c>
      <c r="K49126" s="58" t="str">
        <f t="shared" si="767"/>
        <v>будни</v>
      </c>
      <c r="L49126">
        <v>6</v>
      </c>
    </row>
    <row r="49127" spans="1:12" x14ac:dyDescent="0.3">
      <c r="A49127">
        <v>150615</v>
      </c>
      <c r="B49127" s="2">
        <v>44355.253828478963</v>
      </c>
      <c r="C49127">
        <v>199987</v>
      </c>
      <c r="D49127">
        <v>301748</v>
      </c>
      <c r="I49127" s="59">
        <v>93411</v>
      </c>
      <c r="J49127" s="57" t="s">
        <v>84</v>
      </c>
      <c r="K49127" s="58" t="str">
        <f t="shared" si="767"/>
        <v>будни</v>
      </c>
      <c r="L49127">
        <v>6</v>
      </c>
    </row>
    <row r="49128" spans="1:12" x14ac:dyDescent="0.3">
      <c r="A49128">
        <v>150619</v>
      </c>
      <c r="B49128" s="2">
        <v>44355.257064724923</v>
      </c>
      <c r="C49128">
        <v>38519</v>
      </c>
      <c r="D49128">
        <v>168838</v>
      </c>
      <c r="I49128" s="59">
        <v>93412</v>
      </c>
      <c r="J49128" s="57" t="s">
        <v>79</v>
      </c>
      <c r="K49128" s="58" t="str">
        <f t="shared" si="767"/>
        <v>будни</v>
      </c>
      <c r="L49128">
        <v>6</v>
      </c>
    </row>
    <row r="49129" spans="1:12" x14ac:dyDescent="0.3">
      <c r="A49129">
        <v>150622</v>
      </c>
      <c r="B49129" s="2">
        <v>44355.264346278316</v>
      </c>
      <c r="C49129">
        <v>152232</v>
      </c>
      <c r="D49129">
        <v>145779</v>
      </c>
      <c r="I49129" s="59">
        <v>93413</v>
      </c>
      <c r="J49129" s="57" t="s">
        <v>80</v>
      </c>
      <c r="K49129" s="58" t="str">
        <f t="shared" si="767"/>
        <v>будни</v>
      </c>
      <c r="L49129">
        <v>6</v>
      </c>
    </row>
    <row r="49130" spans="1:12" x14ac:dyDescent="0.3">
      <c r="A49130">
        <v>150623</v>
      </c>
      <c r="B49130" s="2">
        <v>44355.265666666666</v>
      </c>
      <c r="C49130">
        <v>102776</v>
      </c>
      <c r="D49130">
        <v>391958</v>
      </c>
      <c r="I49130" s="59">
        <v>93414</v>
      </c>
      <c r="J49130" s="57" t="s">
        <v>81</v>
      </c>
      <c r="K49130" s="58" t="str">
        <f t="shared" si="767"/>
        <v>будни</v>
      </c>
      <c r="L49130">
        <v>6</v>
      </c>
    </row>
    <row r="49131" spans="1:12" x14ac:dyDescent="0.3">
      <c r="A49131">
        <v>150625</v>
      </c>
      <c r="B49131" s="2">
        <v>44355.270414239487</v>
      </c>
      <c r="C49131">
        <v>182975</v>
      </c>
      <c r="D49131">
        <v>473323</v>
      </c>
      <c r="I49131" s="59">
        <v>93415</v>
      </c>
      <c r="J49131" s="57" t="s">
        <v>78</v>
      </c>
      <c r="K49131" s="58" t="str">
        <f t="shared" si="767"/>
        <v>выходные</v>
      </c>
      <c r="L49131">
        <v>6</v>
      </c>
    </row>
    <row r="49132" spans="1:12" x14ac:dyDescent="0.3">
      <c r="A49132">
        <v>150630</v>
      </c>
      <c r="B49132" s="2">
        <v>44355.271333333338</v>
      </c>
      <c r="C49132">
        <v>294802</v>
      </c>
      <c r="D49132">
        <v>347367</v>
      </c>
      <c r="I49132" s="59">
        <v>93416</v>
      </c>
      <c r="J49132" s="57" t="s">
        <v>82</v>
      </c>
      <c r="K49132" s="58" t="str">
        <f t="shared" si="767"/>
        <v>выходные</v>
      </c>
      <c r="L49132">
        <v>6</v>
      </c>
    </row>
    <row r="49133" spans="1:12" x14ac:dyDescent="0.3">
      <c r="A49133">
        <v>150631</v>
      </c>
      <c r="B49133" s="2">
        <v>44355.27486407767</v>
      </c>
      <c r="C49133">
        <v>334448</v>
      </c>
      <c r="D49133">
        <v>347008</v>
      </c>
      <c r="I49133" s="59">
        <v>93417</v>
      </c>
      <c r="J49133" s="57" t="s">
        <v>83</v>
      </c>
      <c r="K49133" s="58" t="str">
        <f t="shared" si="767"/>
        <v>будни</v>
      </c>
      <c r="L49133">
        <v>6</v>
      </c>
    </row>
    <row r="49134" spans="1:12" x14ac:dyDescent="0.3">
      <c r="A49134">
        <v>150636</v>
      </c>
      <c r="B49134" s="2">
        <v>44355.275268608413</v>
      </c>
      <c r="C49134">
        <v>262379</v>
      </c>
      <c r="D49134">
        <v>347008</v>
      </c>
      <c r="I49134" s="59">
        <v>93418</v>
      </c>
      <c r="J49134" s="57" t="s">
        <v>84</v>
      </c>
      <c r="K49134" s="58" t="str">
        <f t="shared" si="767"/>
        <v>будни</v>
      </c>
      <c r="L49134">
        <v>6</v>
      </c>
    </row>
    <row r="49135" spans="1:12" x14ac:dyDescent="0.3">
      <c r="A49135">
        <v>150640</v>
      </c>
      <c r="B49135" s="2">
        <v>44355.275666666661</v>
      </c>
      <c r="C49135">
        <v>160157</v>
      </c>
      <c r="D49135">
        <v>36375</v>
      </c>
      <c r="I49135" s="59">
        <v>93419</v>
      </c>
      <c r="J49135" s="57" t="s">
        <v>79</v>
      </c>
      <c r="K49135" s="58" t="str">
        <f t="shared" si="767"/>
        <v>будни</v>
      </c>
      <c r="L49135">
        <v>6</v>
      </c>
    </row>
    <row r="49136" spans="1:12" x14ac:dyDescent="0.3">
      <c r="A49136">
        <v>150642</v>
      </c>
      <c r="B49136" s="2">
        <v>44355.280333333336</v>
      </c>
      <c r="C49136">
        <v>246631</v>
      </c>
      <c r="D49136">
        <v>73643</v>
      </c>
      <c r="I49136" s="59">
        <v>93420</v>
      </c>
      <c r="J49136" s="57" t="s">
        <v>80</v>
      </c>
      <c r="K49136" s="58" t="str">
        <f t="shared" si="767"/>
        <v>будни</v>
      </c>
      <c r="L49136">
        <v>6</v>
      </c>
    </row>
    <row r="49137" spans="1:12" x14ac:dyDescent="0.3">
      <c r="A49137">
        <v>150644</v>
      </c>
      <c r="B49137" s="2">
        <v>44355.286595469261</v>
      </c>
      <c r="C49137">
        <v>185075</v>
      </c>
      <c r="D49137">
        <v>472712</v>
      </c>
      <c r="I49137" s="59">
        <v>93421</v>
      </c>
      <c r="J49137" s="57" t="s">
        <v>81</v>
      </c>
      <c r="K49137" s="58" t="str">
        <f t="shared" si="767"/>
        <v>будни</v>
      </c>
      <c r="L49137">
        <v>6</v>
      </c>
    </row>
    <row r="49138" spans="1:12" x14ac:dyDescent="0.3">
      <c r="A49138">
        <v>150648</v>
      </c>
      <c r="B49138" s="2">
        <v>44355.28780906149</v>
      </c>
      <c r="C49138">
        <v>71004</v>
      </c>
      <c r="D49138">
        <v>394819</v>
      </c>
      <c r="I49138" s="59">
        <v>93422</v>
      </c>
      <c r="J49138" s="57" t="s">
        <v>78</v>
      </c>
      <c r="K49138" s="58" t="str">
        <f t="shared" si="767"/>
        <v>выходные</v>
      </c>
      <c r="L49138">
        <v>6</v>
      </c>
    </row>
    <row r="49139" spans="1:12" x14ac:dyDescent="0.3">
      <c r="A49139">
        <v>150651</v>
      </c>
      <c r="B49139" s="2">
        <v>44355.29</v>
      </c>
      <c r="C49139">
        <v>347049</v>
      </c>
      <c r="D49139">
        <v>72841</v>
      </c>
      <c r="I49139" s="59">
        <v>93423</v>
      </c>
      <c r="J49139" s="57" t="s">
        <v>82</v>
      </c>
      <c r="K49139" s="58" t="str">
        <f t="shared" si="767"/>
        <v>выходные</v>
      </c>
      <c r="L49139">
        <v>6</v>
      </c>
    </row>
    <row r="49140" spans="1:12" x14ac:dyDescent="0.3">
      <c r="A49140">
        <v>150656</v>
      </c>
      <c r="B49140" s="2">
        <v>44355.295333333335</v>
      </c>
      <c r="C49140">
        <v>171170</v>
      </c>
      <c r="D49140">
        <v>88863</v>
      </c>
      <c r="I49140" s="59">
        <v>93424</v>
      </c>
      <c r="J49140" s="57" t="s">
        <v>83</v>
      </c>
      <c r="K49140" s="58" t="str">
        <f t="shared" si="767"/>
        <v>будни</v>
      </c>
      <c r="L49140">
        <v>7</v>
      </c>
    </row>
    <row r="49141" spans="1:12" x14ac:dyDescent="0.3">
      <c r="A49141">
        <v>150661</v>
      </c>
      <c r="B49141" s="2">
        <v>44355.296000000002</v>
      </c>
      <c r="C49141">
        <v>18753</v>
      </c>
      <c r="D49141">
        <v>411922</v>
      </c>
      <c r="I49141" s="59">
        <v>93425</v>
      </c>
      <c r="J49141" s="57" t="s">
        <v>84</v>
      </c>
      <c r="K49141" s="58" t="str">
        <f t="shared" si="767"/>
        <v>будни</v>
      </c>
      <c r="L49141">
        <v>7</v>
      </c>
    </row>
    <row r="49142" spans="1:12" x14ac:dyDescent="0.3">
      <c r="A49142">
        <v>150666</v>
      </c>
      <c r="B49142" s="2">
        <v>44355.297922330101</v>
      </c>
      <c r="C49142">
        <v>21391</v>
      </c>
      <c r="D49142">
        <v>249086</v>
      </c>
      <c r="I49142" s="59">
        <v>93426</v>
      </c>
      <c r="J49142" s="57" t="s">
        <v>79</v>
      </c>
      <c r="K49142" s="58" t="str">
        <f t="shared" si="767"/>
        <v>будни</v>
      </c>
      <c r="L49142">
        <v>7</v>
      </c>
    </row>
    <row r="49143" spans="1:12" x14ac:dyDescent="0.3">
      <c r="A49143">
        <v>150671</v>
      </c>
      <c r="B49143" s="2">
        <v>44355.298326860837</v>
      </c>
      <c r="C49143">
        <v>319017</v>
      </c>
      <c r="D49143">
        <v>53136</v>
      </c>
      <c r="I49143" s="59">
        <v>93427</v>
      </c>
      <c r="J49143" s="57" t="s">
        <v>80</v>
      </c>
      <c r="K49143" s="58" t="str">
        <f t="shared" si="767"/>
        <v>будни</v>
      </c>
      <c r="L49143">
        <v>7</v>
      </c>
    </row>
    <row r="49144" spans="1:12" x14ac:dyDescent="0.3">
      <c r="A49144">
        <v>150673</v>
      </c>
      <c r="B49144" s="2">
        <v>44355.301333333337</v>
      </c>
      <c r="C49144">
        <v>48903</v>
      </c>
      <c r="D49144">
        <v>351192</v>
      </c>
      <c r="I49144" s="59">
        <v>93428</v>
      </c>
      <c r="J49144" s="57" t="s">
        <v>81</v>
      </c>
      <c r="K49144" s="58" t="str">
        <f t="shared" si="767"/>
        <v>будни</v>
      </c>
      <c r="L49144">
        <v>7</v>
      </c>
    </row>
    <row r="49145" spans="1:12" x14ac:dyDescent="0.3">
      <c r="A49145">
        <v>150674</v>
      </c>
      <c r="B49145" s="2">
        <v>44355.302000000003</v>
      </c>
      <c r="C49145">
        <v>249270</v>
      </c>
      <c r="D49145">
        <v>150981</v>
      </c>
      <c r="I49145" s="59">
        <v>93429</v>
      </c>
      <c r="J49145" s="57" t="s">
        <v>78</v>
      </c>
      <c r="K49145" s="58" t="str">
        <f t="shared" si="767"/>
        <v>выходные</v>
      </c>
      <c r="L49145">
        <v>7</v>
      </c>
    </row>
    <row r="49146" spans="1:12" x14ac:dyDescent="0.3">
      <c r="A49146">
        <v>150679</v>
      </c>
      <c r="B49146" s="2">
        <v>44355.304799352751</v>
      </c>
      <c r="C49146">
        <v>311175</v>
      </c>
      <c r="D49146">
        <v>51713</v>
      </c>
      <c r="I49146" s="59">
        <v>93430</v>
      </c>
      <c r="J49146" s="57" t="s">
        <v>82</v>
      </c>
      <c r="K49146" s="58" t="str">
        <f t="shared" si="767"/>
        <v>выходные</v>
      </c>
      <c r="L49146">
        <v>7</v>
      </c>
    </row>
    <row r="49147" spans="1:12" x14ac:dyDescent="0.3">
      <c r="A49147">
        <v>150683</v>
      </c>
      <c r="B49147" s="2">
        <v>44355.309653721677</v>
      </c>
      <c r="C49147">
        <v>94540</v>
      </c>
      <c r="D49147">
        <v>274088</v>
      </c>
      <c r="I49147" s="59">
        <v>93431</v>
      </c>
      <c r="J49147" s="57" t="s">
        <v>83</v>
      </c>
      <c r="K49147" s="58" t="str">
        <f t="shared" si="767"/>
        <v>будни</v>
      </c>
      <c r="L49147">
        <v>7</v>
      </c>
    </row>
    <row r="49148" spans="1:12" x14ac:dyDescent="0.3">
      <c r="A49148">
        <v>150688</v>
      </c>
      <c r="B49148" s="2">
        <v>44355.310867313914</v>
      </c>
      <c r="C49148">
        <v>279961</v>
      </c>
      <c r="D49148">
        <v>370276</v>
      </c>
      <c r="I49148" s="59">
        <v>93432</v>
      </c>
      <c r="J49148" s="57" t="s">
        <v>84</v>
      </c>
      <c r="K49148" s="58" t="str">
        <f t="shared" si="767"/>
        <v>будни</v>
      </c>
      <c r="L49148">
        <v>7</v>
      </c>
    </row>
    <row r="49149" spans="1:12" x14ac:dyDescent="0.3">
      <c r="A49149">
        <v>150691</v>
      </c>
      <c r="B49149" s="2">
        <v>44355.310867313921</v>
      </c>
      <c r="C49149">
        <v>43447</v>
      </c>
      <c r="D49149">
        <v>230507</v>
      </c>
      <c r="I49149" s="59">
        <v>93433</v>
      </c>
      <c r="J49149" s="57" t="s">
        <v>79</v>
      </c>
      <c r="K49149" s="58" t="str">
        <f t="shared" si="767"/>
        <v>будни</v>
      </c>
      <c r="L49149">
        <v>7</v>
      </c>
    </row>
    <row r="49150" spans="1:12" x14ac:dyDescent="0.3">
      <c r="A49150">
        <v>150694</v>
      </c>
      <c r="B49150" s="2">
        <v>44355.324333333338</v>
      </c>
      <c r="C49150">
        <v>301560</v>
      </c>
      <c r="D49150">
        <v>306524</v>
      </c>
      <c r="I49150" s="59">
        <v>93434</v>
      </c>
      <c r="J49150" s="57" t="s">
        <v>80</v>
      </c>
      <c r="K49150" s="58" t="str">
        <f t="shared" si="767"/>
        <v>будни</v>
      </c>
      <c r="L49150">
        <v>7</v>
      </c>
    </row>
    <row r="49151" spans="1:12" x14ac:dyDescent="0.3">
      <c r="A49151">
        <v>150699</v>
      </c>
      <c r="B49151" s="2">
        <v>44355.331498381878</v>
      </c>
      <c r="C49151">
        <v>114033</v>
      </c>
      <c r="D49151">
        <v>42705</v>
      </c>
      <c r="I49151" s="59">
        <v>93435</v>
      </c>
      <c r="J49151" s="57" t="s">
        <v>81</v>
      </c>
      <c r="K49151" s="58" t="str">
        <f t="shared" si="767"/>
        <v>будни</v>
      </c>
      <c r="L49151">
        <v>7</v>
      </c>
    </row>
    <row r="49152" spans="1:12" x14ac:dyDescent="0.3">
      <c r="A49152">
        <v>150704</v>
      </c>
      <c r="B49152" s="2">
        <v>44355.346466019415</v>
      </c>
      <c r="C49152">
        <v>47987</v>
      </c>
      <c r="D49152">
        <v>273301</v>
      </c>
      <c r="I49152" s="59">
        <v>93436</v>
      </c>
      <c r="J49152" s="57" t="s">
        <v>78</v>
      </c>
      <c r="K49152" s="58" t="str">
        <f t="shared" si="767"/>
        <v>выходные</v>
      </c>
      <c r="L49152">
        <v>8</v>
      </c>
    </row>
    <row r="49153" spans="1:12" x14ac:dyDescent="0.3">
      <c r="A49153">
        <v>150709</v>
      </c>
      <c r="B49153" s="2">
        <v>44355.349702265368</v>
      </c>
      <c r="C49153">
        <v>223127</v>
      </c>
      <c r="D49153">
        <v>439981</v>
      </c>
      <c r="I49153" s="59">
        <v>93437</v>
      </c>
      <c r="J49153" s="57" t="s">
        <v>82</v>
      </c>
      <c r="K49153" s="58" t="str">
        <f t="shared" si="767"/>
        <v>выходные</v>
      </c>
      <c r="L49153">
        <v>8</v>
      </c>
    </row>
    <row r="49154" spans="1:12" x14ac:dyDescent="0.3">
      <c r="A49154">
        <v>150712</v>
      </c>
      <c r="B49154" s="2">
        <v>44355.356666666667</v>
      </c>
      <c r="C49154">
        <v>193235</v>
      </c>
      <c r="D49154">
        <v>228461</v>
      </c>
      <c r="I49154" s="59">
        <v>93438</v>
      </c>
      <c r="J49154" s="57" t="s">
        <v>83</v>
      </c>
      <c r="K49154" s="58" t="str">
        <f t="shared" si="767"/>
        <v>будни</v>
      </c>
      <c r="L49154">
        <v>8</v>
      </c>
    </row>
    <row r="49155" spans="1:12" x14ac:dyDescent="0.3">
      <c r="A49155">
        <v>150715</v>
      </c>
      <c r="B49155" s="2">
        <v>44355.358999999997</v>
      </c>
      <c r="C49155">
        <v>259507</v>
      </c>
      <c r="D49155">
        <v>439190</v>
      </c>
      <c r="I49155" s="59">
        <v>93439</v>
      </c>
      <c r="J49155" s="57" t="s">
        <v>84</v>
      </c>
      <c r="K49155" s="58" t="str">
        <f t="shared" ref="K49155:K49218" si="768">IF(OR(J49155="суббота",J49155="воскресенье"),"выходные","будни")</f>
        <v>будни</v>
      </c>
      <c r="L49155">
        <v>8</v>
      </c>
    </row>
    <row r="49156" spans="1:12" x14ac:dyDescent="0.3">
      <c r="A49156">
        <v>150718</v>
      </c>
      <c r="B49156" s="2">
        <v>44355.361029126216</v>
      </c>
      <c r="C49156">
        <v>13161</v>
      </c>
      <c r="D49156">
        <v>452653</v>
      </c>
      <c r="I49156" s="59">
        <v>93440</v>
      </c>
      <c r="J49156" s="57" t="s">
        <v>79</v>
      </c>
      <c r="K49156" s="58" t="str">
        <f t="shared" si="768"/>
        <v>будни</v>
      </c>
      <c r="L49156">
        <v>8</v>
      </c>
    </row>
    <row r="49157" spans="1:12" x14ac:dyDescent="0.3">
      <c r="A49157">
        <v>150722</v>
      </c>
      <c r="B49157" s="2">
        <v>44355.363860841426</v>
      </c>
      <c r="C49157">
        <v>55955</v>
      </c>
      <c r="D49157">
        <v>258219</v>
      </c>
      <c r="I49157" s="59">
        <v>93441</v>
      </c>
      <c r="J49157" s="57" t="s">
        <v>80</v>
      </c>
      <c r="K49157" s="58" t="str">
        <f t="shared" si="768"/>
        <v>будни</v>
      </c>
      <c r="L49157">
        <v>8</v>
      </c>
    </row>
    <row r="49158" spans="1:12" x14ac:dyDescent="0.3">
      <c r="A49158">
        <v>150723</v>
      </c>
      <c r="B49158" s="2">
        <v>44355.365883495142</v>
      </c>
      <c r="C49158">
        <v>109956</v>
      </c>
      <c r="D49158">
        <v>298988</v>
      </c>
      <c r="I49158" s="59">
        <v>93442</v>
      </c>
      <c r="J49158" s="57" t="s">
        <v>81</v>
      </c>
      <c r="K49158" s="58" t="str">
        <f t="shared" si="768"/>
        <v>будни</v>
      </c>
      <c r="L49158">
        <v>8</v>
      </c>
    </row>
    <row r="49159" spans="1:12" x14ac:dyDescent="0.3">
      <c r="A49159">
        <v>150728</v>
      </c>
      <c r="B49159" s="2">
        <v>44355.371546925569</v>
      </c>
      <c r="C49159">
        <v>40610</v>
      </c>
      <c r="D49159">
        <v>249345</v>
      </c>
      <c r="I49159" s="59">
        <v>93443</v>
      </c>
      <c r="J49159" s="57" t="s">
        <v>78</v>
      </c>
      <c r="K49159" s="58" t="str">
        <f t="shared" si="768"/>
        <v>выходные</v>
      </c>
      <c r="L49159">
        <v>8</v>
      </c>
    </row>
    <row r="49160" spans="1:12" x14ac:dyDescent="0.3">
      <c r="A49160">
        <v>150731</v>
      </c>
      <c r="B49160" s="2">
        <v>44355.376805825246</v>
      </c>
      <c r="C49160">
        <v>83901</v>
      </c>
      <c r="D49160">
        <v>74742</v>
      </c>
      <c r="I49160" s="59">
        <v>93444</v>
      </c>
      <c r="J49160" s="57" t="s">
        <v>82</v>
      </c>
      <c r="K49160" s="58" t="str">
        <f t="shared" si="768"/>
        <v>выходные</v>
      </c>
      <c r="L49160">
        <v>9</v>
      </c>
    </row>
    <row r="49161" spans="1:12" x14ac:dyDescent="0.3">
      <c r="A49161">
        <v>150734</v>
      </c>
      <c r="B49161" s="2">
        <v>44355.383278317153</v>
      </c>
      <c r="C49161">
        <v>52602</v>
      </c>
      <c r="D49161">
        <v>320940</v>
      </c>
      <c r="I49161" s="59">
        <v>93445</v>
      </c>
      <c r="J49161" s="57" t="s">
        <v>83</v>
      </c>
      <c r="K49161" s="58" t="str">
        <f t="shared" si="768"/>
        <v>будни</v>
      </c>
      <c r="L49161">
        <v>9</v>
      </c>
    </row>
    <row r="49162" spans="1:12" x14ac:dyDescent="0.3">
      <c r="A49162">
        <v>150739</v>
      </c>
      <c r="B49162" s="2">
        <v>44355.389346278316</v>
      </c>
      <c r="C49162">
        <v>11948</v>
      </c>
      <c r="D49162">
        <v>230507</v>
      </c>
      <c r="I49162" s="59">
        <v>93446</v>
      </c>
      <c r="J49162" s="57" t="s">
        <v>84</v>
      </c>
      <c r="K49162" s="58" t="str">
        <f t="shared" si="768"/>
        <v>будни</v>
      </c>
      <c r="L49162">
        <v>9</v>
      </c>
    </row>
    <row r="49163" spans="1:12" x14ac:dyDescent="0.3">
      <c r="A49163">
        <v>150744</v>
      </c>
      <c r="B49163" s="2">
        <v>44355.392987055013</v>
      </c>
      <c r="C49163">
        <v>153885</v>
      </c>
      <c r="D49163">
        <v>250679</v>
      </c>
      <c r="I49163" s="59">
        <v>93447</v>
      </c>
      <c r="J49163" s="57" t="s">
        <v>79</v>
      </c>
      <c r="K49163" s="58" t="str">
        <f t="shared" si="768"/>
        <v>будни</v>
      </c>
      <c r="L49163">
        <v>9</v>
      </c>
    </row>
    <row r="49164" spans="1:12" x14ac:dyDescent="0.3">
      <c r="A49164">
        <v>150749</v>
      </c>
      <c r="B49164" s="2">
        <v>44355.393796116507</v>
      </c>
      <c r="C49164">
        <v>154045</v>
      </c>
      <c r="D49164">
        <v>158978</v>
      </c>
      <c r="I49164" s="59">
        <v>93448</v>
      </c>
      <c r="J49164" s="57" t="s">
        <v>80</v>
      </c>
      <c r="K49164" s="58" t="str">
        <f t="shared" si="768"/>
        <v>будни</v>
      </c>
      <c r="L49164">
        <v>9</v>
      </c>
    </row>
    <row r="49165" spans="1:12" x14ac:dyDescent="0.3">
      <c r="A49165">
        <v>150753</v>
      </c>
      <c r="B49165" s="2">
        <v>44355.396627831717</v>
      </c>
      <c r="C49165">
        <v>267828</v>
      </c>
      <c r="D49165">
        <v>311670</v>
      </c>
      <c r="I49165" s="59">
        <v>93449</v>
      </c>
      <c r="J49165" s="57" t="s">
        <v>81</v>
      </c>
      <c r="K49165" s="58" t="str">
        <f t="shared" si="768"/>
        <v>будни</v>
      </c>
      <c r="L49165">
        <v>9</v>
      </c>
    </row>
    <row r="49166" spans="1:12" x14ac:dyDescent="0.3">
      <c r="A49166">
        <v>150758</v>
      </c>
      <c r="B49166" s="2">
        <v>44355.399055016176</v>
      </c>
      <c r="C49166">
        <v>134449</v>
      </c>
      <c r="D49166">
        <v>451280</v>
      </c>
      <c r="I49166" s="59">
        <v>93450</v>
      </c>
      <c r="J49166" s="57" t="s">
        <v>78</v>
      </c>
      <c r="K49166" s="58" t="str">
        <f t="shared" si="768"/>
        <v>выходные</v>
      </c>
      <c r="L49166">
        <v>9</v>
      </c>
    </row>
    <row r="49167" spans="1:12" x14ac:dyDescent="0.3">
      <c r="A49167">
        <v>150761</v>
      </c>
      <c r="B49167" s="2">
        <v>44355.400268608413</v>
      </c>
      <c r="C49167">
        <v>258968</v>
      </c>
      <c r="D49167">
        <v>158978</v>
      </c>
      <c r="I49167" s="59">
        <v>93451</v>
      </c>
      <c r="J49167" s="57" t="s">
        <v>82</v>
      </c>
      <c r="K49167" s="58" t="str">
        <f t="shared" si="768"/>
        <v>выходные</v>
      </c>
      <c r="L49167">
        <v>9</v>
      </c>
    </row>
    <row r="49168" spans="1:12" x14ac:dyDescent="0.3">
      <c r="A49168">
        <v>150766</v>
      </c>
      <c r="B49168" s="2">
        <v>44355.401077669907</v>
      </c>
      <c r="C49168">
        <v>150463</v>
      </c>
      <c r="D49168">
        <v>436600</v>
      </c>
      <c r="I49168" s="59">
        <v>93452</v>
      </c>
      <c r="J49168" s="57" t="s">
        <v>83</v>
      </c>
      <c r="K49168" s="58" t="str">
        <f t="shared" si="768"/>
        <v>будни</v>
      </c>
      <c r="L49168">
        <v>9</v>
      </c>
    </row>
    <row r="49169" spans="1:12" x14ac:dyDescent="0.3">
      <c r="A49169">
        <v>150770</v>
      </c>
      <c r="B49169" s="2">
        <v>44355.403504854366</v>
      </c>
      <c r="C49169">
        <v>78746</v>
      </c>
      <c r="D49169">
        <v>33094</v>
      </c>
      <c r="I49169" s="59">
        <v>93453</v>
      </c>
      <c r="J49169" s="57" t="s">
        <v>84</v>
      </c>
      <c r="K49169" s="58" t="str">
        <f t="shared" si="768"/>
        <v>будни</v>
      </c>
      <c r="L49169">
        <v>9</v>
      </c>
    </row>
    <row r="49170" spans="1:12" x14ac:dyDescent="0.3">
      <c r="A49170">
        <v>150774</v>
      </c>
      <c r="B49170" s="2">
        <v>44355.40431391586</v>
      </c>
      <c r="C49170">
        <v>171319</v>
      </c>
      <c r="D49170">
        <v>31749</v>
      </c>
      <c r="I49170" s="59">
        <v>93454</v>
      </c>
      <c r="J49170" s="57" t="s">
        <v>79</v>
      </c>
      <c r="K49170" s="58" t="str">
        <f t="shared" si="768"/>
        <v>будни</v>
      </c>
      <c r="L49170">
        <v>9</v>
      </c>
    </row>
    <row r="49171" spans="1:12" x14ac:dyDescent="0.3">
      <c r="A49171">
        <v>150776</v>
      </c>
      <c r="B49171" s="2">
        <v>44355.406741100327</v>
      </c>
      <c r="C49171">
        <v>115355</v>
      </c>
      <c r="D49171">
        <v>347008</v>
      </c>
      <c r="I49171" s="59">
        <v>93455</v>
      </c>
      <c r="J49171" s="57" t="s">
        <v>80</v>
      </c>
      <c r="K49171" s="58" t="str">
        <f t="shared" si="768"/>
        <v>будни</v>
      </c>
      <c r="L49171">
        <v>9</v>
      </c>
    </row>
    <row r="49172" spans="1:12" x14ac:dyDescent="0.3">
      <c r="A49172">
        <v>150780</v>
      </c>
      <c r="B49172" s="2">
        <v>44355.40714563107</v>
      </c>
      <c r="C49172">
        <v>59214</v>
      </c>
      <c r="D49172">
        <v>156268</v>
      </c>
      <c r="I49172" s="59">
        <v>93456</v>
      </c>
      <c r="J49172" s="57" t="s">
        <v>81</v>
      </c>
      <c r="K49172" s="58" t="str">
        <f t="shared" si="768"/>
        <v>будни</v>
      </c>
      <c r="L49172">
        <v>9</v>
      </c>
    </row>
    <row r="49173" spans="1:12" x14ac:dyDescent="0.3">
      <c r="A49173">
        <v>150785</v>
      </c>
      <c r="B49173" s="2">
        <v>44355.408763754043</v>
      </c>
      <c r="C49173">
        <v>242276</v>
      </c>
      <c r="D49173">
        <v>339039</v>
      </c>
      <c r="I49173" s="59">
        <v>93457</v>
      </c>
      <c r="J49173" s="57" t="s">
        <v>78</v>
      </c>
      <c r="K49173" s="58" t="str">
        <f t="shared" si="768"/>
        <v>выходные</v>
      </c>
      <c r="L49173">
        <v>9</v>
      </c>
    </row>
    <row r="49174" spans="1:12" x14ac:dyDescent="0.3">
      <c r="A49174">
        <v>150788</v>
      </c>
      <c r="B49174" s="2">
        <v>44355.413333333338</v>
      </c>
      <c r="C49174">
        <v>15556</v>
      </c>
      <c r="D49174">
        <v>347008</v>
      </c>
      <c r="I49174" s="59">
        <v>93458</v>
      </c>
      <c r="J49174" s="57" t="s">
        <v>82</v>
      </c>
      <c r="K49174" s="58" t="str">
        <f t="shared" si="768"/>
        <v>выходные</v>
      </c>
      <c r="L49174">
        <v>9</v>
      </c>
    </row>
    <row r="49175" spans="1:12" x14ac:dyDescent="0.3">
      <c r="A49175">
        <v>150792</v>
      </c>
      <c r="B49175" s="2">
        <v>44355.415236245957</v>
      </c>
      <c r="C49175">
        <v>87672</v>
      </c>
      <c r="D49175">
        <v>377180</v>
      </c>
      <c r="I49175" s="59">
        <v>93459</v>
      </c>
      <c r="J49175" s="57" t="s">
        <v>83</v>
      </c>
      <c r="K49175" s="58" t="str">
        <f t="shared" si="768"/>
        <v>будни</v>
      </c>
      <c r="L49175">
        <v>9</v>
      </c>
    </row>
    <row r="49176" spans="1:12" x14ac:dyDescent="0.3">
      <c r="A49176">
        <v>150795</v>
      </c>
      <c r="B49176" s="2">
        <v>44355.421708737864</v>
      </c>
      <c r="C49176">
        <v>245000</v>
      </c>
      <c r="D49176">
        <v>141918</v>
      </c>
      <c r="I49176" s="59">
        <v>93460</v>
      </c>
      <c r="J49176" s="57" t="s">
        <v>84</v>
      </c>
      <c r="K49176" s="58" t="str">
        <f t="shared" si="768"/>
        <v>будни</v>
      </c>
      <c r="L49176">
        <v>10</v>
      </c>
    </row>
    <row r="49177" spans="1:12" x14ac:dyDescent="0.3">
      <c r="A49177">
        <v>150799</v>
      </c>
      <c r="B49177" s="2">
        <v>44355.423326860837</v>
      </c>
      <c r="C49177">
        <v>263385</v>
      </c>
      <c r="D49177">
        <v>294433</v>
      </c>
      <c r="I49177" s="59">
        <v>93461</v>
      </c>
      <c r="J49177" s="57" t="s">
        <v>79</v>
      </c>
      <c r="K49177" s="58" t="str">
        <f t="shared" si="768"/>
        <v>будни</v>
      </c>
      <c r="L49177">
        <v>10</v>
      </c>
    </row>
    <row r="49178" spans="1:12" x14ac:dyDescent="0.3">
      <c r="A49178">
        <v>150804</v>
      </c>
      <c r="B49178" s="2">
        <v>44355.423326860837</v>
      </c>
      <c r="C49178">
        <v>329596</v>
      </c>
      <c r="D49178">
        <v>69845</v>
      </c>
      <c r="I49178" s="59">
        <v>93462</v>
      </c>
      <c r="J49178" s="57" t="s">
        <v>80</v>
      </c>
      <c r="K49178" s="58" t="str">
        <f t="shared" si="768"/>
        <v>будни</v>
      </c>
      <c r="L49178">
        <v>10</v>
      </c>
    </row>
    <row r="49179" spans="1:12" x14ac:dyDescent="0.3">
      <c r="A49179">
        <v>150807</v>
      </c>
      <c r="B49179" s="2">
        <v>44355.423731391587</v>
      </c>
      <c r="C49179">
        <v>263469</v>
      </c>
      <c r="D49179">
        <v>394819</v>
      </c>
      <c r="I49179" s="59">
        <v>93463</v>
      </c>
      <c r="J49179" s="57" t="s">
        <v>81</v>
      </c>
      <c r="K49179" s="58" t="str">
        <f t="shared" si="768"/>
        <v>будни</v>
      </c>
      <c r="L49179">
        <v>10</v>
      </c>
    </row>
    <row r="49180" spans="1:12" x14ac:dyDescent="0.3">
      <c r="A49180">
        <v>150810</v>
      </c>
      <c r="B49180" s="2">
        <v>44355.425754045311</v>
      </c>
      <c r="C49180">
        <v>50640</v>
      </c>
      <c r="D49180">
        <v>465965</v>
      </c>
      <c r="I49180" s="59">
        <v>93464</v>
      </c>
      <c r="J49180" s="57" t="s">
        <v>78</v>
      </c>
      <c r="K49180" s="58" t="str">
        <f t="shared" si="768"/>
        <v>выходные</v>
      </c>
      <c r="L49180">
        <v>10</v>
      </c>
    </row>
    <row r="49181" spans="1:12" x14ac:dyDescent="0.3">
      <c r="A49181">
        <v>150814</v>
      </c>
      <c r="B49181" s="2">
        <v>44355.426158576054</v>
      </c>
      <c r="C49181">
        <v>109289</v>
      </c>
      <c r="D49181">
        <v>178044</v>
      </c>
      <c r="I49181" s="59">
        <v>93465</v>
      </c>
      <c r="J49181" s="57" t="s">
        <v>82</v>
      </c>
      <c r="K49181" s="58" t="str">
        <f t="shared" si="768"/>
        <v>выходные</v>
      </c>
      <c r="L49181">
        <v>10</v>
      </c>
    </row>
    <row r="49182" spans="1:12" x14ac:dyDescent="0.3">
      <c r="A49182">
        <v>150819</v>
      </c>
      <c r="B49182" s="2">
        <v>44355.426967637541</v>
      </c>
      <c r="C49182">
        <v>134193</v>
      </c>
      <c r="D49182">
        <v>62129</v>
      </c>
      <c r="I49182" s="59">
        <v>93466</v>
      </c>
      <c r="J49182" s="57" t="s">
        <v>83</v>
      </c>
      <c r="K49182" s="58" t="str">
        <f t="shared" si="768"/>
        <v>будни</v>
      </c>
      <c r="L49182">
        <v>10</v>
      </c>
    </row>
    <row r="49183" spans="1:12" x14ac:dyDescent="0.3">
      <c r="A49183">
        <v>150822</v>
      </c>
      <c r="B49183" s="2">
        <v>44355.427372168284</v>
      </c>
      <c r="C49183">
        <v>326281</v>
      </c>
      <c r="D49183">
        <v>424538</v>
      </c>
      <c r="I49183" s="59">
        <v>93467</v>
      </c>
      <c r="J49183" s="57" t="s">
        <v>84</v>
      </c>
      <c r="K49183" s="58" t="str">
        <f t="shared" si="768"/>
        <v>будни</v>
      </c>
      <c r="L49183">
        <v>10</v>
      </c>
    </row>
    <row r="49184" spans="1:12" x14ac:dyDescent="0.3">
      <c r="A49184">
        <v>150825</v>
      </c>
      <c r="B49184" s="2">
        <v>44355.429799352751</v>
      </c>
      <c r="C49184">
        <v>333322</v>
      </c>
      <c r="D49184">
        <v>21760</v>
      </c>
      <c r="I49184" s="59">
        <v>93468</v>
      </c>
      <c r="J49184" s="57" t="s">
        <v>79</v>
      </c>
      <c r="K49184" s="58" t="str">
        <f t="shared" si="768"/>
        <v>будни</v>
      </c>
      <c r="L49184">
        <v>10</v>
      </c>
    </row>
    <row r="49185" spans="1:12" x14ac:dyDescent="0.3">
      <c r="A49185">
        <v>150828</v>
      </c>
      <c r="B49185" s="2">
        <v>44355.431417475731</v>
      </c>
      <c r="C49185">
        <v>213189</v>
      </c>
      <c r="D49185">
        <v>306524</v>
      </c>
      <c r="I49185" s="59">
        <v>93469</v>
      </c>
      <c r="J49185" s="57" t="s">
        <v>80</v>
      </c>
      <c r="K49185" s="58" t="str">
        <f t="shared" si="768"/>
        <v>будни</v>
      </c>
      <c r="L49185">
        <v>10</v>
      </c>
    </row>
    <row r="49186" spans="1:12" x14ac:dyDescent="0.3">
      <c r="A49186">
        <v>150830</v>
      </c>
      <c r="B49186" s="2">
        <v>44355.433844660198</v>
      </c>
      <c r="C49186">
        <v>277778</v>
      </c>
      <c r="D49186">
        <v>180863</v>
      </c>
      <c r="I49186" s="59">
        <v>93470</v>
      </c>
      <c r="J49186" s="57" t="s">
        <v>81</v>
      </c>
      <c r="K49186" s="58" t="str">
        <f t="shared" si="768"/>
        <v>будни</v>
      </c>
      <c r="L49186">
        <v>10</v>
      </c>
    </row>
    <row r="49187" spans="1:12" x14ac:dyDescent="0.3">
      <c r="A49187">
        <v>150831</v>
      </c>
      <c r="B49187" s="2">
        <v>44355.441530744334</v>
      </c>
      <c r="C49187">
        <v>78011</v>
      </c>
      <c r="D49187">
        <v>266557</v>
      </c>
      <c r="I49187" s="59">
        <v>93471</v>
      </c>
      <c r="J49187" s="57" t="s">
        <v>78</v>
      </c>
      <c r="K49187" s="58" t="str">
        <f t="shared" si="768"/>
        <v>выходные</v>
      </c>
      <c r="L49187">
        <v>10</v>
      </c>
    </row>
    <row r="49188" spans="1:12" x14ac:dyDescent="0.3">
      <c r="A49188">
        <v>150833</v>
      </c>
      <c r="B49188" s="2">
        <v>44355.441530744334</v>
      </c>
      <c r="C49188">
        <v>277930</v>
      </c>
      <c r="D49188">
        <v>70091</v>
      </c>
      <c r="I49188" s="59">
        <v>93472</v>
      </c>
      <c r="J49188" s="57" t="s">
        <v>82</v>
      </c>
      <c r="K49188" s="58" t="str">
        <f t="shared" si="768"/>
        <v>выходные</v>
      </c>
      <c r="L49188">
        <v>10</v>
      </c>
    </row>
    <row r="49189" spans="1:12" x14ac:dyDescent="0.3">
      <c r="A49189">
        <v>150836</v>
      </c>
      <c r="B49189" s="2">
        <v>44355.442000000003</v>
      </c>
      <c r="C49189">
        <v>15919</v>
      </c>
      <c r="D49189">
        <v>413014</v>
      </c>
      <c r="I49189" s="59">
        <v>93473</v>
      </c>
      <c r="J49189" s="57" t="s">
        <v>83</v>
      </c>
      <c r="K49189" s="58" t="str">
        <f t="shared" si="768"/>
        <v>будни</v>
      </c>
      <c r="L49189">
        <v>10</v>
      </c>
    </row>
    <row r="49190" spans="1:12" x14ac:dyDescent="0.3">
      <c r="A49190">
        <v>150837</v>
      </c>
      <c r="B49190" s="2">
        <v>44355.442744336564</v>
      </c>
      <c r="C49190">
        <v>232378</v>
      </c>
      <c r="D49190">
        <v>478377</v>
      </c>
      <c r="I49190" s="59">
        <v>93474</v>
      </c>
      <c r="J49190" s="57" t="s">
        <v>84</v>
      </c>
      <c r="K49190" s="58" t="str">
        <f t="shared" si="768"/>
        <v>будни</v>
      </c>
      <c r="L49190">
        <v>10</v>
      </c>
    </row>
    <row r="49191" spans="1:12" x14ac:dyDescent="0.3">
      <c r="A49191">
        <v>150839</v>
      </c>
      <c r="B49191" s="2">
        <v>44355.459333333332</v>
      </c>
      <c r="C49191">
        <v>110335</v>
      </c>
      <c r="D49191">
        <v>468237</v>
      </c>
      <c r="I49191" s="59">
        <v>93475</v>
      </c>
      <c r="J49191" s="57" t="s">
        <v>79</v>
      </c>
      <c r="K49191" s="58" t="str">
        <f t="shared" si="768"/>
        <v>будни</v>
      </c>
      <c r="L49191">
        <v>11</v>
      </c>
    </row>
    <row r="49192" spans="1:12" x14ac:dyDescent="0.3">
      <c r="A49192">
        <v>150843</v>
      </c>
      <c r="B49192" s="2">
        <v>44355.461757281555</v>
      </c>
      <c r="C49192">
        <v>213624</v>
      </c>
      <c r="D49192">
        <v>104958</v>
      </c>
      <c r="I49192" s="59">
        <v>93476</v>
      </c>
      <c r="J49192" s="57" t="s">
        <v>80</v>
      </c>
      <c r="K49192" s="58" t="str">
        <f t="shared" si="768"/>
        <v>будни</v>
      </c>
      <c r="L49192">
        <v>11</v>
      </c>
    </row>
    <row r="49193" spans="1:12" x14ac:dyDescent="0.3">
      <c r="A49193">
        <v>150844</v>
      </c>
      <c r="B49193" s="2">
        <v>44355.463779935271</v>
      </c>
      <c r="C49193">
        <v>336559</v>
      </c>
      <c r="D49193">
        <v>439981</v>
      </c>
      <c r="I49193" s="59">
        <v>93477</v>
      </c>
      <c r="J49193" s="57" t="s">
        <v>81</v>
      </c>
      <c r="K49193" s="58" t="str">
        <f t="shared" si="768"/>
        <v>будни</v>
      </c>
      <c r="L49193">
        <v>11</v>
      </c>
    </row>
    <row r="49194" spans="1:12" x14ac:dyDescent="0.3">
      <c r="A49194">
        <v>150845</v>
      </c>
      <c r="B49194" s="2">
        <v>44355.471870550158</v>
      </c>
      <c r="C49194">
        <v>175622</v>
      </c>
      <c r="D49194">
        <v>303258</v>
      </c>
      <c r="I49194" s="59">
        <v>93478</v>
      </c>
      <c r="J49194" s="57" t="s">
        <v>78</v>
      </c>
      <c r="K49194" s="58" t="str">
        <f t="shared" si="768"/>
        <v>выходные</v>
      </c>
      <c r="L49194">
        <v>11</v>
      </c>
    </row>
    <row r="49195" spans="1:12" x14ac:dyDescent="0.3">
      <c r="A49195">
        <v>150848</v>
      </c>
      <c r="B49195" s="2">
        <v>44355.472333333339</v>
      </c>
      <c r="C49195">
        <v>74593</v>
      </c>
      <c r="D49195">
        <v>351192</v>
      </c>
      <c r="I49195" s="59">
        <v>93479</v>
      </c>
      <c r="J49195" s="57" t="s">
        <v>82</v>
      </c>
      <c r="K49195" s="58" t="str">
        <f t="shared" si="768"/>
        <v>выходные</v>
      </c>
      <c r="L49195">
        <v>11</v>
      </c>
    </row>
    <row r="49196" spans="1:12" x14ac:dyDescent="0.3">
      <c r="A49196">
        <v>150851</v>
      </c>
      <c r="B49196" s="2">
        <v>44355.472679611652</v>
      </c>
      <c r="C49196">
        <v>57148</v>
      </c>
      <c r="D49196">
        <v>182191</v>
      </c>
      <c r="I49196" s="59">
        <v>93480</v>
      </c>
      <c r="J49196" s="57" t="s">
        <v>83</v>
      </c>
      <c r="K49196" s="58" t="str">
        <f t="shared" si="768"/>
        <v>будни</v>
      </c>
      <c r="L49196">
        <v>11</v>
      </c>
    </row>
    <row r="49197" spans="1:12" x14ac:dyDescent="0.3">
      <c r="A49197">
        <v>150856</v>
      </c>
      <c r="B49197" s="2">
        <v>44355.473488673138</v>
      </c>
      <c r="C49197">
        <v>33872</v>
      </c>
      <c r="D49197">
        <v>266896</v>
      </c>
      <c r="I49197" s="59">
        <v>93481</v>
      </c>
      <c r="J49197" s="57" t="s">
        <v>84</v>
      </c>
      <c r="K49197" s="58" t="str">
        <f t="shared" si="768"/>
        <v>будни</v>
      </c>
      <c r="L49197">
        <v>11</v>
      </c>
    </row>
    <row r="49198" spans="1:12" x14ac:dyDescent="0.3">
      <c r="A49198">
        <v>150861</v>
      </c>
      <c r="B49198" s="2">
        <v>44355.477533980586</v>
      </c>
      <c r="C49198">
        <v>274505</v>
      </c>
      <c r="D49198">
        <v>392434</v>
      </c>
      <c r="I49198" s="59">
        <v>93482</v>
      </c>
      <c r="J49198" s="57" t="s">
        <v>79</v>
      </c>
      <c r="K49198" s="58" t="str">
        <f t="shared" si="768"/>
        <v>будни</v>
      </c>
      <c r="L49198">
        <v>11</v>
      </c>
    </row>
    <row r="49199" spans="1:12" x14ac:dyDescent="0.3">
      <c r="A49199">
        <v>150863</v>
      </c>
      <c r="B49199" s="2">
        <v>44355.479556634309</v>
      </c>
      <c r="C49199">
        <v>183163</v>
      </c>
      <c r="D49199">
        <v>351192</v>
      </c>
      <c r="I49199" s="59">
        <v>93483</v>
      </c>
      <c r="J49199" s="57" t="s">
        <v>80</v>
      </c>
      <c r="K49199" s="58" t="str">
        <f t="shared" si="768"/>
        <v>будни</v>
      </c>
      <c r="L49199">
        <v>11</v>
      </c>
    </row>
    <row r="49200" spans="1:12" x14ac:dyDescent="0.3">
      <c r="A49200">
        <v>150865</v>
      </c>
      <c r="B49200" s="2">
        <v>44355.481579288025</v>
      </c>
      <c r="C49200">
        <v>2651</v>
      </c>
      <c r="D49200">
        <v>367087</v>
      </c>
      <c r="I49200" s="59">
        <v>93484</v>
      </c>
      <c r="J49200" s="57" t="s">
        <v>81</v>
      </c>
      <c r="K49200" s="58" t="str">
        <f t="shared" si="768"/>
        <v>будни</v>
      </c>
      <c r="L49200">
        <v>11</v>
      </c>
    </row>
    <row r="49201" spans="1:12" x14ac:dyDescent="0.3">
      <c r="A49201">
        <v>150867</v>
      </c>
      <c r="B49201" s="2">
        <v>44355.482666666663</v>
      </c>
      <c r="C49201">
        <v>180203</v>
      </c>
      <c r="D49201">
        <v>249345</v>
      </c>
      <c r="I49201" s="59">
        <v>93485</v>
      </c>
      <c r="J49201" s="57" t="s">
        <v>78</v>
      </c>
      <c r="K49201" s="58" t="str">
        <f t="shared" si="768"/>
        <v>выходные</v>
      </c>
      <c r="L49201">
        <v>11</v>
      </c>
    </row>
    <row r="49202" spans="1:12" x14ac:dyDescent="0.3">
      <c r="A49202">
        <v>150872</v>
      </c>
      <c r="B49202" s="2">
        <v>44355.482792880262</v>
      </c>
      <c r="C49202">
        <v>269182</v>
      </c>
      <c r="D49202">
        <v>466414</v>
      </c>
      <c r="I49202" s="59">
        <v>93486</v>
      </c>
      <c r="J49202" s="57" t="s">
        <v>82</v>
      </c>
      <c r="K49202" s="58" t="str">
        <f t="shared" si="768"/>
        <v>выходные</v>
      </c>
      <c r="L49202">
        <v>11</v>
      </c>
    </row>
    <row r="49203" spans="1:12" x14ac:dyDescent="0.3">
      <c r="A49203">
        <v>150874</v>
      </c>
      <c r="B49203" s="2">
        <v>44355.483601941749</v>
      </c>
      <c r="C49203">
        <v>197352</v>
      </c>
      <c r="D49203">
        <v>331056</v>
      </c>
      <c r="I49203" s="59">
        <v>93487</v>
      </c>
      <c r="J49203" s="57" t="s">
        <v>83</v>
      </c>
      <c r="K49203" s="58" t="str">
        <f t="shared" si="768"/>
        <v>будни</v>
      </c>
      <c r="L49203">
        <v>11</v>
      </c>
    </row>
    <row r="49204" spans="1:12" x14ac:dyDescent="0.3">
      <c r="A49204">
        <v>150878</v>
      </c>
      <c r="B49204" s="2">
        <v>44355.483999999997</v>
      </c>
      <c r="C49204">
        <v>35493</v>
      </c>
      <c r="D49204">
        <v>153893</v>
      </c>
      <c r="I49204" s="59">
        <v>93488</v>
      </c>
      <c r="J49204" s="57" t="s">
        <v>84</v>
      </c>
      <c r="K49204" s="58" t="str">
        <f t="shared" si="768"/>
        <v>будни</v>
      </c>
      <c r="L49204">
        <v>11</v>
      </c>
    </row>
    <row r="49205" spans="1:12" x14ac:dyDescent="0.3">
      <c r="A49205">
        <v>150882</v>
      </c>
      <c r="B49205" s="2">
        <v>44355.484411003235</v>
      </c>
      <c r="C49205">
        <v>101679</v>
      </c>
      <c r="D49205">
        <v>158978</v>
      </c>
      <c r="I49205" s="59">
        <v>93489</v>
      </c>
      <c r="J49205" s="57" t="s">
        <v>79</v>
      </c>
      <c r="K49205" s="58" t="str">
        <f t="shared" si="768"/>
        <v>будни</v>
      </c>
      <c r="L49205">
        <v>11</v>
      </c>
    </row>
    <row r="49206" spans="1:12" x14ac:dyDescent="0.3">
      <c r="A49206">
        <v>150884</v>
      </c>
      <c r="B49206" s="2">
        <v>44355.485220064722</v>
      </c>
      <c r="C49206">
        <v>271479</v>
      </c>
      <c r="D49206">
        <v>466414</v>
      </c>
      <c r="I49206" s="59">
        <v>93490</v>
      </c>
      <c r="J49206" s="57" t="s">
        <v>80</v>
      </c>
      <c r="K49206" s="58" t="str">
        <f t="shared" si="768"/>
        <v>будни</v>
      </c>
      <c r="L49206">
        <v>11</v>
      </c>
    </row>
    <row r="49207" spans="1:12" x14ac:dyDescent="0.3">
      <c r="A49207">
        <v>150886</v>
      </c>
      <c r="B49207" s="2">
        <v>44355.486666666664</v>
      </c>
      <c r="C49207">
        <v>99221</v>
      </c>
      <c r="D49207">
        <v>12880</v>
      </c>
      <c r="I49207" s="59">
        <v>93491</v>
      </c>
      <c r="J49207" s="57" t="s">
        <v>81</v>
      </c>
      <c r="K49207" s="58" t="str">
        <f t="shared" si="768"/>
        <v>будни</v>
      </c>
      <c r="L49207">
        <v>11</v>
      </c>
    </row>
    <row r="49208" spans="1:12" x14ac:dyDescent="0.3">
      <c r="A49208">
        <v>150888</v>
      </c>
      <c r="B49208" s="2">
        <v>44355.489265372169</v>
      </c>
      <c r="C49208">
        <v>175119</v>
      </c>
      <c r="D49208">
        <v>411922</v>
      </c>
      <c r="I49208" s="59">
        <v>93492</v>
      </c>
      <c r="J49208" s="57" t="s">
        <v>78</v>
      </c>
      <c r="K49208" s="58" t="str">
        <f t="shared" si="768"/>
        <v>выходные</v>
      </c>
      <c r="L49208">
        <v>11</v>
      </c>
    </row>
    <row r="49209" spans="1:12" x14ac:dyDescent="0.3">
      <c r="A49209">
        <v>150892</v>
      </c>
      <c r="B49209" s="2">
        <v>44355.490478964399</v>
      </c>
      <c r="C49209">
        <v>309236</v>
      </c>
      <c r="D49209">
        <v>157711</v>
      </c>
      <c r="I49209" s="59">
        <v>93493</v>
      </c>
      <c r="J49209" s="57" t="s">
        <v>82</v>
      </c>
      <c r="K49209" s="58" t="str">
        <f t="shared" si="768"/>
        <v>выходные</v>
      </c>
      <c r="L49209">
        <v>11</v>
      </c>
    </row>
    <row r="49210" spans="1:12" x14ac:dyDescent="0.3">
      <c r="A49210">
        <v>150895</v>
      </c>
      <c r="B49210" s="2">
        <v>44355.490883495142</v>
      </c>
      <c r="C49210">
        <v>120961</v>
      </c>
      <c r="D49210">
        <v>214224</v>
      </c>
      <c r="I49210" s="59">
        <v>93494</v>
      </c>
      <c r="J49210" s="57" t="s">
        <v>83</v>
      </c>
      <c r="K49210" s="58" t="str">
        <f t="shared" si="768"/>
        <v>будни</v>
      </c>
      <c r="L49210">
        <v>11</v>
      </c>
    </row>
    <row r="49211" spans="1:12" x14ac:dyDescent="0.3">
      <c r="A49211">
        <v>150899</v>
      </c>
      <c r="B49211" s="2">
        <v>44355.491692556636</v>
      </c>
      <c r="C49211">
        <v>182188</v>
      </c>
      <c r="D49211">
        <v>233731</v>
      </c>
      <c r="I49211" s="59">
        <v>93495</v>
      </c>
      <c r="J49211" s="57" t="s">
        <v>84</v>
      </c>
      <c r="K49211" s="58" t="str">
        <f t="shared" si="768"/>
        <v>будни</v>
      </c>
      <c r="L49211">
        <v>11</v>
      </c>
    </row>
    <row r="49212" spans="1:12" x14ac:dyDescent="0.3">
      <c r="A49212">
        <v>150904</v>
      </c>
      <c r="B49212" s="2">
        <v>44355.492501618122</v>
      </c>
      <c r="C49212">
        <v>98785</v>
      </c>
      <c r="D49212">
        <v>250679</v>
      </c>
      <c r="I49212" s="59">
        <v>93496</v>
      </c>
      <c r="J49212" s="57" t="s">
        <v>79</v>
      </c>
      <c r="K49212" s="58" t="str">
        <f t="shared" si="768"/>
        <v>будни</v>
      </c>
      <c r="L49212">
        <v>11</v>
      </c>
    </row>
    <row r="49213" spans="1:12" x14ac:dyDescent="0.3">
      <c r="A49213">
        <v>150907</v>
      </c>
      <c r="B49213" s="2">
        <v>44355.492501618122</v>
      </c>
      <c r="C49213">
        <v>253129</v>
      </c>
      <c r="D49213">
        <v>328371</v>
      </c>
      <c r="I49213" s="59">
        <v>93497</v>
      </c>
      <c r="J49213" s="57" t="s">
        <v>80</v>
      </c>
      <c r="K49213" s="58" t="str">
        <f t="shared" si="768"/>
        <v>будни</v>
      </c>
      <c r="L49213">
        <v>11</v>
      </c>
    </row>
    <row r="49214" spans="1:12" x14ac:dyDescent="0.3">
      <c r="A49214">
        <v>150912</v>
      </c>
      <c r="B49214" s="2">
        <v>44355.493310679609</v>
      </c>
      <c r="C49214">
        <v>102746</v>
      </c>
      <c r="D49214">
        <v>230507</v>
      </c>
      <c r="I49214" s="59">
        <v>93498</v>
      </c>
      <c r="J49214" s="57" t="s">
        <v>81</v>
      </c>
      <c r="K49214" s="58" t="str">
        <f t="shared" si="768"/>
        <v>будни</v>
      </c>
      <c r="L49214">
        <v>11</v>
      </c>
    </row>
    <row r="49215" spans="1:12" x14ac:dyDescent="0.3">
      <c r="A49215">
        <v>150915</v>
      </c>
      <c r="B49215" s="2">
        <v>44355.498165048542</v>
      </c>
      <c r="C49215">
        <v>81244</v>
      </c>
      <c r="D49215">
        <v>70091</v>
      </c>
      <c r="I49215" s="59">
        <v>93499</v>
      </c>
      <c r="J49215" s="57" t="s">
        <v>78</v>
      </c>
      <c r="K49215" s="58" t="str">
        <f t="shared" si="768"/>
        <v>выходные</v>
      </c>
      <c r="L49215">
        <v>11</v>
      </c>
    </row>
    <row r="49216" spans="1:12" x14ac:dyDescent="0.3">
      <c r="A49216">
        <v>150916</v>
      </c>
      <c r="B49216" s="2">
        <v>44355.499378640772</v>
      </c>
      <c r="C49216">
        <v>108893</v>
      </c>
      <c r="D49216">
        <v>249345</v>
      </c>
      <c r="I49216" s="59">
        <v>93500</v>
      </c>
      <c r="J49216" s="57" t="s">
        <v>82</v>
      </c>
      <c r="K49216" s="58" t="str">
        <f t="shared" si="768"/>
        <v>выходные</v>
      </c>
      <c r="L49216">
        <v>11</v>
      </c>
    </row>
    <row r="49217" spans="1:12" x14ac:dyDescent="0.3">
      <c r="A49217">
        <v>150918</v>
      </c>
      <c r="B49217" s="2">
        <v>44355.500592233009</v>
      </c>
      <c r="C49217">
        <v>45058</v>
      </c>
      <c r="D49217">
        <v>242428</v>
      </c>
      <c r="I49217" s="59">
        <v>93501</v>
      </c>
      <c r="J49217" s="57" t="s">
        <v>83</v>
      </c>
      <c r="K49217" s="58" t="str">
        <f t="shared" si="768"/>
        <v>будни</v>
      </c>
      <c r="L49217">
        <v>12</v>
      </c>
    </row>
    <row r="49218" spans="1:12" x14ac:dyDescent="0.3">
      <c r="A49218">
        <v>150921</v>
      </c>
      <c r="B49218" s="2">
        <v>44355.500996763752</v>
      </c>
      <c r="C49218">
        <v>128715</v>
      </c>
      <c r="D49218">
        <v>369523</v>
      </c>
      <c r="I49218" s="59">
        <v>93502</v>
      </c>
      <c r="J49218" s="57" t="s">
        <v>84</v>
      </c>
      <c r="K49218" s="58" t="str">
        <f t="shared" si="768"/>
        <v>будни</v>
      </c>
      <c r="L49218">
        <v>12</v>
      </c>
    </row>
    <row r="49219" spans="1:12" x14ac:dyDescent="0.3">
      <c r="A49219">
        <v>150924</v>
      </c>
      <c r="B49219" s="2">
        <v>44355.50221035599</v>
      </c>
      <c r="C49219">
        <v>175486</v>
      </c>
      <c r="D49219">
        <v>215163</v>
      </c>
      <c r="I49219" s="59">
        <v>93503</v>
      </c>
      <c r="J49219" s="57" t="s">
        <v>79</v>
      </c>
      <c r="K49219" s="58" t="str">
        <f t="shared" ref="K49219:K49282" si="769">IF(OR(J49219="суббота",J49219="воскресенье"),"выходные","будни")</f>
        <v>будни</v>
      </c>
      <c r="L49219">
        <v>12</v>
      </c>
    </row>
    <row r="49220" spans="1:12" x14ac:dyDescent="0.3">
      <c r="A49220">
        <v>150927</v>
      </c>
      <c r="B49220" s="2">
        <v>44355.503423948219</v>
      </c>
      <c r="C49220">
        <v>330392</v>
      </c>
      <c r="D49220">
        <v>42035</v>
      </c>
      <c r="I49220" s="59">
        <v>93504</v>
      </c>
      <c r="J49220" s="57" t="s">
        <v>80</v>
      </c>
      <c r="K49220" s="58" t="str">
        <f t="shared" si="769"/>
        <v>будни</v>
      </c>
      <c r="L49220">
        <v>12</v>
      </c>
    </row>
    <row r="49221" spans="1:12" x14ac:dyDescent="0.3">
      <c r="A49221">
        <v>150932</v>
      </c>
      <c r="B49221" s="2">
        <v>44355.504233009706</v>
      </c>
      <c r="C49221">
        <v>218331</v>
      </c>
      <c r="D49221">
        <v>6101</v>
      </c>
      <c r="I49221" s="59">
        <v>93505</v>
      </c>
      <c r="J49221" s="57" t="s">
        <v>81</v>
      </c>
      <c r="K49221" s="58" t="str">
        <f t="shared" si="769"/>
        <v>будни</v>
      </c>
      <c r="L49221">
        <v>12</v>
      </c>
    </row>
    <row r="49222" spans="1:12" x14ac:dyDescent="0.3">
      <c r="A49222">
        <v>150934</v>
      </c>
      <c r="B49222" s="2">
        <v>44355.506660194173</v>
      </c>
      <c r="C49222">
        <v>112687</v>
      </c>
      <c r="D49222">
        <v>341333</v>
      </c>
      <c r="I49222" s="59">
        <v>93506</v>
      </c>
      <c r="J49222" s="57" t="s">
        <v>78</v>
      </c>
      <c r="K49222" s="58" t="str">
        <f t="shared" si="769"/>
        <v>выходные</v>
      </c>
      <c r="L49222">
        <v>12</v>
      </c>
    </row>
    <row r="49223" spans="1:12" x14ac:dyDescent="0.3">
      <c r="A49223">
        <v>150938</v>
      </c>
      <c r="B49223" s="2">
        <v>44355.507469255659</v>
      </c>
      <c r="C49223">
        <v>225521</v>
      </c>
      <c r="D49223">
        <v>17133</v>
      </c>
      <c r="I49223" s="59">
        <v>93507</v>
      </c>
      <c r="J49223" s="57" t="s">
        <v>82</v>
      </c>
      <c r="K49223" s="58" t="str">
        <f t="shared" si="769"/>
        <v>выходные</v>
      </c>
      <c r="L49223">
        <v>12</v>
      </c>
    </row>
    <row r="49224" spans="1:12" x14ac:dyDescent="0.3">
      <c r="A49224">
        <v>150939</v>
      </c>
      <c r="B49224" s="2">
        <v>44355.507469255666</v>
      </c>
      <c r="C49224">
        <v>87879</v>
      </c>
      <c r="D49224">
        <v>411922</v>
      </c>
      <c r="I49224" s="59">
        <v>93508</v>
      </c>
      <c r="J49224" s="57" t="s">
        <v>83</v>
      </c>
      <c r="K49224" s="58" t="str">
        <f t="shared" si="769"/>
        <v>будни</v>
      </c>
      <c r="L49224">
        <v>12</v>
      </c>
    </row>
    <row r="49225" spans="1:12" x14ac:dyDescent="0.3">
      <c r="A49225">
        <v>150943</v>
      </c>
      <c r="B49225" s="2">
        <v>44355.50787378641</v>
      </c>
      <c r="C49225">
        <v>154833</v>
      </c>
      <c r="D49225">
        <v>191893</v>
      </c>
      <c r="I49225" s="59">
        <v>93509</v>
      </c>
      <c r="J49225" s="57" t="s">
        <v>84</v>
      </c>
      <c r="K49225" s="58" t="str">
        <f t="shared" si="769"/>
        <v>будни</v>
      </c>
      <c r="L49225">
        <v>12</v>
      </c>
    </row>
    <row r="49226" spans="1:12" x14ac:dyDescent="0.3">
      <c r="A49226">
        <v>150947</v>
      </c>
      <c r="B49226" s="2">
        <v>44355.511919093857</v>
      </c>
      <c r="C49226">
        <v>274988</v>
      </c>
      <c r="D49226">
        <v>43842</v>
      </c>
      <c r="I49226" s="59">
        <v>93510</v>
      </c>
      <c r="J49226" s="57" t="s">
        <v>79</v>
      </c>
      <c r="K49226" s="58" t="str">
        <f t="shared" si="769"/>
        <v>будни</v>
      </c>
      <c r="L49226">
        <v>12</v>
      </c>
    </row>
    <row r="49227" spans="1:12" x14ac:dyDescent="0.3">
      <c r="A49227">
        <v>150950</v>
      </c>
      <c r="B49227" s="2">
        <v>44355.512666666662</v>
      </c>
      <c r="C49227">
        <v>326649</v>
      </c>
      <c r="D49227">
        <v>347393</v>
      </c>
      <c r="I49227" s="59">
        <v>93511</v>
      </c>
      <c r="J49227" s="57" t="s">
        <v>80</v>
      </c>
      <c r="K49227" s="58" t="str">
        <f t="shared" si="769"/>
        <v>будни</v>
      </c>
      <c r="L49227">
        <v>12</v>
      </c>
    </row>
    <row r="49228" spans="1:12" x14ac:dyDescent="0.3">
      <c r="A49228">
        <v>150953</v>
      </c>
      <c r="B49228" s="2">
        <v>44355.512728155343</v>
      </c>
      <c r="C49228">
        <v>157612</v>
      </c>
      <c r="D49228">
        <v>115825</v>
      </c>
      <c r="I49228" s="59">
        <v>93512</v>
      </c>
      <c r="J49228" s="57" t="s">
        <v>81</v>
      </c>
      <c r="K49228" s="58" t="str">
        <f t="shared" si="769"/>
        <v>будни</v>
      </c>
      <c r="L49228">
        <v>12</v>
      </c>
    </row>
    <row r="49229" spans="1:12" x14ac:dyDescent="0.3">
      <c r="A49229">
        <v>150956</v>
      </c>
      <c r="B49229" s="2">
        <v>44355.514750809059</v>
      </c>
      <c r="C49229">
        <v>112390</v>
      </c>
      <c r="D49229">
        <v>146737</v>
      </c>
      <c r="I49229" s="59">
        <v>93513</v>
      </c>
      <c r="J49229" s="57" t="s">
        <v>78</v>
      </c>
      <c r="K49229" s="58" t="str">
        <f t="shared" si="769"/>
        <v>выходные</v>
      </c>
      <c r="L49229">
        <v>12</v>
      </c>
    </row>
    <row r="49230" spans="1:12" x14ac:dyDescent="0.3">
      <c r="A49230">
        <v>150959</v>
      </c>
      <c r="B49230" s="2">
        <v>44355.514750809067</v>
      </c>
      <c r="C49230">
        <v>105504</v>
      </c>
      <c r="D49230">
        <v>411922</v>
      </c>
      <c r="I49230" s="59">
        <v>93514</v>
      </c>
      <c r="J49230" s="57" t="s">
        <v>82</v>
      </c>
      <c r="K49230" s="58" t="str">
        <f t="shared" si="769"/>
        <v>выходные</v>
      </c>
      <c r="L49230">
        <v>12</v>
      </c>
    </row>
    <row r="49231" spans="1:12" x14ac:dyDescent="0.3">
      <c r="A49231">
        <v>150963</v>
      </c>
      <c r="B49231" s="2">
        <v>44355.515559870546</v>
      </c>
      <c r="C49231">
        <v>68676</v>
      </c>
      <c r="D49231">
        <v>70091</v>
      </c>
      <c r="I49231" s="59">
        <v>93515</v>
      </c>
      <c r="J49231" s="57" t="s">
        <v>83</v>
      </c>
      <c r="K49231" s="58" t="str">
        <f t="shared" si="769"/>
        <v>будни</v>
      </c>
      <c r="L49231">
        <v>12</v>
      </c>
    </row>
    <row r="49232" spans="1:12" x14ac:dyDescent="0.3">
      <c r="A49232">
        <v>150964</v>
      </c>
      <c r="B49232" s="2">
        <v>44355.515559870553</v>
      </c>
      <c r="C49232">
        <v>78727</v>
      </c>
      <c r="D49232">
        <v>75080</v>
      </c>
      <c r="I49232" s="59">
        <v>93516</v>
      </c>
      <c r="J49232" s="57" t="s">
        <v>84</v>
      </c>
      <c r="K49232" s="58" t="str">
        <f t="shared" si="769"/>
        <v>будни</v>
      </c>
      <c r="L49232">
        <v>12</v>
      </c>
    </row>
    <row r="49233" spans="1:12" x14ac:dyDescent="0.3">
      <c r="A49233">
        <v>150967</v>
      </c>
      <c r="B49233" s="2">
        <v>44355.516773462783</v>
      </c>
      <c r="C49233">
        <v>40402</v>
      </c>
      <c r="D49233">
        <v>180017</v>
      </c>
      <c r="I49233" s="59">
        <v>93517</v>
      </c>
      <c r="J49233" s="57" t="s">
        <v>79</v>
      </c>
      <c r="K49233" s="58" t="str">
        <f t="shared" si="769"/>
        <v>будни</v>
      </c>
      <c r="L49233">
        <v>12</v>
      </c>
    </row>
    <row r="49234" spans="1:12" x14ac:dyDescent="0.3">
      <c r="A49234">
        <v>150971</v>
      </c>
      <c r="B49234" s="2">
        <v>44355.517582524277</v>
      </c>
      <c r="C49234">
        <v>305911</v>
      </c>
      <c r="D49234">
        <v>286645</v>
      </c>
      <c r="I49234" s="59">
        <v>93518</v>
      </c>
      <c r="J49234" s="57" t="s">
        <v>80</v>
      </c>
      <c r="K49234" s="58" t="str">
        <f t="shared" si="769"/>
        <v>будни</v>
      </c>
      <c r="L49234">
        <v>12</v>
      </c>
    </row>
    <row r="49235" spans="1:12" x14ac:dyDescent="0.3">
      <c r="A49235">
        <v>150972</v>
      </c>
      <c r="B49235" s="2">
        <v>44355.520009708736</v>
      </c>
      <c r="C49235">
        <v>85890</v>
      </c>
      <c r="D49235">
        <v>284325</v>
      </c>
      <c r="I49235" s="59">
        <v>93519</v>
      </c>
      <c r="J49235" s="57" t="s">
        <v>81</v>
      </c>
      <c r="K49235" s="58" t="str">
        <f t="shared" si="769"/>
        <v>будни</v>
      </c>
      <c r="L49235">
        <v>12</v>
      </c>
    </row>
    <row r="49236" spans="1:12" x14ac:dyDescent="0.3">
      <c r="A49236">
        <v>150976</v>
      </c>
      <c r="B49236" s="2">
        <v>44355.520009708744</v>
      </c>
      <c r="C49236">
        <v>139343</v>
      </c>
      <c r="D49236">
        <v>476460</v>
      </c>
      <c r="I49236" s="59">
        <v>93520</v>
      </c>
      <c r="J49236" s="57" t="s">
        <v>78</v>
      </c>
      <c r="K49236" s="58" t="str">
        <f t="shared" si="769"/>
        <v>выходные</v>
      </c>
      <c r="L49236">
        <v>12</v>
      </c>
    </row>
    <row r="49237" spans="1:12" x14ac:dyDescent="0.3">
      <c r="A49237">
        <v>150981</v>
      </c>
      <c r="B49237" s="2">
        <v>44355.52041423948</v>
      </c>
      <c r="C49237">
        <v>138343</v>
      </c>
      <c r="D49237">
        <v>351192</v>
      </c>
      <c r="I49237" s="59">
        <v>93521</v>
      </c>
      <c r="J49237" s="57" t="s">
        <v>82</v>
      </c>
      <c r="K49237" s="58" t="str">
        <f t="shared" si="769"/>
        <v>выходные</v>
      </c>
      <c r="L49237">
        <v>12</v>
      </c>
    </row>
    <row r="49238" spans="1:12" x14ac:dyDescent="0.3">
      <c r="A49238">
        <v>150984</v>
      </c>
      <c r="B49238" s="2">
        <v>44355.521223300973</v>
      </c>
      <c r="C49238">
        <v>157690</v>
      </c>
      <c r="D49238">
        <v>36890</v>
      </c>
      <c r="I49238" s="59">
        <v>93522</v>
      </c>
      <c r="J49238" s="57" t="s">
        <v>83</v>
      </c>
      <c r="K49238" s="58" t="str">
        <f t="shared" si="769"/>
        <v>будни</v>
      </c>
      <c r="L49238">
        <v>12</v>
      </c>
    </row>
    <row r="49239" spans="1:12" x14ac:dyDescent="0.3">
      <c r="A49239">
        <v>150989</v>
      </c>
      <c r="B49239" s="2">
        <v>44355.521333333338</v>
      </c>
      <c r="C49239">
        <v>91111</v>
      </c>
      <c r="D49239">
        <v>432534</v>
      </c>
      <c r="I49239" s="59">
        <v>93523</v>
      </c>
      <c r="J49239" s="57" t="s">
        <v>84</v>
      </c>
      <c r="K49239" s="58" t="str">
        <f t="shared" si="769"/>
        <v>будни</v>
      </c>
      <c r="L49239">
        <v>12</v>
      </c>
    </row>
    <row r="49240" spans="1:12" x14ac:dyDescent="0.3">
      <c r="A49240">
        <v>150993</v>
      </c>
      <c r="B49240" s="2">
        <v>44355.521627831717</v>
      </c>
      <c r="C49240">
        <v>173396</v>
      </c>
      <c r="D49240">
        <v>21760</v>
      </c>
      <c r="I49240" s="59">
        <v>93524</v>
      </c>
      <c r="J49240" s="57" t="s">
        <v>79</v>
      </c>
      <c r="K49240" s="58" t="str">
        <f t="shared" si="769"/>
        <v>будни</v>
      </c>
      <c r="L49240">
        <v>12</v>
      </c>
    </row>
    <row r="49241" spans="1:12" x14ac:dyDescent="0.3">
      <c r="A49241">
        <v>150996</v>
      </c>
      <c r="B49241" s="2">
        <v>44355.52203236246</v>
      </c>
      <c r="C49241">
        <v>68341</v>
      </c>
      <c r="D49241">
        <v>250679</v>
      </c>
      <c r="I49241" s="59">
        <v>93525</v>
      </c>
      <c r="J49241" s="57" t="s">
        <v>80</v>
      </c>
      <c r="K49241" s="58" t="str">
        <f t="shared" si="769"/>
        <v>будни</v>
      </c>
      <c r="L49241">
        <v>12</v>
      </c>
    </row>
    <row r="49242" spans="1:12" x14ac:dyDescent="0.3">
      <c r="A49242">
        <v>150998</v>
      </c>
      <c r="B49242" s="2">
        <v>44355.522436893203</v>
      </c>
      <c r="C49242">
        <v>283861</v>
      </c>
      <c r="D49242">
        <v>43623</v>
      </c>
      <c r="I49242" s="59">
        <v>93526</v>
      </c>
      <c r="J49242" s="57" t="s">
        <v>81</v>
      </c>
      <c r="K49242" s="58" t="str">
        <f t="shared" si="769"/>
        <v>будни</v>
      </c>
      <c r="L49242">
        <v>12</v>
      </c>
    </row>
    <row r="49243" spans="1:12" x14ac:dyDescent="0.3">
      <c r="A49243">
        <v>151001</v>
      </c>
      <c r="B49243" s="2">
        <v>44355.523999999998</v>
      </c>
      <c r="C49243">
        <v>343964</v>
      </c>
      <c r="D49243">
        <v>347393</v>
      </c>
      <c r="I49243" s="59">
        <v>93527</v>
      </c>
      <c r="J49243" s="57" t="s">
        <v>78</v>
      </c>
      <c r="K49243" s="58" t="str">
        <f t="shared" si="769"/>
        <v>выходные</v>
      </c>
      <c r="L49243">
        <v>12</v>
      </c>
    </row>
    <row r="49244" spans="1:12" x14ac:dyDescent="0.3">
      <c r="A49244">
        <v>151003</v>
      </c>
      <c r="B49244" s="2">
        <v>44355.524459546927</v>
      </c>
      <c r="C49244">
        <v>170961</v>
      </c>
      <c r="D49244">
        <v>420955</v>
      </c>
      <c r="I49244" s="59">
        <v>93528</v>
      </c>
      <c r="J49244" s="57" t="s">
        <v>82</v>
      </c>
      <c r="K49244" s="58" t="str">
        <f t="shared" si="769"/>
        <v>выходные</v>
      </c>
      <c r="L49244">
        <v>12</v>
      </c>
    </row>
    <row r="49245" spans="1:12" x14ac:dyDescent="0.3">
      <c r="A49245">
        <v>151005</v>
      </c>
      <c r="B49245" s="2">
        <v>44355.526077669907</v>
      </c>
      <c r="C49245">
        <v>63017</v>
      </c>
      <c r="D49245">
        <v>371795</v>
      </c>
      <c r="I49245" s="59">
        <v>93529</v>
      </c>
      <c r="J49245" s="57" t="s">
        <v>83</v>
      </c>
      <c r="K49245" s="58" t="str">
        <f t="shared" si="769"/>
        <v>будни</v>
      </c>
      <c r="L49245">
        <v>12</v>
      </c>
    </row>
    <row r="49246" spans="1:12" x14ac:dyDescent="0.3">
      <c r="A49246">
        <v>151010</v>
      </c>
      <c r="B49246" s="2">
        <v>44355.52648220065</v>
      </c>
      <c r="C49246">
        <v>141123</v>
      </c>
      <c r="D49246">
        <v>436459</v>
      </c>
      <c r="I49246" s="59">
        <v>93530</v>
      </c>
      <c r="J49246" s="57" t="s">
        <v>84</v>
      </c>
      <c r="K49246" s="58" t="str">
        <f t="shared" si="769"/>
        <v>будни</v>
      </c>
      <c r="L49246">
        <v>12</v>
      </c>
    </row>
    <row r="49247" spans="1:12" x14ac:dyDescent="0.3">
      <c r="A49247">
        <v>151012</v>
      </c>
      <c r="B49247" s="2">
        <v>44355.52810032363</v>
      </c>
      <c r="C49247">
        <v>238906</v>
      </c>
      <c r="D49247">
        <v>386284</v>
      </c>
      <c r="I49247" s="59">
        <v>93531</v>
      </c>
      <c r="J49247" s="57" t="s">
        <v>79</v>
      </c>
      <c r="K49247" s="58" t="str">
        <f t="shared" si="769"/>
        <v>будни</v>
      </c>
      <c r="L49247">
        <v>12</v>
      </c>
    </row>
    <row r="49248" spans="1:12" x14ac:dyDescent="0.3">
      <c r="A49248">
        <v>151017</v>
      </c>
      <c r="B49248" s="2">
        <v>44355.52931391586</v>
      </c>
      <c r="C49248">
        <v>152867</v>
      </c>
      <c r="D49248">
        <v>262099</v>
      </c>
      <c r="I49248" s="59">
        <v>93532</v>
      </c>
      <c r="J49248" s="57" t="s">
        <v>80</v>
      </c>
      <c r="K49248" s="58" t="str">
        <f t="shared" si="769"/>
        <v>будни</v>
      </c>
      <c r="L49248">
        <v>12</v>
      </c>
    </row>
    <row r="49249" spans="1:12" x14ac:dyDescent="0.3">
      <c r="A49249">
        <v>151018</v>
      </c>
      <c r="B49249" s="2">
        <v>44355.532550161814</v>
      </c>
      <c r="C49249">
        <v>123483</v>
      </c>
      <c r="D49249">
        <v>118549</v>
      </c>
      <c r="I49249" s="59">
        <v>93533</v>
      </c>
      <c r="J49249" s="57" t="s">
        <v>81</v>
      </c>
      <c r="K49249" s="58" t="str">
        <f t="shared" si="769"/>
        <v>будни</v>
      </c>
      <c r="L49249">
        <v>12</v>
      </c>
    </row>
    <row r="49250" spans="1:12" x14ac:dyDescent="0.3">
      <c r="A49250">
        <v>151022</v>
      </c>
      <c r="B49250" s="2">
        <v>44355.533000000003</v>
      </c>
      <c r="C49250">
        <v>192019</v>
      </c>
      <c r="D49250">
        <v>21760</v>
      </c>
      <c r="I49250" s="59">
        <v>93534</v>
      </c>
      <c r="J49250" s="57" t="s">
        <v>78</v>
      </c>
      <c r="K49250" s="58" t="str">
        <f t="shared" si="769"/>
        <v>выходные</v>
      </c>
      <c r="L49250">
        <v>12</v>
      </c>
    </row>
    <row r="49251" spans="1:12" x14ac:dyDescent="0.3">
      <c r="A49251">
        <v>151025</v>
      </c>
      <c r="B49251" s="2">
        <v>44355.5333592233</v>
      </c>
      <c r="C49251">
        <v>38177</v>
      </c>
      <c r="D49251">
        <v>285365</v>
      </c>
      <c r="I49251" s="59">
        <v>93535</v>
      </c>
      <c r="J49251" s="57" t="s">
        <v>82</v>
      </c>
      <c r="K49251" s="58" t="str">
        <f t="shared" si="769"/>
        <v>выходные</v>
      </c>
      <c r="L49251">
        <v>12</v>
      </c>
    </row>
    <row r="49252" spans="1:12" x14ac:dyDescent="0.3">
      <c r="A49252">
        <v>151026</v>
      </c>
      <c r="B49252" s="2">
        <v>44355.534977346273</v>
      </c>
      <c r="C49252">
        <v>246488</v>
      </c>
      <c r="D49252">
        <v>75550</v>
      </c>
      <c r="I49252" s="59">
        <v>93536</v>
      </c>
      <c r="J49252" s="57" t="s">
        <v>83</v>
      </c>
      <c r="K49252" s="58" t="str">
        <f t="shared" si="769"/>
        <v>будни</v>
      </c>
      <c r="L49252">
        <v>12</v>
      </c>
    </row>
    <row r="49253" spans="1:12" x14ac:dyDescent="0.3">
      <c r="A49253">
        <v>151029</v>
      </c>
      <c r="B49253" s="2">
        <v>44355.535786407767</v>
      </c>
      <c r="C49253">
        <v>150771</v>
      </c>
      <c r="D49253">
        <v>411922</v>
      </c>
      <c r="I49253" s="59">
        <v>93537</v>
      </c>
      <c r="J49253" s="57" t="s">
        <v>84</v>
      </c>
      <c r="K49253" s="58" t="str">
        <f t="shared" si="769"/>
        <v>будни</v>
      </c>
      <c r="L49253">
        <v>12</v>
      </c>
    </row>
    <row r="49254" spans="1:12" x14ac:dyDescent="0.3">
      <c r="A49254">
        <v>151031</v>
      </c>
      <c r="B49254" s="2">
        <v>44355.535786407767</v>
      </c>
      <c r="C49254">
        <v>187191</v>
      </c>
      <c r="D49254">
        <v>278351</v>
      </c>
      <c r="I49254" s="59">
        <v>93538</v>
      </c>
      <c r="J49254" s="57" t="s">
        <v>79</v>
      </c>
      <c r="K49254" s="58" t="str">
        <f t="shared" si="769"/>
        <v>будни</v>
      </c>
      <c r="L49254">
        <v>12</v>
      </c>
    </row>
    <row r="49255" spans="1:12" x14ac:dyDescent="0.3">
      <c r="A49255">
        <v>151036</v>
      </c>
      <c r="B49255" s="2">
        <v>44355.536595469253</v>
      </c>
      <c r="C49255">
        <v>162577</v>
      </c>
      <c r="D49255">
        <v>241927</v>
      </c>
      <c r="I49255" s="59">
        <v>93539</v>
      </c>
      <c r="J49255" s="57" t="s">
        <v>80</v>
      </c>
      <c r="K49255" s="58" t="str">
        <f t="shared" si="769"/>
        <v>будни</v>
      </c>
      <c r="L49255">
        <v>12</v>
      </c>
    </row>
    <row r="49256" spans="1:12" x14ac:dyDescent="0.3">
      <c r="A49256">
        <v>151037</v>
      </c>
      <c r="B49256" s="2">
        <v>44355.53780906149</v>
      </c>
      <c r="C49256">
        <v>198398</v>
      </c>
      <c r="D49256">
        <v>104958</v>
      </c>
      <c r="I49256" s="59">
        <v>93540</v>
      </c>
      <c r="J49256" s="57" t="s">
        <v>81</v>
      </c>
      <c r="K49256" s="58" t="str">
        <f t="shared" si="769"/>
        <v>будни</v>
      </c>
      <c r="L49256">
        <v>12</v>
      </c>
    </row>
    <row r="49257" spans="1:12" x14ac:dyDescent="0.3">
      <c r="A49257">
        <v>151040</v>
      </c>
      <c r="B49257" s="2">
        <v>44355.538213592234</v>
      </c>
      <c r="C49257">
        <v>266744</v>
      </c>
      <c r="D49257">
        <v>139440</v>
      </c>
      <c r="I49257" s="59">
        <v>93541</v>
      </c>
      <c r="J49257" s="57" t="s">
        <v>78</v>
      </c>
      <c r="K49257" s="58" t="str">
        <f t="shared" si="769"/>
        <v>выходные</v>
      </c>
      <c r="L49257">
        <v>12</v>
      </c>
    </row>
    <row r="49258" spans="1:12" x14ac:dyDescent="0.3">
      <c r="A49258">
        <v>151041</v>
      </c>
      <c r="B49258" s="2">
        <v>44355.539666666664</v>
      </c>
      <c r="C49258">
        <v>317522</v>
      </c>
      <c r="D49258">
        <v>2004</v>
      </c>
      <c r="I49258" s="59">
        <v>93542</v>
      </c>
      <c r="J49258" s="57" t="s">
        <v>82</v>
      </c>
      <c r="K49258" s="58" t="str">
        <f t="shared" si="769"/>
        <v>выходные</v>
      </c>
      <c r="L49258">
        <v>12</v>
      </c>
    </row>
    <row r="49259" spans="1:12" x14ac:dyDescent="0.3">
      <c r="A49259">
        <v>151044</v>
      </c>
      <c r="B49259" s="2">
        <v>44355.539831715207</v>
      </c>
      <c r="C49259">
        <v>267052</v>
      </c>
      <c r="D49259">
        <v>347393</v>
      </c>
      <c r="I49259" s="59">
        <v>93543</v>
      </c>
      <c r="J49259" s="57" t="s">
        <v>83</v>
      </c>
      <c r="K49259" s="58" t="str">
        <f t="shared" si="769"/>
        <v>будни</v>
      </c>
      <c r="L49259">
        <v>12</v>
      </c>
    </row>
    <row r="49260" spans="1:12" x14ac:dyDescent="0.3">
      <c r="A49260">
        <v>151049</v>
      </c>
      <c r="B49260" s="2">
        <v>44355.541045307444</v>
      </c>
      <c r="C49260">
        <v>266399</v>
      </c>
      <c r="D49260">
        <v>112334</v>
      </c>
      <c r="I49260" s="59">
        <v>93544</v>
      </c>
      <c r="J49260" s="57" t="s">
        <v>84</v>
      </c>
      <c r="K49260" s="58" t="str">
        <f t="shared" si="769"/>
        <v>будни</v>
      </c>
      <c r="L49260">
        <v>12</v>
      </c>
    </row>
    <row r="49261" spans="1:12" x14ac:dyDescent="0.3">
      <c r="A49261">
        <v>151052</v>
      </c>
      <c r="B49261" s="2">
        <v>44355.541449838187</v>
      </c>
      <c r="C49261">
        <v>80209</v>
      </c>
      <c r="D49261">
        <v>145779</v>
      </c>
      <c r="I49261" s="59">
        <v>93545</v>
      </c>
      <c r="J49261" s="57" t="s">
        <v>79</v>
      </c>
      <c r="K49261" s="58" t="str">
        <f t="shared" si="769"/>
        <v>будни</v>
      </c>
      <c r="L49261">
        <v>12</v>
      </c>
    </row>
    <row r="49262" spans="1:12" x14ac:dyDescent="0.3">
      <c r="A49262">
        <v>151054</v>
      </c>
      <c r="B49262" s="2">
        <v>44355.54185436893</v>
      </c>
      <c r="C49262">
        <v>52601</v>
      </c>
      <c r="D49262">
        <v>21760</v>
      </c>
      <c r="I49262" s="59">
        <v>93546</v>
      </c>
      <c r="J49262" s="57" t="s">
        <v>80</v>
      </c>
      <c r="K49262" s="58" t="str">
        <f t="shared" si="769"/>
        <v>будни</v>
      </c>
      <c r="L49262">
        <v>13</v>
      </c>
    </row>
    <row r="49263" spans="1:12" x14ac:dyDescent="0.3">
      <c r="A49263">
        <v>151059</v>
      </c>
      <c r="B49263" s="2">
        <v>44355.541854368937</v>
      </c>
      <c r="C49263">
        <v>146387</v>
      </c>
      <c r="D49263">
        <v>411922</v>
      </c>
      <c r="I49263" s="59">
        <v>93547</v>
      </c>
      <c r="J49263" s="57" t="s">
        <v>81</v>
      </c>
      <c r="K49263" s="58" t="str">
        <f t="shared" si="769"/>
        <v>будни</v>
      </c>
      <c r="L49263">
        <v>13</v>
      </c>
    </row>
    <row r="49264" spans="1:12" x14ac:dyDescent="0.3">
      <c r="A49264">
        <v>151063</v>
      </c>
      <c r="B49264" s="2">
        <v>44355.54468608414</v>
      </c>
      <c r="C49264">
        <v>93484</v>
      </c>
      <c r="D49264">
        <v>175663</v>
      </c>
      <c r="I49264" s="59">
        <v>93548</v>
      </c>
      <c r="J49264" s="57" t="s">
        <v>78</v>
      </c>
      <c r="K49264" s="58" t="str">
        <f t="shared" si="769"/>
        <v>выходные</v>
      </c>
      <c r="L49264">
        <v>13</v>
      </c>
    </row>
    <row r="49265" spans="1:12" x14ac:dyDescent="0.3">
      <c r="A49265">
        <v>151068</v>
      </c>
      <c r="B49265" s="2">
        <v>44355.54468608414</v>
      </c>
      <c r="C49265">
        <v>195424</v>
      </c>
      <c r="D49265">
        <v>262099</v>
      </c>
      <c r="I49265" s="59">
        <v>93549</v>
      </c>
      <c r="J49265" s="57" t="s">
        <v>82</v>
      </c>
      <c r="K49265" s="58" t="str">
        <f t="shared" si="769"/>
        <v>выходные</v>
      </c>
      <c r="L49265">
        <v>13</v>
      </c>
    </row>
    <row r="49266" spans="1:12" x14ac:dyDescent="0.3">
      <c r="A49266">
        <v>151072</v>
      </c>
      <c r="B49266" s="2">
        <v>44355.546304207121</v>
      </c>
      <c r="C49266">
        <v>70172</v>
      </c>
      <c r="D49266">
        <v>158978</v>
      </c>
      <c r="I49266" s="59">
        <v>93550</v>
      </c>
      <c r="J49266" s="57" t="s">
        <v>83</v>
      </c>
      <c r="K49266" s="58" t="str">
        <f t="shared" si="769"/>
        <v>будни</v>
      </c>
      <c r="L49266">
        <v>13</v>
      </c>
    </row>
    <row r="49267" spans="1:12" x14ac:dyDescent="0.3">
      <c r="A49267">
        <v>151076</v>
      </c>
      <c r="B49267" s="2">
        <v>44355.548326860844</v>
      </c>
      <c r="C49267">
        <v>287073</v>
      </c>
      <c r="D49267">
        <v>88008</v>
      </c>
      <c r="I49267" s="59">
        <v>93551</v>
      </c>
      <c r="J49267" s="57" t="s">
        <v>84</v>
      </c>
      <c r="K49267" s="58" t="str">
        <f t="shared" si="769"/>
        <v>будни</v>
      </c>
      <c r="L49267">
        <v>13</v>
      </c>
    </row>
    <row r="49268" spans="1:12" x14ac:dyDescent="0.3">
      <c r="A49268">
        <v>151081</v>
      </c>
      <c r="B49268" s="2">
        <v>44355.548731391587</v>
      </c>
      <c r="C49268">
        <v>255242</v>
      </c>
      <c r="D49268">
        <v>230507</v>
      </c>
      <c r="I49268" s="59">
        <v>93552</v>
      </c>
      <c r="J49268" s="57" t="s">
        <v>79</v>
      </c>
      <c r="K49268" s="58" t="str">
        <f t="shared" si="769"/>
        <v>будни</v>
      </c>
      <c r="L49268">
        <v>13</v>
      </c>
    </row>
    <row r="49269" spans="1:12" x14ac:dyDescent="0.3">
      <c r="A49269">
        <v>151084</v>
      </c>
      <c r="B49269" s="2">
        <v>44355.549666666666</v>
      </c>
      <c r="C49269">
        <v>144875</v>
      </c>
      <c r="D49269">
        <v>158978</v>
      </c>
      <c r="I49269" s="59">
        <v>93553</v>
      </c>
      <c r="J49269" s="57" t="s">
        <v>80</v>
      </c>
      <c r="K49269" s="58" t="str">
        <f t="shared" si="769"/>
        <v>будни</v>
      </c>
      <c r="L49269">
        <v>13</v>
      </c>
    </row>
    <row r="49270" spans="1:12" x14ac:dyDescent="0.3">
      <c r="A49270">
        <v>151085</v>
      </c>
      <c r="B49270" s="2">
        <v>44355.549944983817</v>
      </c>
      <c r="C49270">
        <v>299953</v>
      </c>
      <c r="D49270">
        <v>411922</v>
      </c>
      <c r="I49270" s="59">
        <v>93554</v>
      </c>
      <c r="J49270" s="57" t="s">
        <v>81</v>
      </c>
      <c r="K49270" s="58" t="str">
        <f t="shared" si="769"/>
        <v>будни</v>
      </c>
      <c r="L49270">
        <v>13</v>
      </c>
    </row>
    <row r="49271" spans="1:12" x14ac:dyDescent="0.3">
      <c r="A49271">
        <v>151090</v>
      </c>
      <c r="B49271" s="2">
        <v>44355.55034951456</v>
      </c>
      <c r="C49271">
        <v>190571</v>
      </c>
      <c r="D49271">
        <v>411922</v>
      </c>
      <c r="I49271" s="59">
        <v>93555</v>
      </c>
      <c r="J49271" s="57" t="s">
        <v>78</v>
      </c>
      <c r="K49271" s="58" t="str">
        <f t="shared" si="769"/>
        <v>выходные</v>
      </c>
      <c r="L49271">
        <v>13</v>
      </c>
    </row>
    <row r="49272" spans="1:12" x14ac:dyDescent="0.3">
      <c r="A49272">
        <v>151095</v>
      </c>
      <c r="B49272" s="2">
        <v>44355.550349514568</v>
      </c>
      <c r="C49272">
        <v>94125</v>
      </c>
      <c r="D49272">
        <v>294042</v>
      </c>
      <c r="I49272" s="59">
        <v>93556</v>
      </c>
      <c r="J49272" s="57" t="s">
        <v>82</v>
      </c>
      <c r="K49272" s="58" t="str">
        <f t="shared" si="769"/>
        <v>выходные</v>
      </c>
      <c r="L49272">
        <v>13</v>
      </c>
    </row>
    <row r="49273" spans="1:12" x14ac:dyDescent="0.3">
      <c r="A49273">
        <v>151096</v>
      </c>
      <c r="B49273" s="2">
        <v>44355.552372168284</v>
      </c>
      <c r="C49273">
        <v>346320</v>
      </c>
      <c r="D49273">
        <v>411922</v>
      </c>
      <c r="I49273" s="59">
        <v>93557</v>
      </c>
      <c r="J49273" s="57" t="s">
        <v>83</v>
      </c>
      <c r="K49273" s="58" t="str">
        <f t="shared" si="769"/>
        <v>будни</v>
      </c>
      <c r="L49273">
        <v>13</v>
      </c>
    </row>
    <row r="49274" spans="1:12" x14ac:dyDescent="0.3">
      <c r="A49274">
        <v>151101</v>
      </c>
      <c r="B49274" s="2">
        <v>44355.553990291264</v>
      </c>
      <c r="C49274">
        <v>55640</v>
      </c>
      <c r="D49274">
        <v>408587</v>
      </c>
      <c r="I49274" s="59">
        <v>93558</v>
      </c>
      <c r="J49274" s="57" t="s">
        <v>84</v>
      </c>
      <c r="K49274" s="58" t="str">
        <f t="shared" si="769"/>
        <v>будни</v>
      </c>
      <c r="L49274">
        <v>13</v>
      </c>
    </row>
    <row r="49275" spans="1:12" x14ac:dyDescent="0.3">
      <c r="A49275">
        <v>151104</v>
      </c>
      <c r="B49275" s="2">
        <v>44355.554394822007</v>
      </c>
      <c r="C49275">
        <v>259254</v>
      </c>
      <c r="D49275">
        <v>406793</v>
      </c>
      <c r="I49275" s="59">
        <v>93559</v>
      </c>
      <c r="J49275" s="57" t="s">
        <v>79</v>
      </c>
      <c r="K49275" s="58" t="str">
        <f t="shared" si="769"/>
        <v>будни</v>
      </c>
      <c r="L49275">
        <v>13</v>
      </c>
    </row>
    <row r="49276" spans="1:12" x14ac:dyDescent="0.3">
      <c r="A49276">
        <v>151105</v>
      </c>
      <c r="B49276" s="2">
        <v>44355.555</v>
      </c>
      <c r="C49276">
        <v>17596</v>
      </c>
      <c r="D49276">
        <v>77124</v>
      </c>
      <c r="I49276" s="59">
        <v>93560</v>
      </c>
      <c r="J49276" s="57" t="s">
        <v>80</v>
      </c>
      <c r="K49276" s="58" t="str">
        <f t="shared" si="769"/>
        <v>будни</v>
      </c>
      <c r="L49276">
        <v>13</v>
      </c>
    </row>
    <row r="49277" spans="1:12" x14ac:dyDescent="0.3">
      <c r="A49277">
        <v>151108</v>
      </c>
      <c r="B49277" s="2">
        <v>44355.55601294498</v>
      </c>
      <c r="C49277">
        <v>95520</v>
      </c>
      <c r="D49277">
        <v>250247</v>
      </c>
      <c r="I49277" s="59">
        <v>93561</v>
      </c>
      <c r="J49277" s="57" t="s">
        <v>81</v>
      </c>
      <c r="K49277" s="58" t="str">
        <f t="shared" si="769"/>
        <v>будни</v>
      </c>
      <c r="L49277">
        <v>13</v>
      </c>
    </row>
    <row r="49278" spans="1:12" x14ac:dyDescent="0.3">
      <c r="A49278">
        <v>151112</v>
      </c>
      <c r="B49278" s="2">
        <v>44355.557226537218</v>
      </c>
      <c r="C49278">
        <v>226474</v>
      </c>
      <c r="D49278">
        <v>347008</v>
      </c>
      <c r="I49278" s="59">
        <v>93562</v>
      </c>
      <c r="J49278" s="57" t="s">
        <v>78</v>
      </c>
      <c r="K49278" s="58" t="str">
        <f t="shared" si="769"/>
        <v>выходные</v>
      </c>
      <c r="L49278">
        <v>13</v>
      </c>
    </row>
    <row r="49279" spans="1:12" x14ac:dyDescent="0.3">
      <c r="A49279">
        <v>151114</v>
      </c>
      <c r="B49279" s="2">
        <v>44355.557631067961</v>
      </c>
      <c r="C49279">
        <v>109596</v>
      </c>
      <c r="D49279">
        <v>439981</v>
      </c>
      <c r="I49279" s="59">
        <v>93563</v>
      </c>
      <c r="J49279" s="57" t="s">
        <v>82</v>
      </c>
      <c r="K49279" s="58" t="str">
        <f t="shared" si="769"/>
        <v>выходные</v>
      </c>
      <c r="L49279">
        <v>13</v>
      </c>
    </row>
    <row r="49280" spans="1:12" x14ac:dyDescent="0.3">
      <c r="A49280">
        <v>151118</v>
      </c>
      <c r="B49280" s="2">
        <v>44355.560058252428</v>
      </c>
      <c r="C49280">
        <v>262186</v>
      </c>
      <c r="D49280">
        <v>351192</v>
      </c>
      <c r="I49280" s="59">
        <v>93564</v>
      </c>
      <c r="J49280" s="57" t="s">
        <v>83</v>
      </c>
      <c r="K49280" s="58" t="str">
        <f t="shared" si="769"/>
        <v>будни</v>
      </c>
      <c r="L49280">
        <v>13</v>
      </c>
    </row>
    <row r="49281" spans="1:12" x14ac:dyDescent="0.3">
      <c r="A49281">
        <v>151121</v>
      </c>
      <c r="B49281" s="2">
        <v>44355.560462783171</v>
      </c>
      <c r="C49281">
        <v>62361</v>
      </c>
      <c r="D49281">
        <v>227775</v>
      </c>
      <c r="I49281" s="59">
        <v>93565</v>
      </c>
      <c r="J49281" s="57" t="s">
        <v>84</v>
      </c>
      <c r="K49281" s="58" t="str">
        <f t="shared" si="769"/>
        <v>будни</v>
      </c>
      <c r="L49281">
        <v>13</v>
      </c>
    </row>
    <row r="49282" spans="1:12" x14ac:dyDescent="0.3">
      <c r="A49282">
        <v>151123</v>
      </c>
      <c r="B49282" s="2">
        <v>44355.560867313914</v>
      </c>
      <c r="C49282">
        <v>112724</v>
      </c>
      <c r="D49282">
        <v>347008</v>
      </c>
      <c r="I49282" s="59">
        <v>93566</v>
      </c>
      <c r="J49282" s="57" t="s">
        <v>79</v>
      </c>
      <c r="K49282" s="58" t="str">
        <f t="shared" si="769"/>
        <v>будни</v>
      </c>
      <c r="L49282">
        <v>13</v>
      </c>
    </row>
    <row r="49283" spans="1:12" x14ac:dyDescent="0.3">
      <c r="A49283">
        <v>151124</v>
      </c>
      <c r="B49283" s="2">
        <v>44355.561271844657</v>
      </c>
      <c r="C49283">
        <v>35797</v>
      </c>
      <c r="D49283">
        <v>170185</v>
      </c>
      <c r="I49283" s="59">
        <v>93567</v>
      </c>
      <c r="J49283" s="57" t="s">
        <v>80</v>
      </c>
      <c r="K49283" s="58" t="str">
        <f t="shared" ref="K49283:K49346" si="770">IF(OR(J49283="суббота",J49283="воскресенье"),"выходные","будни")</f>
        <v>будни</v>
      </c>
      <c r="L49283">
        <v>13</v>
      </c>
    </row>
    <row r="49284" spans="1:12" x14ac:dyDescent="0.3">
      <c r="A49284">
        <v>151125</v>
      </c>
      <c r="B49284" s="2">
        <v>44355.561271844657</v>
      </c>
      <c r="C49284">
        <v>173532</v>
      </c>
      <c r="D49284">
        <v>230507</v>
      </c>
      <c r="I49284" s="59">
        <v>93568</v>
      </c>
      <c r="J49284" s="57" t="s">
        <v>81</v>
      </c>
      <c r="K49284" s="58" t="str">
        <f t="shared" si="770"/>
        <v>будни</v>
      </c>
      <c r="L49284">
        <v>13</v>
      </c>
    </row>
    <row r="49285" spans="1:12" x14ac:dyDescent="0.3">
      <c r="A49285">
        <v>151130</v>
      </c>
      <c r="B49285" s="2">
        <v>44355.561271844657</v>
      </c>
      <c r="C49285">
        <v>323665</v>
      </c>
      <c r="D49285">
        <v>472712</v>
      </c>
      <c r="I49285" s="59">
        <v>93569</v>
      </c>
      <c r="J49285" s="57" t="s">
        <v>78</v>
      </c>
      <c r="K49285" s="58" t="str">
        <f t="shared" si="770"/>
        <v>выходные</v>
      </c>
      <c r="L49285">
        <v>13</v>
      </c>
    </row>
    <row r="49286" spans="1:12" x14ac:dyDescent="0.3">
      <c r="A49286">
        <v>151134</v>
      </c>
      <c r="B49286" s="2">
        <v>44355.562485436894</v>
      </c>
      <c r="C49286">
        <v>118350</v>
      </c>
      <c r="D49286">
        <v>105200</v>
      </c>
      <c r="I49286" s="59">
        <v>93570</v>
      </c>
      <c r="J49286" s="57" t="s">
        <v>82</v>
      </c>
      <c r="K49286" s="58" t="str">
        <f t="shared" si="770"/>
        <v>выходные</v>
      </c>
      <c r="L49286">
        <v>13</v>
      </c>
    </row>
    <row r="49287" spans="1:12" x14ac:dyDescent="0.3">
      <c r="A49287">
        <v>151135</v>
      </c>
      <c r="B49287" s="2">
        <v>44355.562485436894</v>
      </c>
      <c r="C49287">
        <v>171641</v>
      </c>
      <c r="D49287">
        <v>3658</v>
      </c>
      <c r="I49287" s="59">
        <v>93571</v>
      </c>
      <c r="J49287" s="57" t="s">
        <v>83</v>
      </c>
      <c r="K49287" s="58" t="str">
        <f t="shared" si="770"/>
        <v>будни</v>
      </c>
      <c r="L49287">
        <v>13</v>
      </c>
    </row>
    <row r="49288" spans="1:12" x14ac:dyDescent="0.3">
      <c r="A49288">
        <v>151139</v>
      </c>
      <c r="B49288" s="2">
        <v>44355.563699029131</v>
      </c>
      <c r="C49288">
        <v>79499</v>
      </c>
      <c r="D49288">
        <v>411922</v>
      </c>
      <c r="I49288" s="59">
        <v>93572</v>
      </c>
      <c r="J49288" s="57" t="s">
        <v>84</v>
      </c>
      <c r="K49288" s="58" t="str">
        <f t="shared" si="770"/>
        <v>будни</v>
      </c>
      <c r="L49288">
        <v>13</v>
      </c>
    </row>
    <row r="49289" spans="1:12" x14ac:dyDescent="0.3">
      <c r="A49289">
        <v>151141</v>
      </c>
      <c r="B49289" s="2">
        <v>44355.565317152104</v>
      </c>
      <c r="C49289">
        <v>55213</v>
      </c>
      <c r="D49289">
        <v>250679</v>
      </c>
      <c r="I49289" s="59">
        <v>93573</v>
      </c>
      <c r="J49289" s="57" t="s">
        <v>79</v>
      </c>
      <c r="K49289" s="58" t="str">
        <f t="shared" si="770"/>
        <v>будни</v>
      </c>
      <c r="L49289">
        <v>13</v>
      </c>
    </row>
    <row r="49290" spans="1:12" x14ac:dyDescent="0.3">
      <c r="A49290">
        <v>151146</v>
      </c>
      <c r="B49290" s="2">
        <v>44355.565317152104</v>
      </c>
      <c r="C49290">
        <v>253408</v>
      </c>
      <c r="D49290">
        <v>182191</v>
      </c>
      <c r="I49290" s="59">
        <v>93574</v>
      </c>
      <c r="J49290" s="57" t="s">
        <v>80</v>
      </c>
      <c r="K49290" s="58" t="str">
        <f t="shared" si="770"/>
        <v>будни</v>
      </c>
      <c r="L49290">
        <v>13</v>
      </c>
    </row>
    <row r="49291" spans="1:12" x14ac:dyDescent="0.3">
      <c r="A49291">
        <v>151150</v>
      </c>
      <c r="B49291" s="2">
        <v>44355.565317152104</v>
      </c>
      <c r="C49291">
        <v>285423</v>
      </c>
      <c r="D49291">
        <v>330333</v>
      </c>
      <c r="I49291" s="59">
        <v>93575</v>
      </c>
      <c r="J49291" s="57" t="s">
        <v>81</v>
      </c>
      <c r="K49291" s="58" t="str">
        <f t="shared" si="770"/>
        <v>будни</v>
      </c>
      <c r="L49291">
        <v>13</v>
      </c>
    </row>
    <row r="49292" spans="1:12" x14ac:dyDescent="0.3">
      <c r="A49292">
        <v>151152</v>
      </c>
      <c r="B49292" s="2">
        <v>44355.566530744341</v>
      </c>
      <c r="C49292">
        <v>200721</v>
      </c>
      <c r="D49292">
        <v>449500</v>
      </c>
      <c r="I49292" s="59">
        <v>93576</v>
      </c>
      <c r="J49292" s="57" t="s">
        <v>78</v>
      </c>
      <c r="K49292" s="58" t="str">
        <f t="shared" si="770"/>
        <v>выходные</v>
      </c>
      <c r="L49292">
        <v>13</v>
      </c>
    </row>
    <row r="49293" spans="1:12" x14ac:dyDescent="0.3">
      <c r="A49293">
        <v>151154</v>
      </c>
      <c r="B49293" s="2">
        <v>44355.567000000003</v>
      </c>
      <c r="C49293">
        <v>78100</v>
      </c>
      <c r="D49293">
        <v>392434</v>
      </c>
      <c r="I49293" s="59">
        <v>93577</v>
      </c>
      <c r="J49293" s="57" t="s">
        <v>82</v>
      </c>
      <c r="K49293" s="58" t="str">
        <f t="shared" si="770"/>
        <v>выходные</v>
      </c>
      <c r="L49293">
        <v>13</v>
      </c>
    </row>
    <row r="49294" spans="1:12" x14ac:dyDescent="0.3">
      <c r="A49294">
        <v>151159</v>
      </c>
      <c r="B49294" s="2">
        <v>44355.567339805821</v>
      </c>
      <c r="C49294">
        <v>108640</v>
      </c>
      <c r="D49294">
        <v>411922</v>
      </c>
      <c r="I49294" s="59">
        <v>93578</v>
      </c>
      <c r="J49294" s="57" t="s">
        <v>83</v>
      </c>
      <c r="K49294" s="58" t="str">
        <f t="shared" si="770"/>
        <v>будни</v>
      </c>
      <c r="L49294">
        <v>13</v>
      </c>
    </row>
    <row r="49295" spans="1:12" x14ac:dyDescent="0.3">
      <c r="A49295">
        <v>151160</v>
      </c>
      <c r="B49295" s="2">
        <v>44355.567339805821</v>
      </c>
      <c r="C49295">
        <v>219982</v>
      </c>
      <c r="D49295">
        <v>182191</v>
      </c>
      <c r="I49295" s="59">
        <v>93579</v>
      </c>
      <c r="J49295" s="57" t="s">
        <v>84</v>
      </c>
      <c r="K49295" s="58" t="str">
        <f t="shared" si="770"/>
        <v>будни</v>
      </c>
      <c r="L49295">
        <v>13</v>
      </c>
    </row>
    <row r="49296" spans="1:12" x14ac:dyDescent="0.3">
      <c r="A49296">
        <v>151164</v>
      </c>
      <c r="B49296" s="2">
        <v>44355.567744336571</v>
      </c>
      <c r="C49296">
        <v>191555</v>
      </c>
      <c r="D49296">
        <v>358836</v>
      </c>
      <c r="I49296" s="59">
        <v>93580</v>
      </c>
      <c r="J49296" s="57" t="s">
        <v>79</v>
      </c>
      <c r="K49296" s="58" t="str">
        <f t="shared" si="770"/>
        <v>будни</v>
      </c>
      <c r="L49296">
        <v>13</v>
      </c>
    </row>
    <row r="49297" spans="1:12" x14ac:dyDescent="0.3">
      <c r="A49297">
        <v>151168</v>
      </c>
      <c r="B49297" s="2">
        <v>44355.569362459544</v>
      </c>
      <c r="C49297">
        <v>303711</v>
      </c>
      <c r="D49297">
        <v>466283</v>
      </c>
      <c r="I49297" s="59">
        <v>93581</v>
      </c>
      <c r="J49297" s="57" t="s">
        <v>80</v>
      </c>
      <c r="K49297" s="58" t="str">
        <f t="shared" si="770"/>
        <v>будни</v>
      </c>
      <c r="L49297">
        <v>13</v>
      </c>
    </row>
    <row r="49298" spans="1:12" x14ac:dyDescent="0.3">
      <c r="A49298">
        <v>151171</v>
      </c>
      <c r="B49298" s="2">
        <v>44355.571385113268</v>
      </c>
      <c r="C49298">
        <v>83035</v>
      </c>
      <c r="D49298">
        <v>42035</v>
      </c>
      <c r="I49298" s="59">
        <v>93582</v>
      </c>
      <c r="J49298" s="57" t="s">
        <v>81</v>
      </c>
      <c r="K49298" s="58" t="str">
        <f t="shared" si="770"/>
        <v>будни</v>
      </c>
      <c r="L49298">
        <v>13</v>
      </c>
    </row>
    <row r="49299" spans="1:12" x14ac:dyDescent="0.3">
      <c r="A49299">
        <v>151174</v>
      </c>
      <c r="B49299" s="2">
        <v>44355.571789644018</v>
      </c>
      <c r="C49299">
        <v>18737</v>
      </c>
      <c r="D49299">
        <v>347008</v>
      </c>
      <c r="I49299" s="59">
        <v>93583</v>
      </c>
      <c r="J49299" s="57" t="s">
        <v>78</v>
      </c>
      <c r="K49299" s="58" t="str">
        <f t="shared" si="770"/>
        <v>выходные</v>
      </c>
      <c r="L49299">
        <v>13</v>
      </c>
    </row>
    <row r="49300" spans="1:12" x14ac:dyDescent="0.3">
      <c r="A49300">
        <v>151179</v>
      </c>
      <c r="B49300" s="2">
        <v>44355.571789644018</v>
      </c>
      <c r="C49300">
        <v>87814</v>
      </c>
      <c r="D49300">
        <v>359800</v>
      </c>
      <c r="I49300" s="59">
        <v>93584</v>
      </c>
      <c r="J49300" s="57" t="s">
        <v>82</v>
      </c>
      <c r="K49300" s="58" t="str">
        <f t="shared" si="770"/>
        <v>выходные</v>
      </c>
      <c r="L49300">
        <v>13</v>
      </c>
    </row>
    <row r="49301" spans="1:12" x14ac:dyDescent="0.3">
      <c r="A49301">
        <v>151183</v>
      </c>
      <c r="B49301" s="2">
        <v>44355.572194174754</v>
      </c>
      <c r="C49301">
        <v>278318</v>
      </c>
      <c r="D49301">
        <v>411922</v>
      </c>
      <c r="I49301" s="59">
        <v>93585</v>
      </c>
      <c r="J49301" s="57" t="s">
        <v>83</v>
      </c>
      <c r="K49301" s="58" t="str">
        <f t="shared" si="770"/>
        <v>будни</v>
      </c>
      <c r="L49301">
        <v>13</v>
      </c>
    </row>
    <row r="49302" spans="1:12" x14ac:dyDescent="0.3">
      <c r="A49302">
        <v>151187</v>
      </c>
      <c r="B49302" s="2">
        <v>44355.572194174754</v>
      </c>
      <c r="C49302">
        <v>305105</v>
      </c>
      <c r="D49302">
        <v>59310</v>
      </c>
      <c r="I49302" s="59">
        <v>93586</v>
      </c>
      <c r="J49302" s="57" t="s">
        <v>84</v>
      </c>
      <c r="K49302" s="58" t="str">
        <f t="shared" si="770"/>
        <v>будни</v>
      </c>
      <c r="L49302">
        <v>13</v>
      </c>
    </row>
    <row r="49303" spans="1:12" x14ac:dyDescent="0.3">
      <c r="A49303">
        <v>151192</v>
      </c>
      <c r="B49303" s="2">
        <v>44355.573003236248</v>
      </c>
      <c r="C49303">
        <v>1803</v>
      </c>
      <c r="D49303">
        <v>158978</v>
      </c>
      <c r="I49303" s="59">
        <v>93587</v>
      </c>
      <c r="J49303" s="57" t="s">
        <v>79</v>
      </c>
      <c r="K49303" s="58" t="str">
        <f t="shared" si="770"/>
        <v>будни</v>
      </c>
      <c r="L49303">
        <v>13</v>
      </c>
    </row>
    <row r="49304" spans="1:12" x14ac:dyDescent="0.3">
      <c r="A49304">
        <v>151193</v>
      </c>
      <c r="B49304" s="2">
        <v>44355.575430420708</v>
      </c>
      <c r="C49304">
        <v>91430</v>
      </c>
      <c r="D49304">
        <v>158978</v>
      </c>
      <c r="I49304" s="59">
        <v>93588</v>
      </c>
      <c r="J49304" s="57" t="s">
        <v>80</v>
      </c>
      <c r="K49304" s="58" t="str">
        <f t="shared" si="770"/>
        <v>будни</v>
      </c>
      <c r="L49304">
        <v>13</v>
      </c>
    </row>
    <row r="49305" spans="1:12" x14ac:dyDescent="0.3">
      <c r="A49305">
        <v>151198</v>
      </c>
      <c r="B49305" s="2">
        <v>44355.575430420708</v>
      </c>
      <c r="C49305">
        <v>273580</v>
      </c>
      <c r="D49305">
        <v>154256</v>
      </c>
      <c r="I49305" s="59">
        <v>93589</v>
      </c>
      <c r="J49305" s="57" t="s">
        <v>81</v>
      </c>
      <c r="K49305" s="58" t="str">
        <f t="shared" si="770"/>
        <v>будни</v>
      </c>
      <c r="L49305">
        <v>13</v>
      </c>
    </row>
    <row r="49306" spans="1:12" x14ac:dyDescent="0.3">
      <c r="A49306">
        <v>151203</v>
      </c>
      <c r="B49306" s="2">
        <v>44355.575834951458</v>
      </c>
      <c r="C49306">
        <v>175831</v>
      </c>
      <c r="D49306">
        <v>21760</v>
      </c>
      <c r="I49306" s="59">
        <v>93590</v>
      </c>
      <c r="J49306" s="57" t="s">
        <v>78</v>
      </c>
      <c r="K49306" s="58" t="str">
        <f t="shared" si="770"/>
        <v>выходные</v>
      </c>
      <c r="L49306">
        <v>13</v>
      </c>
    </row>
    <row r="49307" spans="1:12" x14ac:dyDescent="0.3">
      <c r="A49307">
        <v>151206</v>
      </c>
      <c r="B49307" s="2">
        <v>44355.576644012945</v>
      </c>
      <c r="C49307">
        <v>294802</v>
      </c>
      <c r="D49307">
        <v>154256</v>
      </c>
      <c r="I49307" s="59">
        <v>93591</v>
      </c>
      <c r="J49307" s="57" t="s">
        <v>82</v>
      </c>
      <c r="K49307" s="58" t="str">
        <f t="shared" si="770"/>
        <v>выходные</v>
      </c>
      <c r="L49307">
        <v>13</v>
      </c>
    </row>
    <row r="49308" spans="1:12" x14ac:dyDescent="0.3">
      <c r="A49308">
        <v>151208</v>
      </c>
      <c r="B49308" s="2">
        <v>44355.578262135925</v>
      </c>
      <c r="C49308">
        <v>142929</v>
      </c>
      <c r="D49308">
        <v>343491</v>
      </c>
      <c r="I49308" s="59">
        <v>93592</v>
      </c>
      <c r="J49308" s="57" t="s">
        <v>83</v>
      </c>
      <c r="K49308" s="58" t="str">
        <f t="shared" si="770"/>
        <v>будни</v>
      </c>
      <c r="L49308">
        <v>13</v>
      </c>
    </row>
    <row r="49309" spans="1:12" x14ac:dyDescent="0.3">
      <c r="A49309">
        <v>151211</v>
      </c>
      <c r="B49309" s="2">
        <v>44355.579071197411</v>
      </c>
      <c r="C49309">
        <v>128422</v>
      </c>
      <c r="D49309">
        <v>43623</v>
      </c>
      <c r="I49309" s="59">
        <v>93593</v>
      </c>
      <c r="J49309" s="57" t="s">
        <v>84</v>
      </c>
      <c r="K49309" s="58" t="str">
        <f t="shared" si="770"/>
        <v>будни</v>
      </c>
      <c r="L49309">
        <v>13</v>
      </c>
    </row>
    <row r="49310" spans="1:12" x14ac:dyDescent="0.3">
      <c r="A49310">
        <v>151215</v>
      </c>
      <c r="B49310" s="2">
        <v>44355.581498381878</v>
      </c>
      <c r="C49310">
        <v>76106</v>
      </c>
      <c r="D49310">
        <v>472712</v>
      </c>
      <c r="I49310" s="59">
        <v>93594</v>
      </c>
      <c r="J49310" s="57" t="s">
        <v>79</v>
      </c>
      <c r="K49310" s="58" t="str">
        <f t="shared" si="770"/>
        <v>будни</v>
      </c>
      <c r="L49310">
        <v>13</v>
      </c>
    </row>
    <row r="49311" spans="1:12" x14ac:dyDescent="0.3">
      <c r="A49311">
        <v>151220</v>
      </c>
      <c r="B49311" s="2">
        <v>44355.582307443365</v>
      </c>
      <c r="C49311">
        <v>48429</v>
      </c>
      <c r="D49311">
        <v>387595</v>
      </c>
      <c r="I49311" s="59">
        <v>93595</v>
      </c>
      <c r="J49311" s="57" t="s">
        <v>80</v>
      </c>
      <c r="K49311" s="58" t="str">
        <f t="shared" si="770"/>
        <v>будни</v>
      </c>
      <c r="L49311">
        <v>13</v>
      </c>
    </row>
    <row r="49312" spans="1:12" x14ac:dyDescent="0.3">
      <c r="A49312">
        <v>151224</v>
      </c>
      <c r="B49312" s="2">
        <v>44355.583925566345</v>
      </c>
      <c r="C49312">
        <v>259872</v>
      </c>
      <c r="D49312">
        <v>153893</v>
      </c>
      <c r="I49312" s="59">
        <v>93596</v>
      </c>
      <c r="J49312" s="57" t="s">
        <v>81</v>
      </c>
      <c r="K49312" s="58" t="str">
        <f t="shared" si="770"/>
        <v>будни</v>
      </c>
      <c r="L49312">
        <v>14</v>
      </c>
    </row>
    <row r="49313" spans="1:12" x14ac:dyDescent="0.3">
      <c r="A49313">
        <v>151229</v>
      </c>
      <c r="B49313" s="2">
        <v>44355.584734627831</v>
      </c>
      <c r="C49313">
        <v>108121</v>
      </c>
      <c r="D49313">
        <v>347008</v>
      </c>
      <c r="I49313" s="59">
        <v>93597</v>
      </c>
      <c r="J49313" s="57" t="s">
        <v>78</v>
      </c>
      <c r="K49313" s="58" t="str">
        <f t="shared" si="770"/>
        <v>выходные</v>
      </c>
      <c r="L49313">
        <v>14</v>
      </c>
    </row>
    <row r="49314" spans="1:12" x14ac:dyDescent="0.3">
      <c r="A49314">
        <v>151230</v>
      </c>
      <c r="B49314" s="2">
        <v>44355.584999999999</v>
      </c>
      <c r="C49314">
        <v>108660</v>
      </c>
      <c r="D49314">
        <v>413286</v>
      </c>
      <c r="I49314" s="59">
        <v>93598</v>
      </c>
      <c r="J49314" s="57" t="s">
        <v>82</v>
      </c>
      <c r="K49314" s="58" t="str">
        <f t="shared" si="770"/>
        <v>выходные</v>
      </c>
      <c r="L49314">
        <v>14</v>
      </c>
    </row>
    <row r="49315" spans="1:12" x14ac:dyDescent="0.3">
      <c r="A49315">
        <v>151232</v>
      </c>
      <c r="B49315" s="2">
        <v>44355.584999999999</v>
      </c>
      <c r="C49315">
        <v>336573</v>
      </c>
      <c r="D49315">
        <v>449373</v>
      </c>
      <c r="I49315" s="59">
        <v>93599</v>
      </c>
      <c r="J49315" s="57" t="s">
        <v>83</v>
      </c>
      <c r="K49315" s="58" t="str">
        <f t="shared" si="770"/>
        <v>будни</v>
      </c>
      <c r="L49315">
        <v>14</v>
      </c>
    </row>
    <row r="49316" spans="1:12" x14ac:dyDescent="0.3">
      <c r="A49316">
        <v>151235</v>
      </c>
      <c r="B49316" s="2">
        <v>44355.585543689318</v>
      </c>
      <c r="C49316">
        <v>91587</v>
      </c>
      <c r="D49316">
        <v>351192</v>
      </c>
      <c r="I49316" s="59">
        <v>93600</v>
      </c>
      <c r="J49316" s="57" t="s">
        <v>84</v>
      </c>
      <c r="K49316" s="58" t="str">
        <f t="shared" si="770"/>
        <v>будни</v>
      </c>
      <c r="L49316">
        <v>14</v>
      </c>
    </row>
    <row r="49317" spans="1:12" x14ac:dyDescent="0.3">
      <c r="A49317">
        <v>151237</v>
      </c>
      <c r="B49317" s="2">
        <v>44355.586352750812</v>
      </c>
      <c r="C49317">
        <v>105357</v>
      </c>
      <c r="D49317">
        <v>43842</v>
      </c>
      <c r="I49317" s="59">
        <v>93601</v>
      </c>
      <c r="J49317" s="57" t="s">
        <v>79</v>
      </c>
      <c r="K49317" s="58" t="str">
        <f t="shared" si="770"/>
        <v>будни</v>
      </c>
      <c r="L49317">
        <v>14</v>
      </c>
    </row>
    <row r="49318" spans="1:12" x14ac:dyDescent="0.3">
      <c r="A49318">
        <v>151242</v>
      </c>
      <c r="B49318" s="2">
        <v>44355.587566343042</v>
      </c>
      <c r="C49318">
        <v>338499</v>
      </c>
      <c r="D49318">
        <v>5151</v>
      </c>
      <c r="I49318" s="59">
        <v>93602</v>
      </c>
      <c r="J49318" s="57" t="s">
        <v>80</v>
      </c>
      <c r="K49318" s="58" t="str">
        <f t="shared" si="770"/>
        <v>будни</v>
      </c>
      <c r="L49318">
        <v>14</v>
      </c>
    </row>
    <row r="49319" spans="1:12" x14ac:dyDescent="0.3">
      <c r="A49319">
        <v>151244</v>
      </c>
      <c r="B49319" s="2">
        <v>44355.587970873785</v>
      </c>
      <c r="C49319">
        <v>164398</v>
      </c>
      <c r="D49319">
        <v>36799</v>
      </c>
      <c r="I49319" s="59">
        <v>93603</v>
      </c>
      <c r="J49319" s="57" t="s">
        <v>81</v>
      </c>
      <c r="K49319" s="58" t="str">
        <f t="shared" si="770"/>
        <v>будни</v>
      </c>
      <c r="L49319">
        <v>14</v>
      </c>
    </row>
    <row r="49320" spans="1:12" x14ac:dyDescent="0.3">
      <c r="A49320">
        <v>151245</v>
      </c>
      <c r="B49320" s="2">
        <v>44355.587970873792</v>
      </c>
      <c r="C49320">
        <v>124</v>
      </c>
      <c r="D49320">
        <v>470762</v>
      </c>
      <c r="I49320" s="59">
        <v>93604</v>
      </c>
      <c r="J49320" s="57" t="s">
        <v>78</v>
      </c>
      <c r="K49320" s="58" t="str">
        <f t="shared" si="770"/>
        <v>выходные</v>
      </c>
      <c r="L49320">
        <v>14</v>
      </c>
    </row>
    <row r="49321" spans="1:12" x14ac:dyDescent="0.3">
      <c r="A49321">
        <v>151248</v>
      </c>
      <c r="B49321" s="2">
        <v>44355.587970873792</v>
      </c>
      <c r="C49321">
        <v>317969</v>
      </c>
      <c r="D49321">
        <v>264901</v>
      </c>
      <c r="I49321" s="59">
        <v>93605</v>
      </c>
      <c r="J49321" s="57" t="s">
        <v>82</v>
      </c>
      <c r="K49321" s="58" t="str">
        <f t="shared" si="770"/>
        <v>выходные</v>
      </c>
      <c r="L49321">
        <v>14</v>
      </c>
    </row>
    <row r="49322" spans="1:12" x14ac:dyDescent="0.3">
      <c r="A49322">
        <v>151249</v>
      </c>
      <c r="B49322" s="2">
        <v>44355.589993527508</v>
      </c>
      <c r="C49322">
        <v>210302</v>
      </c>
      <c r="D49322">
        <v>293021</v>
      </c>
      <c r="I49322" s="59">
        <v>93606</v>
      </c>
      <c r="J49322" s="57" t="s">
        <v>83</v>
      </c>
      <c r="K49322" s="58" t="str">
        <f t="shared" si="770"/>
        <v>будни</v>
      </c>
      <c r="L49322">
        <v>14</v>
      </c>
    </row>
    <row r="49323" spans="1:12" x14ac:dyDescent="0.3">
      <c r="A49323">
        <v>151250</v>
      </c>
      <c r="B49323" s="2">
        <v>44355.590398058252</v>
      </c>
      <c r="C49323">
        <v>1702</v>
      </c>
      <c r="D49323">
        <v>473327</v>
      </c>
      <c r="I49323" s="59">
        <v>93607</v>
      </c>
      <c r="J49323" s="57" t="s">
        <v>84</v>
      </c>
      <c r="K49323" s="58" t="str">
        <f t="shared" si="770"/>
        <v>будни</v>
      </c>
      <c r="L49323">
        <v>14</v>
      </c>
    </row>
    <row r="49324" spans="1:12" x14ac:dyDescent="0.3">
      <c r="A49324">
        <v>151255</v>
      </c>
      <c r="B49324" s="2">
        <v>44355.590398058252</v>
      </c>
      <c r="C49324">
        <v>256778</v>
      </c>
      <c r="D49324">
        <v>230507</v>
      </c>
      <c r="I49324" s="59">
        <v>93608</v>
      </c>
      <c r="J49324" s="57" t="s">
        <v>79</v>
      </c>
      <c r="K49324" s="58" t="str">
        <f t="shared" si="770"/>
        <v>будни</v>
      </c>
      <c r="L49324">
        <v>14</v>
      </c>
    </row>
    <row r="49325" spans="1:12" x14ac:dyDescent="0.3">
      <c r="A49325">
        <v>151257</v>
      </c>
      <c r="B49325" s="2">
        <v>44355.593229773462</v>
      </c>
      <c r="C49325">
        <v>217477</v>
      </c>
      <c r="D49325">
        <v>413014</v>
      </c>
      <c r="I49325" s="59">
        <v>93609</v>
      </c>
      <c r="J49325" s="57" t="s">
        <v>80</v>
      </c>
      <c r="K49325" s="58" t="str">
        <f t="shared" si="770"/>
        <v>будни</v>
      </c>
      <c r="L49325">
        <v>14</v>
      </c>
    </row>
    <row r="49326" spans="1:12" x14ac:dyDescent="0.3">
      <c r="A49326">
        <v>151259</v>
      </c>
      <c r="B49326" s="2">
        <v>44355.593333333338</v>
      </c>
      <c r="C49326">
        <v>243536</v>
      </c>
      <c r="D49326">
        <v>179296</v>
      </c>
      <c r="I49326" s="59">
        <v>93610</v>
      </c>
      <c r="J49326" s="57" t="s">
        <v>81</v>
      </c>
      <c r="K49326" s="58" t="str">
        <f t="shared" si="770"/>
        <v>будни</v>
      </c>
      <c r="L49326">
        <v>14</v>
      </c>
    </row>
    <row r="49327" spans="1:12" x14ac:dyDescent="0.3">
      <c r="A49327">
        <v>151262</v>
      </c>
      <c r="B49327" s="2">
        <v>44355.593666666668</v>
      </c>
      <c r="C49327">
        <v>231888</v>
      </c>
      <c r="D49327">
        <v>23621</v>
      </c>
      <c r="I49327" s="59">
        <v>93611</v>
      </c>
      <c r="J49327" s="57" t="s">
        <v>78</v>
      </c>
      <c r="K49327" s="58" t="str">
        <f t="shared" si="770"/>
        <v>выходные</v>
      </c>
      <c r="L49327">
        <v>14</v>
      </c>
    </row>
    <row r="49328" spans="1:12" x14ac:dyDescent="0.3">
      <c r="A49328">
        <v>151267</v>
      </c>
      <c r="B49328" s="2">
        <v>44355.594038834948</v>
      </c>
      <c r="C49328">
        <v>15706</v>
      </c>
      <c r="D49328">
        <v>120139</v>
      </c>
      <c r="I49328" s="59">
        <v>93612</v>
      </c>
      <c r="J49328" s="57" t="s">
        <v>82</v>
      </c>
      <c r="K49328" s="58" t="str">
        <f t="shared" si="770"/>
        <v>выходные</v>
      </c>
      <c r="L49328">
        <v>14</v>
      </c>
    </row>
    <row r="49329" spans="1:12" x14ac:dyDescent="0.3">
      <c r="A49329">
        <v>151272</v>
      </c>
      <c r="B49329" s="2">
        <v>44355.594847896435</v>
      </c>
      <c r="C49329">
        <v>291573</v>
      </c>
      <c r="D49329">
        <v>347393</v>
      </c>
      <c r="I49329" s="59">
        <v>93613</v>
      </c>
      <c r="J49329" s="57" t="s">
        <v>83</v>
      </c>
      <c r="K49329" s="58" t="str">
        <f t="shared" si="770"/>
        <v>будни</v>
      </c>
      <c r="L49329">
        <v>14</v>
      </c>
    </row>
    <row r="49330" spans="1:12" x14ac:dyDescent="0.3">
      <c r="A49330">
        <v>151277</v>
      </c>
      <c r="B49330" s="2">
        <v>44355.594847896442</v>
      </c>
      <c r="C49330">
        <v>180786</v>
      </c>
      <c r="D49330">
        <v>472712</v>
      </c>
      <c r="I49330" s="59">
        <v>93614</v>
      </c>
      <c r="J49330" s="57" t="s">
        <v>84</v>
      </c>
      <c r="K49330" s="58" t="str">
        <f t="shared" si="770"/>
        <v>будни</v>
      </c>
      <c r="L49330">
        <v>14</v>
      </c>
    </row>
    <row r="49331" spans="1:12" x14ac:dyDescent="0.3">
      <c r="A49331">
        <v>151279</v>
      </c>
      <c r="B49331" s="2">
        <v>44355.596870550158</v>
      </c>
      <c r="C49331">
        <v>252314</v>
      </c>
      <c r="D49331">
        <v>212708</v>
      </c>
      <c r="I49331" s="59">
        <v>93615</v>
      </c>
      <c r="J49331" s="57" t="s">
        <v>79</v>
      </c>
      <c r="K49331" s="58" t="str">
        <f t="shared" si="770"/>
        <v>будни</v>
      </c>
      <c r="L49331">
        <v>14</v>
      </c>
    </row>
    <row r="49332" spans="1:12" x14ac:dyDescent="0.3">
      <c r="A49332">
        <v>151282</v>
      </c>
      <c r="B49332" s="2">
        <v>44355.598084142395</v>
      </c>
      <c r="C49332">
        <v>202520</v>
      </c>
      <c r="D49332">
        <v>191893</v>
      </c>
      <c r="I49332" s="59">
        <v>93616</v>
      </c>
      <c r="J49332" s="57" t="s">
        <v>80</v>
      </c>
      <c r="K49332" s="58" t="str">
        <f t="shared" si="770"/>
        <v>будни</v>
      </c>
      <c r="L49332">
        <v>14</v>
      </c>
    </row>
    <row r="49333" spans="1:12" x14ac:dyDescent="0.3">
      <c r="A49333">
        <v>151283</v>
      </c>
      <c r="B49333" s="2">
        <v>44355.599702265368</v>
      </c>
      <c r="C49333">
        <v>62115</v>
      </c>
      <c r="D49333">
        <v>254768</v>
      </c>
      <c r="I49333" s="59">
        <v>93617</v>
      </c>
      <c r="J49333" s="57" t="s">
        <v>81</v>
      </c>
      <c r="K49333" s="58" t="str">
        <f t="shared" si="770"/>
        <v>будни</v>
      </c>
      <c r="L49333">
        <v>14</v>
      </c>
    </row>
    <row r="49334" spans="1:12" x14ac:dyDescent="0.3">
      <c r="A49334">
        <v>151285</v>
      </c>
      <c r="B49334" s="2">
        <v>44355.600106796119</v>
      </c>
      <c r="C49334">
        <v>151949</v>
      </c>
      <c r="D49334">
        <v>104958</v>
      </c>
      <c r="I49334" s="59">
        <v>93618</v>
      </c>
      <c r="J49334" s="57" t="s">
        <v>78</v>
      </c>
      <c r="K49334" s="58" t="str">
        <f t="shared" si="770"/>
        <v>выходные</v>
      </c>
      <c r="L49334">
        <v>14</v>
      </c>
    </row>
    <row r="49335" spans="1:12" x14ac:dyDescent="0.3">
      <c r="A49335">
        <v>151288</v>
      </c>
      <c r="B49335" s="2">
        <v>44355.600511326862</v>
      </c>
      <c r="C49335">
        <v>34520</v>
      </c>
      <c r="D49335">
        <v>460633</v>
      </c>
      <c r="I49335" s="59">
        <v>93619</v>
      </c>
      <c r="J49335" s="57" t="s">
        <v>82</v>
      </c>
      <c r="K49335" s="58" t="str">
        <f t="shared" si="770"/>
        <v>выходные</v>
      </c>
      <c r="L49335">
        <v>14</v>
      </c>
    </row>
    <row r="49336" spans="1:12" x14ac:dyDescent="0.3">
      <c r="A49336">
        <v>151291</v>
      </c>
      <c r="B49336" s="2">
        <v>44355.600511326862</v>
      </c>
      <c r="C49336">
        <v>73459</v>
      </c>
      <c r="D49336">
        <v>123584</v>
      </c>
      <c r="I49336" s="59">
        <v>93620</v>
      </c>
      <c r="J49336" s="57" t="s">
        <v>83</v>
      </c>
      <c r="K49336" s="58" t="str">
        <f t="shared" si="770"/>
        <v>будни</v>
      </c>
      <c r="L49336">
        <v>14</v>
      </c>
    </row>
    <row r="49337" spans="1:12" x14ac:dyDescent="0.3">
      <c r="A49337">
        <v>151296</v>
      </c>
      <c r="B49337" s="2">
        <v>44355.600511326862</v>
      </c>
      <c r="C49337">
        <v>198115</v>
      </c>
      <c r="D49337">
        <v>329376</v>
      </c>
      <c r="I49337" s="59">
        <v>93621</v>
      </c>
      <c r="J49337" s="57" t="s">
        <v>84</v>
      </c>
      <c r="K49337" s="58" t="str">
        <f t="shared" si="770"/>
        <v>будни</v>
      </c>
      <c r="L49337">
        <v>14</v>
      </c>
    </row>
    <row r="49338" spans="1:12" x14ac:dyDescent="0.3">
      <c r="A49338">
        <v>151297</v>
      </c>
      <c r="B49338" s="2">
        <v>44355.600511326862</v>
      </c>
      <c r="C49338">
        <v>306958</v>
      </c>
      <c r="D49338">
        <v>357950</v>
      </c>
      <c r="I49338" s="59">
        <v>93622</v>
      </c>
      <c r="J49338" s="57" t="s">
        <v>79</v>
      </c>
      <c r="K49338" s="58" t="str">
        <f t="shared" si="770"/>
        <v>будни</v>
      </c>
      <c r="L49338">
        <v>14</v>
      </c>
    </row>
    <row r="49339" spans="1:12" x14ac:dyDescent="0.3">
      <c r="A49339">
        <v>151299</v>
      </c>
      <c r="B49339" s="2">
        <v>44355.600915857605</v>
      </c>
      <c r="C49339">
        <v>60455</v>
      </c>
      <c r="D49339">
        <v>180055</v>
      </c>
      <c r="I49339" s="59">
        <v>93623</v>
      </c>
      <c r="J49339" s="57" t="s">
        <v>80</v>
      </c>
      <c r="K49339" s="58" t="str">
        <f t="shared" si="770"/>
        <v>будни</v>
      </c>
      <c r="L49339">
        <v>14</v>
      </c>
    </row>
    <row r="49340" spans="1:12" x14ac:dyDescent="0.3">
      <c r="A49340">
        <v>151300</v>
      </c>
      <c r="B49340" s="2">
        <v>44355.601724919092</v>
      </c>
      <c r="C49340">
        <v>147882</v>
      </c>
      <c r="D49340">
        <v>72098</v>
      </c>
      <c r="I49340" s="59">
        <v>93624</v>
      </c>
      <c r="J49340" s="57" t="s">
        <v>81</v>
      </c>
      <c r="K49340" s="58" t="str">
        <f t="shared" si="770"/>
        <v>будни</v>
      </c>
      <c r="L49340">
        <v>14</v>
      </c>
    </row>
    <row r="49341" spans="1:12" x14ac:dyDescent="0.3">
      <c r="A49341">
        <v>151304</v>
      </c>
      <c r="B49341" s="2">
        <v>44355.601724919092</v>
      </c>
      <c r="C49341">
        <v>293658</v>
      </c>
      <c r="D49341">
        <v>388561</v>
      </c>
      <c r="I49341" s="59">
        <v>93625</v>
      </c>
      <c r="J49341" s="57" t="s">
        <v>78</v>
      </c>
      <c r="K49341" s="58" t="str">
        <f t="shared" si="770"/>
        <v>выходные</v>
      </c>
      <c r="L49341">
        <v>14</v>
      </c>
    </row>
    <row r="49342" spans="1:12" x14ac:dyDescent="0.3">
      <c r="A49342">
        <v>151307</v>
      </c>
      <c r="B49342" s="2">
        <v>44355.602533980586</v>
      </c>
      <c r="C49342">
        <v>149530</v>
      </c>
      <c r="D49342">
        <v>250679</v>
      </c>
      <c r="I49342" s="59">
        <v>93626</v>
      </c>
      <c r="J49342" s="57" t="s">
        <v>82</v>
      </c>
      <c r="K49342" s="58" t="str">
        <f t="shared" si="770"/>
        <v>выходные</v>
      </c>
      <c r="L49342">
        <v>14</v>
      </c>
    </row>
    <row r="49343" spans="1:12" x14ac:dyDescent="0.3">
      <c r="A49343">
        <v>151310</v>
      </c>
      <c r="B49343" s="2">
        <v>44355.603343042072</v>
      </c>
      <c r="C49343">
        <v>225478</v>
      </c>
      <c r="D49343">
        <v>242428</v>
      </c>
      <c r="I49343" s="59">
        <v>93627</v>
      </c>
      <c r="J49343" s="57" t="s">
        <v>83</v>
      </c>
      <c r="K49343" s="58" t="str">
        <f t="shared" si="770"/>
        <v>будни</v>
      </c>
      <c r="L49343">
        <v>14</v>
      </c>
    </row>
    <row r="49344" spans="1:12" x14ac:dyDescent="0.3">
      <c r="A49344">
        <v>151313</v>
      </c>
      <c r="B49344" s="2">
        <v>44355.603343042072</v>
      </c>
      <c r="C49344">
        <v>266940</v>
      </c>
      <c r="D49344">
        <v>95024</v>
      </c>
      <c r="I49344" s="59">
        <v>93628</v>
      </c>
      <c r="J49344" s="57" t="s">
        <v>84</v>
      </c>
      <c r="K49344" s="58" t="str">
        <f t="shared" si="770"/>
        <v>будни</v>
      </c>
      <c r="L49344">
        <v>14</v>
      </c>
    </row>
    <row r="49345" spans="1:12" x14ac:dyDescent="0.3">
      <c r="A49345">
        <v>151314</v>
      </c>
      <c r="B49345" s="2">
        <v>44355.603747572815</v>
      </c>
      <c r="C49345">
        <v>175794</v>
      </c>
      <c r="D49345">
        <v>180017</v>
      </c>
      <c r="I49345" s="59">
        <v>93629</v>
      </c>
      <c r="J49345" s="57" t="s">
        <v>79</v>
      </c>
      <c r="K49345" s="58" t="str">
        <f t="shared" si="770"/>
        <v>будни</v>
      </c>
      <c r="L49345">
        <v>14</v>
      </c>
    </row>
    <row r="49346" spans="1:12" x14ac:dyDescent="0.3">
      <c r="A49346">
        <v>151317</v>
      </c>
      <c r="B49346" s="2">
        <v>44355.604152103566</v>
      </c>
      <c r="C49346">
        <v>6744</v>
      </c>
      <c r="D49346">
        <v>129210</v>
      </c>
      <c r="I49346" s="59">
        <v>93630</v>
      </c>
      <c r="J49346" s="57" t="s">
        <v>80</v>
      </c>
      <c r="K49346" s="58" t="str">
        <f t="shared" si="770"/>
        <v>будни</v>
      </c>
      <c r="L49346">
        <v>14</v>
      </c>
    </row>
    <row r="49347" spans="1:12" x14ac:dyDescent="0.3">
      <c r="A49347">
        <v>151322</v>
      </c>
      <c r="B49347" s="2">
        <v>44355.604556634302</v>
      </c>
      <c r="C49347">
        <v>154683</v>
      </c>
      <c r="D49347">
        <v>297015</v>
      </c>
      <c r="I49347" s="59">
        <v>93631</v>
      </c>
      <c r="J49347" s="57" t="s">
        <v>81</v>
      </c>
      <c r="K49347" s="58" t="str">
        <f t="shared" ref="K49347:K49410" si="771">IF(OR(J49347="суббота",J49347="воскресенье"),"выходные","будни")</f>
        <v>будни</v>
      </c>
      <c r="L49347">
        <v>14</v>
      </c>
    </row>
    <row r="49348" spans="1:12" x14ac:dyDescent="0.3">
      <c r="A49348">
        <v>151323</v>
      </c>
      <c r="B49348" s="2">
        <v>44355.605365695796</v>
      </c>
      <c r="C49348">
        <v>41330</v>
      </c>
      <c r="D49348">
        <v>125262</v>
      </c>
      <c r="I49348" s="59">
        <v>93632</v>
      </c>
      <c r="J49348" s="57" t="s">
        <v>78</v>
      </c>
      <c r="K49348" s="58" t="str">
        <f t="shared" si="771"/>
        <v>выходные</v>
      </c>
      <c r="L49348">
        <v>14</v>
      </c>
    </row>
    <row r="49349" spans="1:12" x14ac:dyDescent="0.3">
      <c r="A49349">
        <v>151325</v>
      </c>
      <c r="B49349" s="2">
        <v>44355.605365695796</v>
      </c>
      <c r="C49349">
        <v>135315</v>
      </c>
      <c r="D49349">
        <v>21760</v>
      </c>
      <c r="I49349" s="59">
        <v>93633</v>
      </c>
      <c r="J49349" s="57" t="s">
        <v>82</v>
      </c>
      <c r="K49349" s="58" t="str">
        <f t="shared" si="771"/>
        <v>выходные</v>
      </c>
      <c r="L49349">
        <v>14</v>
      </c>
    </row>
    <row r="49350" spans="1:12" x14ac:dyDescent="0.3">
      <c r="A49350">
        <v>151330</v>
      </c>
      <c r="B49350" s="2">
        <v>44355.605770226539</v>
      </c>
      <c r="C49350">
        <v>302232</v>
      </c>
      <c r="D49350">
        <v>111368</v>
      </c>
      <c r="I49350" s="59">
        <v>93634</v>
      </c>
      <c r="J49350" s="57" t="s">
        <v>83</v>
      </c>
      <c r="K49350" s="58" t="str">
        <f t="shared" si="771"/>
        <v>будни</v>
      </c>
      <c r="L49350">
        <v>14</v>
      </c>
    </row>
    <row r="49351" spans="1:12" x14ac:dyDescent="0.3">
      <c r="A49351">
        <v>151332</v>
      </c>
      <c r="B49351" s="2">
        <v>44355.607388349519</v>
      </c>
      <c r="C49351">
        <v>218834</v>
      </c>
      <c r="D49351">
        <v>278577</v>
      </c>
      <c r="I49351" s="59">
        <v>93635</v>
      </c>
      <c r="J49351" s="57" t="s">
        <v>84</v>
      </c>
      <c r="K49351" s="58" t="str">
        <f t="shared" si="771"/>
        <v>будни</v>
      </c>
      <c r="L49351">
        <v>14</v>
      </c>
    </row>
    <row r="49352" spans="1:12" x14ac:dyDescent="0.3">
      <c r="A49352">
        <v>151335</v>
      </c>
      <c r="B49352" s="2">
        <v>44355.607792880255</v>
      </c>
      <c r="C49352">
        <v>137367</v>
      </c>
      <c r="D49352">
        <v>398945</v>
      </c>
      <c r="I49352" s="59">
        <v>93636</v>
      </c>
      <c r="J49352" s="57" t="s">
        <v>79</v>
      </c>
      <c r="K49352" s="58" t="str">
        <f t="shared" si="771"/>
        <v>будни</v>
      </c>
      <c r="L49352">
        <v>14</v>
      </c>
    </row>
    <row r="49353" spans="1:12" x14ac:dyDescent="0.3">
      <c r="A49353">
        <v>151338</v>
      </c>
      <c r="B49353" s="2">
        <v>44355.607792880262</v>
      </c>
      <c r="C49353">
        <v>49384</v>
      </c>
      <c r="D49353">
        <v>230507</v>
      </c>
      <c r="I49353" s="59">
        <v>93637</v>
      </c>
      <c r="J49353" s="57" t="s">
        <v>80</v>
      </c>
      <c r="K49353" s="58" t="str">
        <f t="shared" si="771"/>
        <v>будни</v>
      </c>
      <c r="L49353">
        <v>14</v>
      </c>
    </row>
    <row r="49354" spans="1:12" x14ac:dyDescent="0.3">
      <c r="A49354">
        <v>151343</v>
      </c>
      <c r="B49354" s="2">
        <v>44355.609815533979</v>
      </c>
      <c r="C49354">
        <v>144097</v>
      </c>
      <c r="D49354">
        <v>422512</v>
      </c>
      <c r="I49354" s="59">
        <v>93638</v>
      </c>
      <c r="J49354" s="57" t="s">
        <v>81</v>
      </c>
      <c r="K49354" s="58" t="str">
        <f t="shared" si="771"/>
        <v>будни</v>
      </c>
      <c r="L49354">
        <v>14</v>
      </c>
    </row>
    <row r="49355" spans="1:12" x14ac:dyDescent="0.3">
      <c r="A49355">
        <v>151348</v>
      </c>
      <c r="B49355" s="2">
        <v>44355.610624595465</v>
      </c>
      <c r="C49355">
        <v>254481</v>
      </c>
      <c r="D49355">
        <v>25410</v>
      </c>
      <c r="I49355" s="59">
        <v>93639</v>
      </c>
      <c r="J49355" s="57" t="s">
        <v>78</v>
      </c>
      <c r="K49355" s="58" t="str">
        <f t="shared" si="771"/>
        <v>выходные</v>
      </c>
      <c r="L49355">
        <v>14</v>
      </c>
    </row>
    <row r="49356" spans="1:12" x14ac:dyDescent="0.3">
      <c r="A49356">
        <v>151353</v>
      </c>
      <c r="B49356" s="2">
        <v>44355.610624595472</v>
      </c>
      <c r="C49356">
        <v>82377</v>
      </c>
      <c r="D49356">
        <v>351192</v>
      </c>
      <c r="I49356" s="59">
        <v>93640</v>
      </c>
      <c r="J49356" s="57" t="s">
        <v>82</v>
      </c>
      <c r="K49356" s="58" t="str">
        <f t="shared" si="771"/>
        <v>выходные</v>
      </c>
      <c r="L49356">
        <v>14</v>
      </c>
    </row>
    <row r="49357" spans="1:12" x14ac:dyDescent="0.3">
      <c r="A49357">
        <v>151357</v>
      </c>
      <c r="B49357" s="2">
        <v>44355.611029126208</v>
      </c>
      <c r="C49357">
        <v>6345</v>
      </c>
      <c r="D49357">
        <v>470762</v>
      </c>
      <c r="I49357" s="59">
        <v>93641</v>
      </c>
      <c r="J49357" s="57" t="s">
        <v>83</v>
      </c>
      <c r="K49357" s="58" t="str">
        <f t="shared" si="771"/>
        <v>будни</v>
      </c>
      <c r="L49357">
        <v>14</v>
      </c>
    </row>
    <row r="49358" spans="1:12" x14ac:dyDescent="0.3">
      <c r="A49358">
        <v>151361</v>
      </c>
      <c r="B49358" s="2">
        <v>44355.611029126208</v>
      </c>
      <c r="C49358">
        <v>19482</v>
      </c>
      <c r="D49358">
        <v>397390</v>
      </c>
      <c r="I49358" s="59">
        <v>93642</v>
      </c>
      <c r="J49358" s="57" t="s">
        <v>84</v>
      </c>
      <c r="K49358" s="58" t="str">
        <f t="shared" si="771"/>
        <v>будни</v>
      </c>
      <c r="L49358">
        <v>14</v>
      </c>
    </row>
    <row r="49359" spans="1:12" x14ac:dyDescent="0.3">
      <c r="A49359">
        <v>151365</v>
      </c>
      <c r="B49359" s="2">
        <v>44355.611029126208</v>
      </c>
      <c r="C49359">
        <v>322983</v>
      </c>
      <c r="D49359">
        <v>411922</v>
      </c>
      <c r="I49359" s="59">
        <v>93643</v>
      </c>
      <c r="J49359" s="57" t="s">
        <v>79</v>
      </c>
      <c r="K49359" s="58" t="str">
        <f t="shared" si="771"/>
        <v>будни</v>
      </c>
      <c r="L49359">
        <v>14</v>
      </c>
    </row>
    <row r="49360" spans="1:12" x14ac:dyDescent="0.3">
      <c r="A49360">
        <v>151370</v>
      </c>
      <c r="B49360" s="2">
        <v>44355.612242718445</v>
      </c>
      <c r="C49360">
        <v>102245</v>
      </c>
      <c r="D49360">
        <v>423271</v>
      </c>
      <c r="I49360" s="59">
        <v>93644</v>
      </c>
      <c r="J49360" s="57" t="s">
        <v>80</v>
      </c>
      <c r="K49360" s="58" t="str">
        <f t="shared" si="771"/>
        <v>будни</v>
      </c>
      <c r="L49360">
        <v>14</v>
      </c>
    </row>
    <row r="49361" spans="1:12" x14ac:dyDescent="0.3">
      <c r="A49361">
        <v>151374</v>
      </c>
      <c r="B49361" s="2">
        <v>44355.613051779932</v>
      </c>
      <c r="C49361">
        <v>157612</v>
      </c>
      <c r="D49361">
        <v>82319</v>
      </c>
      <c r="I49361" s="59">
        <v>93645</v>
      </c>
      <c r="J49361" s="57" t="s">
        <v>81</v>
      </c>
      <c r="K49361" s="58" t="str">
        <f t="shared" si="771"/>
        <v>будни</v>
      </c>
      <c r="L49361">
        <v>14</v>
      </c>
    </row>
    <row r="49362" spans="1:12" x14ac:dyDescent="0.3">
      <c r="A49362">
        <v>151379</v>
      </c>
      <c r="B49362" s="2">
        <v>44355.613456310683</v>
      </c>
      <c r="C49362">
        <v>193968</v>
      </c>
      <c r="D49362">
        <v>411922</v>
      </c>
      <c r="I49362" s="59">
        <v>93646</v>
      </c>
      <c r="J49362" s="57" t="s">
        <v>78</v>
      </c>
      <c r="K49362" s="58" t="str">
        <f t="shared" si="771"/>
        <v>выходные</v>
      </c>
      <c r="L49362">
        <v>14</v>
      </c>
    </row>
    <row r="49363" spans="1:12" x14ac:dyDescent="0.3">
      <c r="A49363">
        <v>151380</v>
      </c>
      <c r="B49363" s="2">
        <v>44355.615074433656</v>
      </c>
      <c r="C49363">
        <v>29913</v>
      </c>
      <c r="D49363">
        <v>347393</v>
      </c>
      <c r="I49363" s="59">
        <v>93647</v>
      </c>
      <c r="J49363" s="57" t="s">
        <v>82</v>
      </c>
      <c r="K49363" s="58" t="str">
        <f t="shared" si="771"/>
        <v>выходные</v>
      </c>
      <c r="L49363">
        <v>14</v>
      </c>
    </row>
    <row r="49364" spans="1:12" x14ac:dyDescent="0.3">
      <c r="A49364">
        <v>151381</v>
      </c>
      <c r="B49364" s="2">
        <v>44355.615478964406</v>
      </c>
      <c r="C49364">
        <v>331573</v>
      </c>
      <c r="D49364">
        <v>249086</v>
      </c>
      <c r="I49364" s="59">
        <v>93648</v>
      </c>
      <c r="J49364" s="57" t="s">
        <v>83</v>
      </c>
      <c r="K49364" s="58" t="str">
        <f t="shared" si="771"/>
        <v>будни</v>
      </c>
      <c r="L49364">
        <v>14</v>
      </c>
    </row>
    <row r="49365" spans="1:12" x14ac:dyDescent="0.3">
      <c r="A49365">
        <v>151384</v>
      </c>
      <c r="B49365" s="2">
        <v>44355.617097087379</v>
      </c>
      <c r="C49365">
        <v>114864</v>
      </c>
      <c r="D49365">
        <v>328259</v>
      </c>
      <c r="I49365" s="59">
        <v>93649</v>
      </c>
      <c r="J49365" s="57" t="s">
        <v>84</v>
      </c>
      <c r="K49365" s="58" t="str">
        <f t="shared" si="771"/>
        <v>будни</v>
      </c>
      <c r="L49365">
        <v>14</v>
      </c>
    </row>
    <row r="49366" spans="1:12" x14ac:dyDescent="0.3">
      <c r="A49366">
        <v>151385</v>
      </c>
      <c r="B49366" s="2">
        <v>44355.618715210359</v>
      </c>
      <c r="C49366">
        <v>39867</v>
      </c>
      <c r="D49366">
        <v>351192</v>
      </c>
      <c r="I49366" s="59">
        <v>93650</v>
      </c>
      <c r="J49366" s="57" t="s">
        <v>79</v>
      </c>
      <c r="K49366" s="58" t="str">
        <f t="shared" si="771"/>
        <v>будни</v>
      </c>
      <c r="L49366">
        <v>14</v>
      </c>
    </row>
    <row r="49367" spans="1:12" x14ac:dyDescent="0.3">
      <c r="A49367">
        <v>151390</v>
      </c>
      <c r="B49367" s="2">
        <v>44355.619928802589</v>
      </c>
      <c r="C49367">
        <v>75817</v>
      </c>
      <c r="D49367">
        <v>182984</v>
      </c>
      <c r="I49367" s="59">
        <v>93651</v>
      </c>
      <c r="J49367" s="57" t="s">
        <v>80</v>
      </c>
      <c r="K49367" s="58" t="str">
        <f t="shared" si="771"/>
        <v>будни</v>
      </c>
      <c r="L49367">
        <v>14</v>
      </c>
    </row>
    <row r="49368" spans="1:12" x14ac:dyDescent="0.3">
      <c r="A49368">
        <v>151391</v>
      </c>
      <c r="B49368" s="2">
        <v>44355.620333333332</v>
      </c>
      <c r="C49368">
        <v>63258</v>
      </c>
      <c r="D49368">
        <v>176789</v>
      </c>
      <c r="I49368" s="59">
        <v>93652</v>
      </c>
      <c r="J49368" s="57" t="s">
        <v>81</v>
      </c>
      <c r="K49368" s="58" t="str">
        <f t="shared" si="771"/>
        <v>будни</v>
      </c>
      <c r="L49368">
        <v>14</v>
      </c>
    </row>
    <row r="49369" spans="1:12" x14ac:dyDescent="0.3">
      <c r="A49369">
        <v>151392</v>
      </c>
      <c r="B49369" s="2">
        <v>44355.620737864076</v>
      </c>
      <c r="C49369">
        <v>281500</v>
      </c>
      <c r="D49369">
        <v>123952</v>
      </c>
      <c r="I49369" s="59">
        <v>93653</v>
      </c>
      <c r="J49369" s="57" t="s">
        <v>78</v>
      </c>
      <c r="K49369" s="58" t="str">
        <f t="shared" si="771"/>
        <v>выходные</v>
      </c>
      <c r="L49369">
        <v>14</v>
      </c>
    </row>
    <row r="49370" spans="1:12" x14ac:dyDescent="0.3">
      <c r="A49370">
        <v>151393</v>
      </c>
      <c r="B49370" s="2">
        <v>44355.621951456313</v>
      </c>
      <c r="C49370">
        <v>209534</v>
      </c>
      <c r="D49370">
        <v>318588</v>
      </c>
      <c r="I49370" s="59">
        <v>93654</v>
      </c>
      <c r="J49370" s="57" t="s">
        <v>82</v>
      </c>
      <c r="K49370" s="58" t="str">
        <f t="shared" si="771"/>
        <v>выходные</v>
      </c>
      <c r="L49370">
        <v>14</v>
      </c>
    </row>
    <row r="49371" spans="1:12" x14ac:dyDescent="0.3">
      <c r="A49371">
        <v>151396</v>
      </c>
      <c r="B49371" s="2">
        <v>44355.621951456313</v>
      </c>
      <c r="C49371">
        <v>262034</v>
      </c>
      <c r="D49371">
        <v>111368</v>
      </c>
      <c r="I49371" s="59">
        <v>93655</v>
      </c>
      <c r="J49371" s="57" t="s">
        <v>83</v>
      </c>
      <c r="K49371" s="58" t="str">
        <f t="shared" si="771"/>
        <v>будни</v>
      </c>
      <c r="L49371">
        <v>14</v>
      </c>
    </row>
    <row r="49372" spans="1:12" x14ac:dyDescent="0.3">
      <c r="A49372">
        <v>151401</v>
      </c>
      <c r="B49372" s="2">
        <v>44355.622333333333</v>
      </c>
      <c r="C49372">
        <v>141802</v>
      </c>
      <c r="D49372">
        <v>250679</v>
      </c>
      <c r="I49372" s="59">
        <v>93656</v>
      </c>
      <c r="J49372" s="57" t="s">
        <v>84</v>
      </c>
      <c r="K49372" s="58" t="str">
        <f t="shared" si="771"/>
        <v>будни</v>
      </c>
      <c r="L49372">
        <v>14</v>
      </c>
    </row>
    <row r="49373" spans="1:12" x14ac:dyDescent="0.3">
      <c r="A49373">
        <v>151403</v>
      </c>
      <c r="B49373" s="2">
        <v>44355.622760517799</v>
      </c>
      <c r="C49373">
        <v>27259</v>
      </c>
      <c r="D49373">
        <v>196571</v>
      </c>
      <c r="I49373" s="59">
        <v>93657</v>
      </c>
      <c r="J49373" s="57" t="s">
        <v>79</v>
      </c>
      <c r="K49373" s="58" t="str">
        <f t="shared" si="771"/>
        <v>будни</v>
      </c>
      <c r="L49373">
        <v>14</v>
      </c>
    </row>
    <row r="49374" spans="1:12" x14ac:dyDescent="0.3">
      <c r="A49374">
        <v>151406</v>
      </c>
      <c r="B49374" s="2">
        <v>44355.622760517799</v>
      </c>
      <c r="C49374">
        <v>81140</v>
      </c>
      <c r="D49374">
        <v>180017</v>
      </c>
      <c r="I49374" s="59">
        <v>93658</v>
      </c>
      <c r="J49374" s="57" t="s">
        <v>80</v>
      </c>
      <c r="K49374" s="58" t="str">
        <f t="shared" si="771"/>
        <v>будни</v>
      </c>
      <c r="L49374">
        <v>14</v>
      </c>
    </row>
    <row r="49375" spans="1:12" x14ac:dyDescent="0.3">
      <c r="A49375">
        <v>151409</v>
      </c>
      <c r="B49375" s="2">
        <v>44355.624783171523</v>
      </c>
      <c r="C49375">
        <v>188645</v>
      </c>
      <c r="D49375">
        <v>305572</v>
      </c>
      <c r="I49375" s="59">
        <v>93659</v>
      </c>
      <c r="J49375" s="57" t="s">
        <v>81</v>
      </c>
      <c r="K49375" s="58" t="str">
        <f t="shared" si="771"/>
        <v>будни</v>
      </c>
      <c r="L49375">
        <v>14</v>
      </c>
    </row>
    <row r="49376" spans="1:12" x14ac:dyDescent="0.3">
      <c r="A49376">
        <v>151411</v>
      </c>
      <c r="B49376" s="2">
        <v>44355.625187702266</v>
      </c>
      <c r="C49376">
        <v>123062</v>
      </c>
      <c r="D49376">
        <v>85094</v>
      </c>
      <c r="I49376" s="59">
        <v>93660</v>
      </c>
      <c r="J49376" s="57" t="s">
        <v>78</v>
      </c>
      <c r="K49376" s="58" t="str">
        <f t="shared" si="771"/>
        <v>выходные</v>
      </c>
      <c r="L49376">
        <v>15</v>
      </c>
    </row>
    <row r="49377" spans="1:12" x14ac:dyDescent="0.3">
      <c r="A49377">
        <v>151412</v>
      </c>
      <c r="B49377" s="2">
        <v>44355.625592233009</v>
      </c>
      <c r="C49377">
        <v>278648</v>
      </c>
      <c r="D49377">
        <v>111368</v>
      </c>
      <c r="I49377" s="59">
        <v>93661</v>
      </c>
      <c r="J49377" s="57" t="s">
        <v>82</v>
      </c>
      <c r="K49377" s="58" t="str">
        <f t="shared" si="771"/>
        <v>выходные</v>
      </c>
      <c r="L49377">
        <v>15</v>
      </c>
    </row>
    <row r="49378" spans="1:12" x14ac:dyDescent="0.3">
      <c r="A49378">
        <v>151415</v>
      </c>
      <c r="B49378" s="2">
        <v>44355.625666666667</v>
      </c>
      <c r="C49378">
        <v>93174</v>
      </c>
      <c r="D49378">
        <v>3528</v>
      </c>
      <c r="I49378" s="59">
        <v>93662</v>
      </c>
      <c r="J49378" s="57" t="s">
        <v>83</v>
      </c>
      <c r="K49378" s="58" t="str">
        <f t="shared" si="771"/>
        <v>будни</v>
      </c>
      <c r="L49378">
        <v>15</v>
      </c>
    </row>
    <row r="49379" spans="1:12" x14ac:dyDescent="0.3">
      <c r="A49379">
        <v>151420</v>
      </c>
      <c r="B49379" s="2">
        <v>44355.626401294496</v>
      </c>
      <c r="C49379">
        <v>282026</v>
      </c>
      <c r="D49379">
        <v>82850</v>
      </c>
      <c r="I49379" s="59">
        <v>93663</v>
      </c>
      <c r="J49379" s="57" t="s">
        <v>84</v>
      </c>
      <c r="K49379" s="58" t="str">
        <f t="shared" si="771"/>
        <v>будни</v>
      </c>
      <c r="L49379">
        <v>15</v>
      </c>
    </row>
    <row r="49380" spans="1:12" x14ac:dyDescent="0.3">
      <c r="A49380">
        <v>151423</v>
      </c>
      <c r="B49380" s="2">
        <v>44355.626805825246</v>
      </c>
      <c r="C49380">
        <v>99202</v>
      </c>
      <c r="D49380">
        <v>411922</v>
      </c>
      <c r="I49380" s="59">
        <v>93664</v>
      </c>
      <c r="J49380" s="57" t="s">
        <v>79</v>
      </c>
      <c r="K49380" s="58" t="str">
        <f t="shared" si="771"/>
        <v>будни</v>
      </c>
      <c r="L49380">
        <v>15</v>
      </c>
    </row>
    <row r="49381" spans="1:12" x14ac:dyDescent="0.3">
      <c r="A49381">
        <v>151428</v>
      </c>
      <c r="B49381" s="2">
        <v>44355.626805825246</v>
      </c>
      <c r="C49381">
        <v>322986</v>
      </c>
      <c r="D49381">
        <v>241927</v>
      </c>
      <c r="I49381" s="59">
        <v>93665</v>
      </c>
      <c r="J49381" s="57" t="s">
        <v>80</v>
      </c>
      <c r="K49381" s="58" t="str">
        <f t="shared" si="771"/>
        <v>будни</v>
      </c>
      <c r="L49381">
        <v>15</v>
      </c>
    </row>
    <row r="49382" spans="1:12" x14ac:dyDescent="0.3">
      <c r="A49382">
        <v>151431</v>
      </c>
      <c r="B49382" s="2">
        <v>44355.628423948219</v>
      </c>
      <c r="C49382">
        <v>252020</v>
      </c>
      <c r="D49382">
        <v>118549</v>
      </c>
      <c r="I49382" s="59">
        <v>93666</v>
      </c>
      <c r="J49382" s="57" t="s">
        <v>81</v>
      </c>
      <c r="K49382" s="58" t="str">
        <f t="shared" si="771"/>
        <v>будни</v>
      </c>
      <c r="L49382">
        <v>15</v>
      </c>
    </row>
    <row r="49383" spans="1:12" x14ac:dyDescent="0.3">
      <c r="A49383">
        <v>151436</v>
      </c>
      <c r="B49383" s="2">
        <v>44355.628828478963</v>
      </c>
      <c r="C49383">
        <v>247577</v>
      </c>
      <c r="D49383">
        <v>81226</v>
      </c>
      <c r="I49383" s="59">
        <v>93667</v>
      </c>
      <c r="J49383" s="57" t="s">
        <v>78</v>
      </c>
      <c r="K49383" s="58" t="str">
        <f t="shared" si="771"/>
        <v>выходные</v>
      </c>
      <c r="L49383">
        <v>15</v>
      </c>
    </row>
    <row r="49384" spans="1:12" x14ac:dyDescent="0.3">
      <c r="A49384">
        <v>151441</v>
      </c>
      <c r="B49384" s="2">
        <v>44355.628828478963</v>
      </c>
      <c r="C49384">
        <v>329757</v>
      </c>
      <c r="D49384">
        <v>241825</v>
      </c>
      <c r="I49384" s="59">
        <v>93668</v>
      </c>
      <c r="J49384" s="57" t="s">
        <v>82</v>
      </c>
      <c r="K49384" s="58" t="str">
        <f t="shared" si="771"/>
        <v>выходные</v>
      </c>
      <c r="L49384">
        <v>15</v>
      </c>
    </row>
    <row r="49385" spans="1:12" x14ac:dyDescent="0.3">
      <c r="A49385">
        <v>151442</v>
      </c>
      <c r="B49385" s="2">
        <v>44355.629637540456</v>
      </c>
      <c r="C49385">
        <v>299004</v>
      </c>
      <c r="D49385">
        <v>154256</v>
      </c>
      <c r="I49385" s="59">
        <v>93669</v>
      </c>
      <c r="J49385" s="57" t="s">
        <v>83</v>
      </c>
      <c r="K49385" s="58" t="str">
        <f t="shared" si="771"/>
        <v>будни</v>
      </c>
      <c r="L49385">
        <v>15</v>
      </c>
    </row>
    <row r="49386" spans="1:12" x14ac:dyDescent="0.3">
      <c r="A49386">
        <v>151444</v>
      </c>
      <c r="B49386" s="2">
        <v>44355.6300420712</v>
      </c>
      <c r="C49386">
        <v>69036</v>
      </c>
      <c r="D49386">
        <v>379466</v>
      </c>
      <c r="I49386" s="59">
        <v>93670</v>
      </c>
      <c r="J49386" s="57" t="s">
        <v>84</v>
      </c>
      <c r="K49386" s="58" t="str">
        <f t="shared" si="771"/>
        <v>будни</v>
      </c>
      <c r="L49386">
        <v>15</v>
      </c>
    </row>
    <row r="49387" spans="1:12" x14ac:dyDescent="0.3">
      <c r="A49387">
        <v>151445</v>
      </c>
      <c r="B49387" s="2">
        <v>44355.631660194173</v>
      </c>
      <c r="C49387">
        <v>48508</v>
      </c>
      <c r="D49387">
        <v>217497</v>
      </c>
      <c r="I49387" s="59">
        <v>93671</v>
      </c>
      <c r="J49387" s="57" t="s">
        <v>79</v>
      </c>
      <c r="K49387" s="58" t="str">
        <f t="shared" si="771"/>
        <v>будни</v>
      </c>
      <c r="L49387">
        <v>15</v>
      </c>
    </row>
    <row r="49388" spans="1:12" x14ac:dyDescent="0.3">
      <c r="A49388">
        <v>151446</v>
      </c>
      <c r="B49388" s="2">
        <v>44355.63166019418</v>
      </c>
      <c r="C49388">
        <v>339717</v>
      </c>
      <c r="D49388">
        <v>357547</v>
      </c>
      <c r="I49388" s="59">
        <v>93672</v>
      </c>
      <c r="J49388" s="57" t="s">
        <v>80</v>
      </c>
      <c r="K49388" s="58" t="str">
        <f t="shared" si="771"/>
        <v>будни</v>
      </c>
      <c r="L49388">
        <v>15</v>
      </c>
    </row>
    <row r="49389" spans="1:12" x14ac:dyDescent="0.3">
      <c r="A49389">
        <v>151451</v>
      </c>
      <c r="B49389" s="2">
        <v>44355.632469255659</v>
      </c>
      <c r="C49389">
        <v>117463</v>
      </c>
      <c r="D49389">
        <v>411922</v>
      </c>
      <c r="I49389" s="59">
        <v>93673</v>
      </c>
      <c r="J49389" s="57" t="s">
        <v>81</v>
      </c>
      <c r="K49389" s="58" t="str">
        <f t="shared" si="771"/>
        <v>будни</v>
      </c>
      <c r="L49389">
        <v>15</v>
      </c>
    </row>
    <row r="49390" spans="1:12" x14ac:dyDescent="0.3">
      <c r="A49390">
        <v>151453</v>
      </c>
      <c r="B49390" s="2">
        <v>44355.632469255666</v>
      </c>
      <c r="C49390">
        <v>181867</v>
      </c>
      <c r="D49390">
        <v>343712</v>
      </c>
      <c r="I49390" s="59">
        <v>93674</v>
      </c>
      <c r="J49390" s="57" t="s">
        <v>78</v>
      </c>
      <c r="K49390" s="58" t="str">
        <f t="shared" si="771"/>
        <v>выходные</v>
      </c>
      <c r="L49390">
        <v>15</v>
      </c>
    </row>
    <row r="49391" spans="1:12" x14ac:dyDescent="0.3">
      <c r="A49391">
        <v>151455</v>
      </c>
      <c r="B49391" s="2">
        <v>44355.632469255666</v>
      </c>
      <c r="C49391">
        <v>184572</v>
      </c>
      <c r="D49391">
        <v>50200</v>
      </c>
      <c r="I49391" s="59">
        <v>93675</v>
      </c>
      <c r="J49391" s="57" t="s">
        <v>82</v>
      </c>
      <c r="K49391" s="58" t="str">
        <f t="shared" si="771"/>
        <v>выходные</v>
      </c>
      <c r="L49391">
        <v>15</v>
      </c>
    </row>
    <row r="49392" spans="1:12" x14ac:dyDescent="0.3">
      <c r="A49392">
        <v>151458</v>
      </c>
      <c r="B49392" s="2">
        <v>44355.63287378641</v>
      </c>
      <c r="C49392">
        <v>125345</v>
      </c>
      <c r="D49392">
        <v>401945</v>
      </c>
      <c r="I49392" s="59">
        <v>93676</v>
      </c>
      <c r="J49392" s="57" t="s">
        <v>83</v>
      </c>
      <c r="K49392" s="58" t="str">
        <f t="shared" si="771"/>
        <v>будни</v>
      </c>
      <c r="L49392">
        <v>15</v>
      </c>
    </row>
    <row r="49393" spans="1:12" x14ac:dyDescent="0.3">
      <c r="A49393">
        <v>151459</v>
      </c>
      <c r="B49393" s="2">
        <v>44355.633278317153</v>
      </c>
      <c r="C49393">
        <v>19119</v>
      </c>
      <c r="D49393">
        <v>327968</v>
      </c>
      <c r="I49393" s="59">
        <v>93677</v>
      </c>
      <c r="J49393" s="57" t="s">
        <v>84</v>
      </c>
      <c r="K49393" s="58" t="str">
        <f t="shared" si="771"/>
        <v>будни</v>
      </c>
      <c r="L49393">
        <v>15</v>
      </c>
    </row>
    <row r="49394" spans="1:12" x14ac:dyDescent="0.3">
      <c r="A49394">
        <v>151462</v>
      </c>
      <c r="B49394" s="2">
        <v>44355.634666666665</v>
      </c>
      <c r="C49394">
        <v>179010</v>
      </c>
      <c r="D49394">
        <v>250679</v>
      </c>
      <c r="I49394" s="59">
        <v>93678</v>
      </c>
      <c r="J49394" s="57" t="s">
        <v>79</v>
      </c>
      <c r="K49394" s="58" t="str">
        <f t="shared" si="771"/>
        <v>будни</v>
      </c>
      <c r="L49394">
        <v>15</v>
      </c>
    </row>
    <row r="49395" spans="1:12" x14ac:dyDescent="0.3">
      <c r="A49395">
        <v>151463</v>
      </c>
      <c r="B49395" s="2">
        <v>44355.634896440126</v>
      </c>
      <c r="C49395">
        <v>26595</v>
      </c>
      <c r="D49395">
        <v>129210</v>
      </c>
      <c r="I49395" s="59">
        <v>93679</v>
      </c>
      <c r="J49395" s="57" t="s">
        <v>80</v>
      </c>
      <c r="K49395" s="58" t="str">
        <f t="shared" si="771"/>
        <v>будни</v>
      </c>
      <c r="L49395">
        <v>15</v>
      </c>
    </row>
    <row r="49396" spans="1:12" x14ac:dyDescent="0.3">
      <c r="A49396">
        <v>151465</v>
      </c>
      <c r="B49396" s="2">
        <v>44355.63570550162</v>
      </c>
      <c r="C49396">
        <v>201659</v>
      </c>
      <c r="D49396">
        <v>12149</v>
      </c>
      <c r="I49396" s="59">
        <v>93680</v>
      </c>
      <c r="J49396" s="57" t="s">
        <v>81</v>
      </c>
      <c r="K49396" s="58" t="str">
        <f t="shared" si="771"/>
        <v>будни</v>
      </c>
      <c r="L49396">
        <v>15</v>
      </c>
    </row>
    <row r="49397" spans="1:12" x14ac:dyDescent="0.3">
      <c r="A49397">
        <v>151467</v>
      </c>
      <c r="B49397" s="2">
        <v>44355.63570550162</v>
      </c>
      <c r="C49397">
        <v>301595</v>
      </c>
      <c r="D49397">
        <v>244574</v>
      </c>
      <c r="I49397" s="59">
        <v>93681</v>
      </c>
      <c r="J49397" s="57" t="s">
        <v>78</v>
      </c>
      <c r="K49397" s="58" t="str">
        <f t="shared" si="771"/>
        <v>выходные</v>
      </c>
      <c r="L49397">
        <v>15</v>
      </c>
    </row>
    <row r="49398" spans="1:12" x14ac:dyDescent="0.3">
      <c r="A49398">
        <v>151471</v>
      </c>
      <c r="B49398" s="2">
        <v>44355.637323624593</v>
      </c>
      <c r="C49398">
        <v>94393</v>
      </c>
      <c r="D49398">
        <v>250679</v>
      </c>
      <c r="I49398" s="59">
        <v>93682</v>
      </c>
      <c r="J49398" s="57" t="s">
        <v>82</v>
      </c>
      <c r="K49398" s="58" t="str">
        <f t="shared" si="771"/>
        <v>выходные</v>
      </c>
      <c r="L49398">
        <v>15</v>
      </c>
    </row>
    <row r="49399" spans="1:12" x14ac:dyDescent="0.3">
      <c r="A49399">
        <v>151475</v>
      </c>
      <c r="B49399" s="2">
        <v>44355.638132686086</v>
      </c>
      <c r="C49399">
        <v>57566</v>
      </c>
      <c r="D49399">
        <v>259637</v>
      </c>
      <c r="I49399" s="59">
        <v>93683</v>
      </c>
      <c r="J49399" s="57" t="s">
        <v>83</v>
      </c>
      <c r="K49399" s="58" t="str">
        <f t="shared" si="771"/>
        <v>будни</v>
      </c>
      <c r="L49399">
        <v>15</v>
      </c>
    </row>
    <row r="49400" spans="1:12" x14ac:dyDescent="0.3">
      <c r="A49400">
        <v>151480</v>
      </c>
      <c r="B49400" s="2">
        <v>44355.639750809067</v>
      </c>
      <c r="C49400">
        <v>252375</v>
      </c>
      <c r="D49400">
        <v>8411</v>
      </c>
      <c r="I49400" s="59">
        <v>93684</v>
      </c>
      <c r="J49400" s="57" t="s">
        <v>84</v>
      </c>
      <c r="K49400" s="58" t="str">
        <f t="shared" si="771"/>
        <v>будни</v>
      </c>
      <c r="L49400">
        <v>15</v>
      </c>
    </row>
    <row r="49401" spans="1:12" x14ac:dyDescent="0.3">
      <c r="A49401">
        <v>151483</v>
      </c>
      <c r="B49401" s="2">
        <v>44355.640155339803</v>
      </c>
      <c r="C49401">
        <v>127169</v>
      </c>
      <c r="D49401">
        <v>335907</v>
      </c>
      <c r="I49401" s="59">
        <v>93685</v>
      </c>
      <c r="J49401" s="57" t="s">
        <v>79</v>
      </c>
      <c r="K49401" s="58" t="str">
        <f t="shared" si="771"/>
        <v>будни</v>
      </c>
      <c r="L49401">
        <v>15</v>
      </c>
    </row>
    <row r="49402" spans="1:12" x14ac:dyDescent="0.3">
      <c r="A49402">
        <v>151488</v>
      </c>
      <c r="B49402" s="2">
        <v>44355.640964401297</v>
      </c>
      <c r="C49402">
        <v>102767</v>
      </c>
      <c r="D49402">
        <v>421199</v>
      </c>
      <c r="I49402" s="59">
        <v>93686</v>
      </c>
      <c r="J49402" s="57" t="s">
        <v>80</v>
      </c>
      <c r="K49402" s="58" t="str">
        <f t="shared" si="771"/>
        <v>будни</v>
      </c>
      <c r="L49402">
        <v>15</v>
      </c>
    </row>
    <row r="49403" spans="1:12" x14ac:dyDescent="0.3">
      <c r="A49403">
        <v>151493</v>
      </c>
      <c r="B49403" s="2">
        <v>44355.640964401297</v>
      </c>
      <c r="C49403">
        <v>254331</v>
      </c>
      <c r="D49403">
        <v>158978</v>
      </c>
      <c r="I49403" s="59">
        <v>93687</v>
      </c>
      <c r="J49403" s="57" t="s">
        <v>81</v>
      </c>
      <c r="K49403" s="58" t="str">
        <f t="shared" si="771"/>
        <v>будни</v>
      </c>
      <c r="L49403">
        <v>15</v>
      </c>
    </row>
    <row r="49404" spans="1:12" x14ac:dyDescent="0.3">
      <c r="A49404">
        <v>151498</v>
      </c>
      <c r="B49404" s="2">
        <v>44355.64136893204</v>
      </c>
      <c r="C49404">
        <v>228957</v>
      </c>
      <c r="D49404">
        <v>411922</v>
      </c>
      <c r="I49404" s="59">
        <v>93688</v>
      </c>
      <c r="J49404" s="57" t="s">
        <v>78</v>
      </c>
      <c r="K49404" s="58" t="str">
        <f t="shared" si="771"/>
        <v>выходные</v>
      </c>
      <c r="L49404">
        <v>15</v>
      </c>
    </row>
    <row r="49405" spans="1:12" x14ac:dyDescent="0.3">
      <c r="A49405">
        <v>151499</v>
      </c>
      <c r="B49405" s="2">
        <v>44355.64136893204</v>
      </c>
      <c r="C49405">
        <v>339057</v>
      </c>
      <c r="D49405">
        <v>135479</v>
      </c>
      <c r="I49405" s="59">
        <v>93689</v>
      </c>
      <c r="J49405" s="57" t="s">
        <v>82</v>
      </c>
      <c r="K49405" s="58" t="str">
        <f t="shared" si="771"/>
        <v>выходные</v>
      </c>
      <c r="L49405">
        <v>15</v>
      </c>
    </row>
    <row r="49406" spans="1:12" x14ac:dyDescent="0.3">
      <c r="A49406">
        <v>151502</v>
      </c>
      <c r="B49406" s="2">
        <v>44355.641773462783</v>
      </c>
      <c r="C49406">
        <v>83890</v>
      </c>
      <c r="D49406">
        <v>222873</v>
      </c>
      <c r="I49406" s="59">
        <v>93690</v>
      </c>
      <c r="J49406" s="57" t="s">
        <v>83</v>
      </c>
      <c r="K49406" s="58" t="str">
        <f t="shared" si="771"/>
        <v>будни</v>
      </c>
      <c r="L49406">
        <v>15</v>
      </c>
    </row>
    <row r="49407" spans="1:12" x14ac:dyDescent="0.3">
      <c r="A49407">
        <v>151507</v>
      </c>
      <c r="B49407" s="2">
        <v>44355.642177993526</v>
      </c>
      <c r="C49407">
        <v>192403</v>
      </c>
      <c r="D49407">
        <v>154256</v>
      </c>
      <c r="I49407" s="59">
        <v>93691</v>
      </c>
      <c r="J49407" s="57" t="s">
        <v>84</v>
      </c>
      <c r="K49407" s="58" t="str">
        <f t="shared" si="771"/>
        <v>будни</v>
      </c>
      <c r="L49407">
        <v>15</v>
      </c>
    </row>
    <row r="49408" spans="1:12" x14ac:dyDescent="0.3">
      <c r="A49408">
        <v>151512</v>
      </c>
      <c r="B49408" s="2">
        <v>44355.64298705502</v>
      </c>
      <c r="C49408">
        <v>217708</v>
      </c>
      <c r="D49408">
        <v>27486</v>
      </c>
      <c r="I49408" s="59">
        <v>93692</v>
      </c>
      <c r="J49408" s="57" t="s">
        <v>79</v>
      </c>
      <c r="K49408" s="58" t="str">
        <f t="shared" si="771"/>
        <v>будни</v>
      </c>
      <c r="L49408">
        <v>15</v>
      </c>
    </row>
    <row r="49409" spans="1:12" x14ac:dyDescent="0.3">
      <c r="A49409">
        <v>151514</v>
      </c>
      <c r="B49409" s="2">
        <v>44355.643391585756</v>
      </c>
      <c r="C49409">
        <v>197370</v>
      </c>
      <c r="D49409">
        <v>394819</v>
      </c>
      <c r="I49409" s="59">
        <v>93693</v>
      </c>
      <c r="J49409" s="57" t="s">
        <v>80</v>
      </c>
      <c r="K49409" s="58" t="str">
        <f t="shared" si="771"/>
        <v>будни</v>
      </c>
      <c r="L49409">
        <v>15</v>
      </c>
    </row>
    <row r="49410" spans="1:12" x14ac:dyDescent="0.3">
      <c r="A49410">
        <v>151516</v>
      </c>
      <c r="B49410" s="2">
        <v>44355.643796116507</v>
      </c>
      <c r="C49410">
        <v>206376</v>
      </c>
      <c r="D49410">
        <v>105200</v>
      </c>
      <c r="I49410" s="59">
        <v>93694</v>
      </c>
      <c r="J49410" s="57" t="s">
        <v>81</v>
      </c>
      <c r="K49410" s="58" t="str">
        <f t="shared" si="771"/>
        <v>будни</v>
      </c>
      <c r="L49410">
        <v>15</v>
      </c>
    </row>
    <row r="49411" spans="1:12" x14ac:dyDescent="0.3">
      <c r="A49411">
        <v>151517</v>
      </c>
      <c r="B49411" s="2">
        <v>44355.646627831709</v>
      </c>
      <c r="C49411">
        <v>66376</v>
      </c>
      <c r="D49411">
        <v>230507</v>
      </c>
      <c r="I49411" s="59">
        <v>93695</v>
      </c>
      <c r="J49411" s="57" t="s">
        <v>78</v>
      </c>
      <c r="K49411" s="58" t="str">
        <f t="shared" ref="K49411:K49474" si="772">IF(OR(J49411="суббота",J49411="воскресенье"),"выходные","будни")</f>
        <v>выходные</v>
      </c>
      <c r="L49411">
        <v>15</v>
      </c>
    </row>
    <row r="49412" spans="1:12" x14ac:dyDescent="0.3">
      <c r="A49412">
        <v>151518</v>
      </c>
      <c r="B49412" s="2">
        <v>44355.646627831709</v>
      </c>
      <c r="C49412">
        <v>212639</v>
      </c>
      <c r="D49412">
        <v>145779</v>
      </c>
      <c r="I49412" s="59">
        <v>93696</v>
      </c>
      <c r="J49412" s="57" t="s">
        <v>82</v>
      </c>
      <c r="K49412" s="58" t="str">
        <f t="shared" si="772"/>
        <v>выходные</v>
      </c>
      <c r="L49412">
        <v>15</v>
      </c>
    </row>
    <row r="49413" spans="1:12" x14ac:dyDescent="0.3">
      <c r="A49413">
        <v>151520</v>
      </c>
      <c r="B49413" s="2">
        <v>44355.64824595469</v>
      </c>
      <c r="C49413">
        <v>240396</v>
      </c>
      <c r="D49413">
        <v>54565</v>
      </c>
      <c r="I49413" s="59">
        <v>93697</v>
      </c>
      <c r="J49413" s="57" t="s">
        <v>83</v>
      </c>
      <c r="K49413" s="58" t="str">
        <f t="shared" si="772"/>
        <v>будни</v>
      </c>
      <c r="L49413">
        <v>15</v>
      </c>
    </row>
    <row r="49414" spans="1:12" x14ac:dyDescent="0.3">
      <c r="A49414">
        <v>151525</v>
      </c>
      <c r="B49414" s="2">
        <v>44355.650673139156</v>
      </c>
      <c r="C49414">
        <v>305112</v>
      </c>
      <c r="D49414">
        <v>118549</v>
      </c>
      <c r="I49414" s="59">
        <v>93698</v>
      </c>
      <c r="J49414" s="57" t="s">
        <v>84</v>
      </c>
      <c r="K49414" s="58" t="str">
        <f t="shared" si="772"/>
        <v>будни</v>
      </c>
      <c r="L49414">
        <v>15</v>
      </c>
    </row>
    <row r="49415" spans="1:12" x14ac:dyDescent="0.3">
      <c r="A49415">
        <v>151526</v>
      </c>
      <c r="B49415" s="2">
        <v>44355.6510776699</v>
      </c>
      <c r="C49415">
        <v>35627</v>
      </c>
      <c r="D49415">
        <v>449149</v>
      </c>
      <c r="I49415" s="59">
        <v>93699</v>
      </c>
      <c r="J49415" s="57" t="s">
        <v>79</v>
      </c>
      <c r="K49415" s="58" t="str">
        <f t="shared" si="772"/>
        <v>будни</v>
      </c>
      <c r="L49415">
        <v>15</v>
      </c>
    </row>
    <row r="49416" spans="1:12" x14ac:dyDescent="0.3">
      <c r="A49416">
        <v>151529</v>
      </c>
      <c r="B49416" s="2">
        <v>44355.652291262137</v>
      </c>
      <c r="C49416">
        <v>136387</v>
      </c>
      <c r="D49416">
        <v>81226</v>
      </c>
      <c r="I49416" s="59">
        <v>93700</v>
      </c>
      <c r="J49416" s="57" t="s">
        <v>80</v>
      </c>
      <c r="K49416" s="58" t="str">
        <f t="shared" si="772"/>
        <v>будни</v>
      </c>
      <c r="L49416">
        <v>15</v>
      </c>
    </row>
    <row r="49417" spans="1:12" x14ac:dyDescent="0.3">
      <c r="A49417">
        <v>151534</v>
      </c>
      <c r="B49417" s="2">
        <v>44355.652291262137</v>
      </c>
      <c r="C49417">
        <v>148854</v>
      </c>
      <c r="D49417">
        <v>463226</v>
      </c>
      <c r="I49417" s="59">
        <v>93701</v>
      </c>
      <c r="J49417" s="57" t="s">
        <v>81</v>
      </c>
      <c r="K49417" s="58" t="str">
        <f t="shared" si="772"/>
        <v>будни</v>
      </c>
      <c r="L49417">
        <v>15</v>
      </c>
    </row>
    <row r="49418" spans="1:12" x14ac:dyDescent="0.3">
      <c r="A49418">
        <v>151539</v>
      </c>
      <c r="B49418" s="2">
        <v>44355.653100323623</v>
      </c>
      <c r="C49418">
        <v>190693</v>
      </c>
      <c r="D49418">
        <v>112334</v>
      </c>
      <c r="I49418" s="59">
        <v>93702</v>
      </c>
      <c r="J49418" s="57" t="s">
        <v>78</v>
      </c>
      <c r="K49418" s="58" t="str">
        <f t="shared" si="772"/>
        <v>выходные</v>
      </c>
      <c r="L49418">
        <v>15</v>
      </c>
    </row>
    <row r="49419" spans="1:12" x14ac:dyDescent="0.3">
      <c r="A49419">
        <v>151543</v>
      </c>
      <c r="B49419" s="2">
        <v>44355.653504854366</v>
      </c>
      <c r="C49419">
        <v>299344</v>
      </c>
      <c r="D49419">
        <v>21760</v>
      </c>
      <c r="I49419" s="59">
        <v>93703</v>
      </c>
      <c r="J49419" s="57" t="s">
        <v>82</v>
      </c>
      <c r="K49419" s="58" t="str">
        <f t="shared" si="772"/>
        <v>выходные</v>
      </c>
      <c r="L49419">
        <v>15</v>
      </c>
    </row>
    <row r="49420" spans="1:12" x14ac:dyDescent="0.3">
      <c r="A49420">
        <v>151545</v>
      </c>
      <c r="B49420" s="2">
        <v>44355.65390938511</v>
      </c>
      <c r="C49420">
        <v>47723</v>
      </c>
      <c r="D49420">
        <v>406287</v>
      </c>
      <c r="I49420" s="59">
        <v>93704</v>
      </c>
      <c r="J49420" s="57" t="s">
        <v>83</v>
      </c>
      <c r="K49420" s="58" t="str">
        <f t="shared" si="772"/>
        <v>будни</v>
      </c>
      <c r="L49420">
        <v>15</v>
      </c>
    </row>
    <row r="49421" spans="1:12" x14ac:dyDescent="0.3">
      <c r="A49421">
        <v>151546</v>
      </c>
      <c r="B49421" s="2">
        <v>44355.654313915853</v>
      </c>
      <c r="C49421">
        <v>261468</v>
      </c>
      <c r="D49421">
        <v>2345</v>
      </c>
      <c r="I49421" s="59">
        <v>93705</v>
      </c>
      <c r="J49421" s="57" t="s">
        <v>84</v>
      </c>
      <c r="K49421" s="58" t="str">
        <f t="shared" si="772"/>
        <v>будни</v>
      </c>
      <c r="L49421">
        <v>15</v>
      </c>
    </row>
    <row r="49422" spans="1:12" x14ac:dyDescent="0.3">
      <c r="A49422">
        <v>151547</v>
      </c>
      <c r="B49422" s="2">
        <v>44355.65431391586</v>
      </c>
      <c r="C49422">
        <v>49205</v>
      </c>
      <c r="D49422">
        <v>250679</v>
      </c>
      <c r="I49422" s="59">
        <v>93706</v>
      </c>
      <c r="J49422" s="57" t="s">
        <v>79</v>
      </c>
      <c r="K49422" s="58" t="str">
        <f t="shared" si="772"/>
        <v>будни</v>
      </c>
      <c r="L49422">
        <v>15</v>
      </c>
    </row>
    <row r="49423" spans="1:12" x14ac:dyDescent="0.3">
      <c r="A49423">
        <v>151549</v>
      </c>
      <c r="B49423" s="2">
        <v>44355.655122977347</v>
      </c>
      <c r="C49423">
        <v>166588</v>
      </c>
      <c r="D49423">
        <v>42035</v>
      </c>
      <c r="I49423" s="59">
        <v>93707</v>
      </c>
      <c r="J49423" s="57" t="s">
        <v>80</v>
      </c>
      <c r="K49423" s="58" t="str">
        <f t="shared" si="772"/>
        <v>будни</v>
      </c>
      <c r="L49423">
        <v>15</v>
      </c>
    </row>
    <row r="49424" spans="1:12" x14ac:dyDescent="0.3">
      <c r="A49424">
        <v>151550</v>
      </c>
      <c r="B49424" s="2">
        <v>44355.65552750809</v>
      </c>
      <c r="C49424">
        <v>53198</v>
      </c>
      <c r="D49424">
        <v>230507</v>
      </c>
      <c r="I49424" s="59">
        <v>93708</v>
      </c>
      <c r="J49424" s="57" t="s">
        <v>81</v>
      </c>
      <c r="K49424" s="58" t="str">
        <f t="shared" si="772"/>
        <v>будни</v>
      </c>
      <c r="L49424">
        <v>15</v>
      </c>
    </row>
    <row r="49425" spans="1:12" x14ac:dyDescent="0.3">
      <c r="A49425">
        <v>151554</v>
      </c>
      <c r="B49425" s="2">
        <v>44355.65552750809</v>
      </c>
      <c r="C49425">
        <v>341228</v>
      </c>
      <c r="D49425">
        <v>428421</v>
      </c>
      <c r="I49425" s="59">
        <v>93709</v>
      </c>
      <c r="J49425" s="57" t="s">
        <v>78</v>
      </c>
      <c r="K49425" s="58" t="str">
        <f t="shared" si="772"/>
        <v>выходные</v>
      </c>
      <c r="L49425">
        <v>15</v>
      </c>
    </row>
    <row r="49426" spans="1:12" x14ac:dyDescent="0.3">
      <c r="A49426">
        <v>151555</v>
      </c>
      <c r="B49426" s="2">
        <v>44355.656336569577</v>
      </c>
      <c r="C49426">
        <v>222769</v>
      </c>
      <c r="D49426">
        <v>347008</v>
      </c>
      <c r="I49426" s="59">
        <v>93710</v>
      </c>
      <c r="J49426" s="57" t="s">
        <v>82</v>
      </c>
      <c r="K49426" s="58" t="str">
        <f t="shared" si="772"/>
        <v>выходные</v>
      </c>
      <c r="L49426">
        <v>15</v>
      </c>
    </row>
    <row r="49427" spans="1:12" x14ac:dyDescent="0.3">
      <c r="A49427">
        <v>151557</v>
      </c>
      <c r="B49427" s="2">
        <v>44355.657550161814</v>
      </c>
      <c r="C49427">
        <v>51003</v>
      </c>
      <c r="D49427">
        <v>154256</v>
      </c>
      <c r="I49427" s="59">
        <v>93711</v>
      </c>
      <c r="J49427" s="57" t="s">
        <v>83</v>
      </c>
      <c r="K49427" s="58" t="str">
        <f t="shared" si="772"/>
        <v>будни</v>
      </c>
      <c r="L49427">
        <v>15</v>
      </c>
    </row>
    <row r="49428" spans="1:12" x14ac:dyDescent="0.3">
      <c r="A49428">
        <v>151562</v>
      </c>
      <c r="B49428" s="2">
        <v>44355.659168284794</v>
      </c>
      <c r="C49428">
        <v>77302</v>
      </c>
      <c r="D49428">
        <v>188971</v>
      </c>
      <c r="I49428" s="59">
        <v>93712</v>
      </c>
      <c r="J49428" s="57" t="s">
        <v>84</v>
      </c>
      <c r="K49428" s="58" t="str">
        <f t="shared" si="772"/>
        <v>будни</v>
      </c>
      <c r="L49428">
        <v>15</v>
      </c>
    </row>
    <row r="49429" spans="1:12" x14ac:dyDescent="0.3">
      <c r="A49429">
        <v>151566</v>
      </c>
      <c r="B49429" s="2">
        <v>44355.660381877024</v>
      </c>
      <c r="C49429">
        <v>316573</v>
      </c>
      <c r="D49429">
        <v>242428</v>
      </c>
      <c r="I49429" s="59">
        <v>93713</v>
      </c>
      <c r="J49429" s="57" t="s">
        <v>79</v>
      </c>
      <c r="K49429" s="58" t="str">
        <f t="shared" si="772"/>
        <v>будни</v>
      </c>
      <c r="L49429">
        <v>15</v>
      </c>
    </row>
    <row r="49430" spans="1:12" x14ac:dyDescent="0.3">
      <c r="A49430">
        <v>151568</v>
      </c>
      <c r="B49430" s="2">
        <v>44355.66119093851</v>
      </c>
      <c r="C49430">
        <v>264712</v>
      </c>
      <c r="D49430">
        <v>96200</v>
      </c>
      <c r="I49430" s="59">
        <v>93714</v>
      </c>
      <c r="J49430" s="57" t="s">
        <v>80</v>
      </c>
      <c r="K49430" s="58" t="str">
        <f t="shared" si="772"/>
        <v>будни</v>
      </c>
      <c r="L49430">
        <v>15</v>
      </c>
    </row>
    <row r="49431" spans="1:12" x14ac:dyDescent="0.3">
      <c r="A49431">
        <v>151569</v>
      </c>
      <c r="B49431" s="2">
        <v>44355.661999999997</v>
      </c>
      <c r="C49431">
        <v>86984</v>
      </c>
      <c r="D49431">
        <v>112334</v>
      </c>
      <c r="I49431" s="59">
        <v>93715</v>
      </c>
      <c r="J49431" s="57" t="s">
        <v>81</v>
      </c>
      <c r="K49431" s="58" t="str">
        <f t="shared" si="772"/>
        <v>будни</v>
      </c>
      <c r="L49431">
        <v>15</v>
      </c>
    </row>
    <row r="49432" spans="1:12" x14ac:dyDescent="0.3">
      <c r="A49432">
        <v>151573</v>
      </c>
      <c r="B49432" s="2">
        <v>44355.662404530747</v>
      </c>
      <c r="C49432">
        <v>196445</v>
      </c>
      <c r="D49432">
        <v>250679</v>
      </c>
      <c r="I49432" s="59">
        <v>93716</v>
      </c>
      <c r="J49432" s="57" t="s">
        <v>78</v>
      </c>
      <c r="K49432" s="58" t="str">
        <f t="shared" si="772"/>
        <v>выходные</v>
      </c>
      <c r="L49432">
        <v>15</v>
      </c>
    </row>
    <row r="49433" spans="1:12" x14ac:dyDescent="0.3">
      <c r="A49433">
        <v>151574</v>
      </c>
      <c r="B49433" s="2">
        <v>44355.662404530747</v>
      </c>
      <c r="C49433">
        <v>241198</v>
      </c>
      <c r="D49433">
        <v>411922</v>
      </c>
      <c r="I49433" s="59">
        <v>93717</v>
      </c>
      <c r="J49433" s="57" t="s">
        <v>82</v>
      </c>
      <c r="K49433" s="58" t="str">
        <f t="shared" si="772"/>
        <v>выходные</v>
      </c>
      <c r="L49433">
        <v>15</v>
      </c>
    </row>
    <row r="49434" spans="1:12" x14ac:dyDescent="0.3">
      <c r="A49434">
        <v>151578</v>
      </c>
      <c r="B49434" s="2">
        <v>44355.663213592234</v>
      </c>
      <c r="C49434">
        <v>286234</v>
      </c>
      <c r="D49434">
        <v>370651</v>
      </c>
      <c r="I49434" s="59">
        <v>93718</v>
      </c>
      <c r="J49434" s="57" t="s">
        <v>83</v>
      </c>
      <c r="K49434" s="58" t="str">
        <f t="shared" si="772"/>
        <v>будни</v>
      </c>
      <c r="L49434">
        <v>15</v>
      </c>
    </row>
    <row r="49435" spans="1:12" x14ac:dyDescent="0.3">
      <c r="A49435">
        <v>151580</v>
      </c>
      <c r="B49435" s="2">
        <v>44355.663999999997</v>
      </c>
      <c r="C49435">
        <v>175202</v>
      </c>
      <c r="D49435">
        <v>72841</v>
      </c>
      <c r="I49435" s="59">
        <v>93719</v>
      </c>
      <c r="J49435" s="57" t="s">
        <v>84</v>
      </c>
      <c r="K49435" s="58" t="str">
        <f t="shared" si="772"/>
        <v>будни</v>
      </c>
      <c r="L49435">
        <v>15</v>
      </c>
    </row>
    <row r="49436" spans="1:12" x14ac:dyDescent="0.3">
      <c r="A49436">
        <v>151585</v>
      </c>
      <c r="B49436" s="2">
        <v>44355.664022653727</v>
      </c>
      <c r="C49436">
        <v>293791</v>
      </c>
      <c r="D49436">
        <v>273920</v>
      </c>
      <c r="I49436" s="59">
        <v>93720</v>
      </c>
      <c r="J49436" s="57" t="s">
        <v>79</v>
      </c>
      <c r="K49436" s="58" t="str">
        <f t="shared" si="772"/>
        <v>будни</v>
      </c>
      <c r="L49436">
        <v>15</v>
      </c>
    </row>
    <row r="49437" spans="1:12" x14ac:dyDescent="0.3">
      <c r="A49437">
        <v>151586</v>
      </c>
      <c r="B49437" s="2">
        <v>44355.664427184463</v>
      </c>
      <c r="C49437">
        <v>167483</v>
      </c>
      <c r="D49437">
        <v>377194</v>
      </c>
      <c r="I49437" s="59">
        <v>93721</v>
      </c>
      <c r="J49437" s="57" t="s">
        <v>80</v>
      </c>
      <c r="K49437" s="58" t="str">
        <f t="shared" si="772"/>
        <v>будни</v>
      </c>
      <c r="L49437">
        <v>15</v>
      </c>
    </row>
    <row r="49438" spans="1:12" x14ac:dyDescent="0.3">
      <c r="A49438">
        <v>151589</v>
      </c>
      <c r="B49438" s="2">
        <v>44355.664831715214</v>
      </c>
      <c r="C49438">
        <v>87308</v>
      </c>
      <c r="D49438">
        <v>153893</v>
      </c>
      <c r="I49438" s="59">
        <v>93722</v>
      </c>
      <c r="J49438" s="57" t="s">
        <v>81</v>
      </c>
      <c r="K49438" s="58" t="str">
        <f t="shared" si="772"/>
        <v>будни</v>
      </c>
      <c r="L49438">
        <v>15</v>
      </c>
    </row>
    <row r="49439" spans="1:12" x14ac:dyDescent="0.3">
      <c r="A49439">
        <v>151592</v>
      </c>
      <c r="B49439" s="2">
        <v>44355.666045307444</v>
      </c>
      <c r="C49439">
        <v>64047</v>
      </c>
      <c r="D49439">
        <v>234810</v>
      </c>
      <c r="I49439" s="59">
        <v>93723</v>
      </c>
      <c r="J49439" s="57" t="s">
        <v>78</v>
      </c>
      <c r="K49439" s="58" t="str">
        <f t="shared" si="772"/>
        <v>выходные</v>
      </c>
      <c r="L49439">
        <v>15</v>
      </c>
    </row>
    <row r="49440" spans="1:12" x14ac:dyDescent="0.3">
      <c r="A49440">
        <v>151597</v>
      </c>
      <c r="B49440" s="2">
        <v>44355.666045307444</v>
      </c>
      <c r="C49440">
        <v>85726</v>
      </c>
      <c r="D49440">
        <v>440811</v>
      </c>
      <c r="I49440" s="59">
        <v>93724</v>
      </c>
      <c r="J49440" s="57" t="s">
        <v>82</v>
      </c>
      <c r="K49440" s="58" t="str">
        <f t="shared" si="772"/>
        <v>выходные</v>
      </c>
      <c r="L49440">
        <v>15</v>
      </c>
    </row>
    <row r="49441" spans="1:12" x14ac:dyDescent="0.3">
      <c r="A49441">
        <v>151602</v>
      </c>
      <c r="B49441" s="2">
        <v>44355.666045307444</v>
      </c>
      <c r="C49441">
        <v>89971</v>
      </c>
      <c r="D49441">
        <v>411922</v>
      </c>
      <c r="I49441" s="59">
        <v>93725</v>
      </c>
      <c r="J49441" s="57" t="s">
        <v>83</v>
      </c>
      <c r="K49441" s="58" t="str">
        <f t="shared" si="772"/>
        <v>будни</v>
      </c>
      <c r="L49441">
        <v>15</v>
      </c>
    </row>
    <row r="49442" spans="1:12" x14ac:dyDescent="0.3">
      <c r="A49442">
        <v>151606</v>
      </c>
      <c r="B49442" s="2">
        <v>44355.666449838187</v>
      </c>
      <c r="C49442">
        <v>149657</v>
      </c>
      <c r="D49442">
        <v>473327</v>
      </c>
      <c r="I49442" s="59">
        <v>93726</v>
      </c>
      <c r="J49442" s="57" t="s">
        <v>84</v>
      </c>
      <c r="K49442" s="58" t="str">
        <f t="shared" si="772"/>
        <v>будни</v>
      </c>
      <c r="L49442">
        <v>15</v>
      </c>
    </row>
    <row r="49443" spans="1:12" x14ac:dyDescent="0.3">
      <c r="A49443">
        <v>151607</v>
      </c>
      <c r="B49443" s="2">
        <v>44355.667258899681</v>
      </c>
      <c r="C49443">
        <v>91934</v>
      </c>
      <c r="D49443">
        <v>34056</v>
      </c>
      <c r="I49443" s="59">
        <v>93727</v>
      </c>
      <c r="J49443" s="57" t="s">
        <v>79</v>
      </c>
      <c r="K49443" s="58" t="str">
        <f t="shared" si="772"/>
        <v>будни</v>
      </c>
      <c r="L49443">
        <v>16</v>
      </c>
    </row>
    <row r="49444" spans="1:12" x14ac:dyDescent="0.3">
      <c r="A49444">
        <v>151612</v>
      </c>
      <c r="B49444" s="2">
        <v>44355.667663430417</v>
      </c>
      <c r="C49444">
        <v>114264</v>
      </c>
      <c r="D49444">
        <v>330333</v>
      </c>
      <c r="I49444" s="59">
        <v>93728</v>
      </c>
      <c r="J49444" s="57" t="s">
        <v>80</v>
      </c>
      <c r="K49444" s="58" t="str">
        <f t="shared" si="772"/>
        <v>будни</v>
      </c>
      <c r="L49444">
        <v>16</v>
      </c>
    </row>
    <row r="49445" spans="1:12" x14ac:dyDescent="0.3">
      <c r="A49445">
        <v>151615</v>
      </c>
      <c r="B49445" s="2">
        <v>44355.667663430417</v>
      </c>
      <c r="C49445">
        <v>319890</v>
      </c>
      <c r="D49445">
        <v>470762</v>
      </c>
      <c r="I49445" s="59">
        <v>93729</v>
      </c>
      <c r="J49445" s="57" t="s">
        <v>81</v>
      </c>
      <c r="K49445" s="58" t="str">
        <f t="shared" si="772"/>
        <v>будни</v>
      </c>
      <c r="L49445">
        <v>16</v>
      </c>
    </row>
    <row r="49446" spans="1:12" x14ac:dyDescent="0.3">
      <c r="A49446">
        <v>151619</v>
      </c>
      <c r="B49446" s="2">
        <v>44355.668877022654</v>
      </c>
      <c r="C49446">
        <v>129046</v>
      </c>
      <c r="D49446">
        <v>440945</v>
      </c>
      <c r="I49446" s="59">
        <v>93730</v>
      </c>
      <c r="J49446" s="57" t="s">
        <v>78</v>
      </c>
      <c r="K49446" s="58" t="str">
        <f t="shared" si="772"/>
        <v>выходные</v>
      </c>
      <c r="L49446">
        <v>16</v>
      </c>
    </row>
    <row r="49447" spans="1:12" x14ac:dyDescent="0.3">
      <c r="A49447">
        <v>151623</v>
      </c>
      <c r="B49447" s="2">
        <v>44355.668877022654</v>
      </c>
      <c r="C49447">
        <v>202645</v>
      </c>
      <c r="D49447">
        <v>206501</v>
      </c>
      <c r="I49447" s="59">
        <v>93731</v>
      </c>
      <c r="J49447" s="57" t="s">
        <v>82</v>
      </c>
      <c r="K49447" s="58" t="str">
        <f t="shared" si="772"/>
        <v>выходные</v>
      </c>
      <c r="L49447">
        <v>16</v>
      </c>
    </row>
    <row r="49448" spans="1:12" x14ac:dyDescent="0.3">
      <c r="A49448">
        <v>151625</v>
      </c>
      <c r="B49448" s="2">
        <v>44355.668877022654</v>
      </c>
      <c r="C49448">
        <v>232005</v>
      </c>
      <c r="D49448">
        <v>206195</v>
      </c>
      <c r="I49448" s="59">
        <v>93732</v>
      </c>
      <c r="J49448" s="57" t="s">
        <v>83</v>
      </c>
      <c r="K49448" s="58" t="str">
        <f t="shared" si="772"/>
        <v>будни</v>
      </c>
      <c r="L49448">
        <v>16</v>
      </c>
    </row>
    <row r="49449" spans="1:12" x14ac:dyDescent="0.3">
      <c r="A49449">
        <v>151629</v>
      </c>
      <c r="B49449" s="2">
        <v>44355.668877022654</v>
      </c>
      <c r="C49449">
        <v>341953</v>
      </c>
      <c r="D49449">
        <v>251574</v>
      </c>
      <c r="I49449" s="59">
        <v>93733</v>
      </c>
      <c r="J49449" s="57" t="s">
        <v>84</v>
      </c>
      <c r="K49449" s="58" t="str">
        <f t="shared" si="772"/>
        <v>будни</v>
      </c>
      <c r="L49449">
        <v>16</v>
      </c>
    </row>
    <row r="49450" spans="1:12" x14ac:dyDescent="0.3">
      <c r="A49450">
        <v>151632</v>
      </c>
      <c r="B49450" s="2">
        <v>44355.669281553397</v>
      </c>
      <c r="C49450">
        <v>257174</v>
      </c>
      <c r="D49450">
        <v>153893</v>
      </c>
      <c r="I49450" s="59">
        <v>93734</v>
      </c>
      <c r="J49450" s="57" t="s">
        <v>79</v>
      </c>
      <c r="K49450" s="58" t="str">
        <f t="shared" si="772"/>
        <v>будни</v>
      </c>
      <c r="L49450">
        <v>16</v>
      </c>
    </row>
    <row r="49451" spans="1:12" x14ac:dyDescent="0.3">
      <c r="A49451">
        <v>151636</v>
      </c>
      <c r="B49451" s="2">
        <v>44355.66968608414</v>
      </c>
      <c r="C49451">
        <v>13532</v>
      </c>
      <c r="D49451">
        <v>411922</v>
      </c>
      <c r="I49451" s="59">
        <v>93735</v>
      </c>
      <c r="J49451" s="57" t="s">
        <v>80</v>
      </c>
      <c r="K49451" s="58" t="str">
        <f t="shared" si="772"/>
        <v>будни</v>
      </c>
      <c r="L49451">
        <v>16</v>
      </c>
    </row>
    <row r="49452" spans="1:12" x14ac:dyDescent="0.3">
      <c r="A49452">
        <v>151639</v>
      </c>
      <c r="B49452" s="2">
        <v>44355.670495145627</v>
      </c>
      <c r="C49452">
        <v>51742</v>
      </c>
      <c r="D49452">
        <v>13971</v>
      </c>
      <c r="I49452" s="59">
        <v>93736</v>
      </c>
      <c r="J49452" s="57" t="s">
        <v>81</v>
      </c>
      <c r="K49452" s="58" t="str">
        <f t="shared" si="772"/>
        <v>будни</v>
      </c>
      <c r="L49452">
        <v>16</v>
      </c>
    </row>
    <row r="49453" spans="1:12" x14ac:dyDescent="0.3">
      <c r="A49453">
        <v>151641</v>
      </c>
      <c r="B49453" s="2">
        <v>44355.67089967637</v>
      </c>
      <c r="C49453">
        <v>80287</v>
      </c>
      <c r="D49453">
        <v>158978</v>
      </c>
      <c r="I49453" s="59">
        <v>93737</v>
      </c>
      <c r="J49453" s="57" t="s">
        <v>78</v>
      </c>
      <c r="K49453" s="58" t="str">
        <f t="shared" si="772"/>
        <v>выходные</v>
      </c>
      <c r="L49453">
        <v>16</v>
      </c>
    </row>
    <row r="49454" spans="1:12" x14ac:dyDescent="0.3">
      <c r="A49454">
        <v>151645</v>
      </c>
      <c r="B49454" s="2">
        <v>44355.671304207121</v>
      </c>
      <c r="C49454">
        <v>157035</v>
      </c>
      <c r="D49454">
        <v>394819</v>
      </c>
      <c r="I49454" s="59">
        <v>93738</v>
      </c>
      <c r="J49454" s="57" t="s">
        <v>82</v>
      </c>
      <c r="K49454" s="58" t="str">
        <f t="shared" si="772"/>
        <v>выходные</v>
      </c>
      <c r="L49454">
        <v>16</v>
      </c>
    </row>
    <row r="49455" spans="1:12" x14ac:dyDescent="0.3">
      <c r="A49455">
        <v>151649</v>
      </c>
      <c r="B49455" s="2">
        <v>44355.672113268607</v>
      </c>
      <c r="C49455">
        <v>91844</v>
      </c>
      <c r="D49455">
        <v>158978</v>
      </c>
      <c r="I49455" s="59">
        <v>93739</v>
      </c>
      <c r="J49455" s="57" t="s">
        <v>83</v>
      </c>
      <c r="K49455" s="58" t="str">
        <f t="shared" si="772"/>
        <v>будни</v>
      </c>
      <c r="L49455">
        <v>16</v>
      </c>
    </row>
    <row r="49456" spans="1:12" x14ac:dyDescent="0.3">
      <c r="A49456">
        <v>151653</v>
      </c>
      <c r="B49456" s="2">
        <v>44355.672113268614</v>
      </c>
      <c r="C49456">
        <v>133016</v>
      </c>
      <c r="D49456">
        <v>246545</v>
      </c>
      <c r="I49456" s="59">
        <v>93740</v>
      </c>
      <c r="J49456" s="57" t="s">
        <v>84</v>
      </c>
      <c r="K49456" s="58" t="str">
        <f t="shared" si="772"/>
        <v>будни</v>
      </c>
      <c r="L49456">
        <v>16</v>
      </c>
    </row>
    <row r="49457" spans="1:12" x14ac:dyDescent="0.3">
      <c r="A49457">
        <v>151655</v>
      </c>
      <c r="B49457" s="2">
        <v>44355.672113268614</v>
      </c>
      <c r="C49457">
        <v>315137</v>
      </c>
      <c r="D49457">
        <v>250679</v>
      </c>
      <c r="I49457" s="59">
        <v>93741</v>
      </c>
      <c r="J49457" s="57" t="s">
        <v>79</v>
      </c>
      <c r="K49457" s="58" t="str">
        <f t="shared" si="772"/>
        <v>будни</v>
      </c>
      <c r="L49457">
        <v>16</v>
      </c>
    </row>
    <row r="49458" spans="1:12" x14ac:dyDescent="0.3">
      <c r="A49458">
        <v>151660</v>
      </c>
      <c r="B49458" s="2">
        <v>44355.672333333336</v>
      </c>
      <c r="C49458">
        <v>180859</v>
      </c>
      <c r="D49458">
        <v>182191</v>
      </c>
      <c r="I49458" s="59">
        <v>93742</v>
      </c>
      <c r="J49458" s="57" t="s">
        <v>80</v>
      </c>
      <c r="K49458" s="58" t="str">
        <f t="shared" si="772"/>
        <v>будни</v>
      </c>
      <c r="L49458">
        <v>16</v>
      </c>
    </row>
    <row r="49459" spans="1:12" x14ac:dyDescent="0.3">
      <c r="A49459">
        <v>151662</v>
      </c>
      <c r="B49459" s="2">
        <v>44355.67251779935</v>
      </c>
      <c r="C49459">
        <v>52957</v>
      </c>
      <c r="D49459">
        <v>158978</v>
      </c>
      <c r="I49459" s="59">
        <v>93743</v>
      </c>
      <c r="J49459" s="57" t="s">
        <v>81</v>
      </c>
      <c r="K49459" s="58" t="str">
        <f t="shared" si="772"/>
        <v>будни</v>
      </c>
      <c r="L49459">
        <v>16</v>
      </c>
    </row>
    <row r="49460" spans="1:12" x14ac:dyDescent="0.3">
      <c r="A49460">
        <v>151665</v>
      </c>
      <c r="B49460" s="2">
        <v>44355.672922330094</v>
      </c>
      <c r="C49460">
        <v>26092</v>
      </c>
      <c r="D49460">
        <v>448551</v>
      </c>
      <c r="I49460" s="59">
        <v>93744</v>
      </c>
      <c r="J49460" s="57" t="s">
        <v>78</v>
      </c>
      <c r="K49460" s="58" t="str">
        <f t="shared" si="772"/>
        <v>выходные</v>
      </c>
      <c r="L49460">
        <v>16</v>
      </c>
    </row>
    <row r="49461" spans="1:12" x14ac:dyDescent="0.3">
      <c r="A49461">
        <v>151669</v>
      </c>
      <c r="B49461" s="2">
        <v>44355.672922330094</v>
      </c>
      <c r="C49461">
        <v>42018</v>
      </c>
      <c r="D49461">
        <v>415978</v>
      </c>
      <c r="I49461" s="59">
        <v>93745</v>
      </c>
      <c r="J49461" s="57" t="s">
        <v>82</v>
      </c>
      <c r="K49461" s="58" t="str">
        <f t="shared" si="772"/>
        <v>выходные</v>
      </c>
      <c r="L49461">
        <v>16</v>
      </c>
    </row>
    <row r="49462" spans="1:12" x14ac:dyDescent="0.3">
      <c r="A49462">
        <v>151671</v>
      </c>
      <c r="B49462" s="2">
        <v>44355.672922330101</v>
      </c>
      <c r="C49462">
        <v>14784</v>
      </c>
      <c r="D49462">
        <v>106813</v>
      </c>
      <c r="I49462" s="59">
        <v>93746</v>
      </c>
      <c r="J49462" s="57" t="s">
        <v>83</v>
      </c>
      <c r="K49462" s="58" t="str">
        <f t="shared" si="772"/>
        <v>будни</v>
      </c>
      <c r="L49462">
        <v>16</v>
      </c>
    </row>
    <row r="49463" spans="1:12" x14ac:dyDescent="0.3">
      <c r="A49463">
        <v>151676</v>
      </c>
      <c r="B49463" s="2">
        <v>44355.673731391587</v>
      </c>
      <c r="C49463">
        <v>102114</v>
      </c>
      <c r="D49463">
        <v>437992</v>
      </c>
      <c r="I49463" s="59">
        <v>93747</v>
      </c>
      <c r="J49463" s="57" t="s">
        <v>84</v>
      </c>
      <c r="K49463" s="58" t="str">
        <f t="shared" si="772"/>
        <v>будни</v>
      </c>
      <c r="L49463">
        <v>16</v>
      </c>
    </row>
    <row r="49464" spans="1:12" x14ac:dyDescent="0.3">
      <c r="A49464">
        <v>151679</v>
      </c>
      <c r="B49464" s="2">
        <v>44355.674135922331</v>
      </c>
      <c r="C49464">
        <v>243865</v>
      </c>
      <c r="D49464">
        <v>419338</v>
      </c>
      <c r="I49464" s="59">
        <v>93748</v>
      </c>
      <c r="J49464" s="57" t="s">
        <v>79</v>
      </c>
      <c r="K49464" s="58" t="str">
        <f t="shared" si="772"/>
        <v>будни</v>
      </c>
      <c r="L49464">
        <v>16</v>
      </c>
    </row>
    <row r="49465" spans="1:12" x14ac:dyDescent="0.3">
      <c r="A49465">
        <v>151684</v>
      </c>
      <c r="B49465" s="2">
        <v>44355.674540453074</v>
      </c>
      <c r="C49465">
        <v>316472</v>
      </c>
      <c r="D49465">
        <v>171082</v>
      </c>
      <c r="I49465" s="59">
        <v>93749</v>
      </c>
      <c r="J49465" s="57" t="s">
        <v>80</v>
      </c>
      <c r="K49465" s="58" t="str">
        <f t="shared" si="772"/>
        <v>будни</v>
      </c>
      <c r="L49465">
        <v>16</v>
      </c>
    </row>
    <row r="49466" spans="1:12" x14ac:dyDescent="0.3">
      <c r="A49466">
        <v>151689</v>
      </c>
      <c r="B49466" s="2">
        <v>44355.675349514568</v>
      </c>
      <c r="C49466">
        <v>310108</v>
      </c>
      <c r="D49466">
        <v>21407</v>
      </c>
      <c r="I49466" s="59">
        <v>93750</v>
      </c>
      <c r="J49466" s="57" t="s">
        <v>81</v>
      </c>
      <c r="K49466" s="58" t="str">
        <f t="shared" si="772"/>
        <v>будни</v>
      </c>
      <c r="L49466">
        <v>16</v>
      </c>
    </row>
    <row r="49467" spans="1:12" x14ac:dyDescent="0.3">
      <c r="A49467">
        <v>151692</v>
      </c>
      <c r="B49467" s="2">
        <v>44355.675754045304</v>
      </c>
      <c r="C49467">
        <v>112112</v>
      </c>
      <c r="D49467">
        <v>244574</v>
      </c>
      <c r="I49467" s="59">
        <v>93751</v>
      </c>
      <c r="J49467" s="57" t="s">
        <v>78</v>
      </c>
      <c r="K49467" s="58" t="str">
        <f t="shared" si="772"/>
        <v>выходные</v>
      </c>
      <c r="L49467">
        <v>16</v>
      </c>
    </row>
    <row r="49468" spans="1:12" x14ac:dyDescent="0.3">
      <c r="A49468">
        <v>151695</v>
      </c>
      <c r="B49468" s="2">
        <v>44355.676158576054</v>
      </c>
      <c r="C49468">
        <v>120776</v>
      </c>
      <c r="D49468">
        <v>214668</v>
      </c>
      <c r="I49468" s="59">
        <v>93752</v>
      </c>
      <c r="J49468" s="57" t="s">
        <v>82</v>
      </c>
      <c r="K49468" s="58" t="str">
        <f t="shared" si="772"/>
        <v>выходные</v>
      </c>
      <c r="L49468">
        <v>16</v>
      </c>
    </row>
    <row r="49469" spans="1:12" x14ac:dyDescent="0.3">
      <c r="A49469">
        <v>151698</v>
      </c>
      <c r="B49469" s="2">
        <v>44355.676333333337</v>
      </c>
      <c r="C49469">
        <v>303928</v>
      </c>
      <c r="D49469">
        <v>206501</v>
      </c>
      <c r="I49469" s="59">
        <v>93753</v>
      </c>
      <c r="J49469" s="57" t="s">
        <v>83</v>
      </c>
      <c r="K49469" s="58" t="str">
        <f t="shared" si="772"/>
        <v>будни</v>
      </c>
      <c r="L49469">
        <v>16</v>
      </c>
    </row>
    <row r="49470" spans="1:12" x14ac:dyDescent="0.3">
      <c r="A49470">
        <v>151702</v>
      </c>
      <c r="B49470" s="2">
        <v>44355.676563106797</v>
      </c>
      <c r="C49470">
        <v>273431</v>
      </c>
      <c r="D49470">
        <v>21550</v>
      </c>
      <c r="I49470" s="59">
        <v>93754</v>
      </c>
      <c r="J49470" s="57" t="s">
        <v>84</v>
      </c>
      <c r="K49470" s="58" t="str">
        <f t="shared" si="772"/>
        <v>будни</v>
      </c>
      <c r="L49470">
        <v>16</v>
      </c>
    </row>
    <row r="49471" spans="1:12" x14ac:dyDescent="0.3">
      <c r="A49471">
        <v>151704</v>
      </c>
      <c r="B49471" s="2">
        <v>44355.676967637541</v>
      </c>
      <c r="C49471">
        <v>259291</v>
      </c>
      <c r="D49471">
        <v>226229</v>
      </c>
      <c r="I49471" s="59">
        <v>93755</v>
      </c>
      <c r="J49471" s="57" t="s">
        <v>79</v>
      </c>
      <c r="K49471" s="58" t="str">
        <f t="shared" si="772"/>
        <v>будни</v>
      </c>
      <c r="L49471">
        <v>16</v>
      </c>
    </row>
    <row r="49472" spans="1:12" x14ac:dyDescent="0.3">
      <c r="A49472">
        <v>151707</v>
      </c>
      <c r="B49472" s="2">
        <v>44355.677372168284</v>
      </c>
      <c r="C49472">
        <v>51619</v>
      </c>
      <c r="D49472">
        <v>472585</v>
      </c>
      <c r="I49472" s="59">
        <v>93756</v>
      </c>
      <c r="J49472" s="57" t="s">
        <v>80</v>
      </c>
      <c r="K49472" s="58" t="str">
        <f t="shared" si="772"/>
        <v>будни</v>
      </c>
      <c r="L49472">
        <v>16</v>
      </c>
    </row>
    <row r="49473" spans="1:12" x14ac:dyDescent="0.3">
      <c r="A49473">
        <v>151709</v>
      </c>
      <c r="B49473" s="2">
        <v>44355.677372168284</v>
      </c>
      <c r="C49473">
        <v>323508</v>
      </c>
      <c r="D49473">
        <v>30093</v>
      </c>
      <c r="I49473" s="59">
        <v>93757</v>
      </c>
      <c r="J49473" s="57" t="s">
        <v>81</v>
      </c>
      <c r="K49473" s="58" t="str">
        <f t="shared" si="772"/>
        <v>будни</v>
      </c>
      <c r="L49473">
        <v>16</v>
      </c>
    </row>
    <row r="49474" spans="1:12" x14ac:dyDescent="0.3">
      <c r="A49474">
        <v>151711</v>
      </c>
      <c r="B49474" s="2">
        <v>44355.678585760521</v>
      </c>
      <c r="C49474">
        <v>311857</v>
      </c>
      <c r="D49474">
        <v>273920</v>
      </c>
      <c r="I49474" s="59">
        <v>93758</v>
      </c>
      <c r="J49474" s="57" t="s">
        <v>78</v>
      </c>
      <c r="K49474" s="58" t="str">
        <f t="shared" si="772"/>
        <v>выходные</v>
      </c>
      <c r="L49474">
        <v>16</v>
      </c>
    </row>
    <row r="49475" spans="1:12" x14ac:dyDescent="0.3">
      <c r="A49475">
        <v>151716</v>
      </c>
      <c r="B49475" s="2">
        <v>44355.678585760521</v>
      </c>
      <c r="C49475">
        <v>349472</v>
      </c>
      <c r="D49475">
        <v>470762</v>
      </c>
      <c r="I49475" s="59">
        <v>93759</v>
      </c>
      <c r="J49475" s="57" t="s">
        <v>82</v>
      </c>
      <c r="K49475" s="58" t="str">
        <f t="shared" ref="K49475:K49538" si="773">IF(OR(J49475="суббота",J49475="воскресенье"),"выходные","будни")</f>
        <v>выходные</v>
      </c>
      <c r="L49475">
        <v>16</v>
      </c>
    </row>
    <row r="49476" spans="1:12" x14ac:dyDescent="0.3">
      <c r="A49476">
        <v>151719</v>
      </c>
      <c r="B49476" s="2">
        <v>44355.679394822007</v>
      </c>
      <c r="C49476">
        <v>50839</v>
      </c>
      <c r="D49476">
        <v>439981</v>
      </c>
      <c r="I49476" s="59">
        <v>93760</v>
      </c>
      <c r="J49476" s="57" t="s">
        <v>83</v>
      </c>
      <c r="K49476" s="58" t="str">
        <f t="shared" si="773"/>
        <v>будни</v>
      </c>
      <c r="L49476">
        <v>16</v>
      </c>
    </row>
    <row r="49477" spans="1:12" x14ac:dyDescent="0.3">
      <c r="A49477">
        <v>151722</v>
      </c>
      <c r="B49477" s="2">
        <v>44355.680608414237</v>
      </c>
      <c r="C49477">
        <v>41216</v>
      </c>
      <c r="D49477">
        <v>411922</v>
      </c>
      <c r="I49477" s="59">
        <v>93761</v>
      </c>
      <c r="J49477" s="57" t="s">
        <v>84</v>
      </c>
      <c r="K49477" s="58" t="str">
        <f t="shared" si="773"/>
        <v>будни</v>
      </c>
      <c r="L49477">
        <v>16</v>
      </c>
    </row>
    <row r="49478" spans="1:12" x14ac:dyDescent="0.3">
      <c r="A49478">
        <v>151723</v>
      </c>
      <c r="B49478" s="2">
        <v>44355.680608414237</v>
      </c>
      <c r="C49478">
        <v>156250</v>
      </c>
      <c r="D49478">
        <v>285201</v>
      </c>
      <c r="I49478" s="59">
        <v>93762</v>
      </c>
      <c r="J49478" s="57" t="s">
        <v>79</v>
      </c>
      <c r="K49478" s="58" t="str">
        <f t="shared" si="773"/>
        <v>будни</v>
      </c>
      <c r="L49478">
        <v>16</v>
      </c>
    </row>
    <row r="49479" spans="1:12" x14ac:dyDescent="0.3">
      <c r="A49479">
        <v>151724</v>
      </c>
      <c r="B49479" s="2">
        <v>44355.680608414237</v>
      </c>
      <c r="C49479">
        <v>286568</v>
      </c>
      <c r="D49479">
        <v>81226</v>
      </c>
      <c r="I49479" s="59">
        <v>93763</v>
      </c>
      <c r="J49479" s="57" t="s">
        <v>80</v>
      </c>
      <c r="K49479" s="58" t="str">
        <f t="shared" si="773"/>
        <v>будни</v>
      </c>
      <c r="L49479">
        <v>16</v>
      </c>
    </row>
    <row r="49480" spans="1:12" x14ac:dyDescent="0.3">
      <c r="A49480">
        <v>151729</v>
      </c>
      <c r="B49480" s="2">
        <v>44355.68101294498</v>
      </c>
      <c r="C49480">
        <v>18574</v>
      </c>
      <c r="D49480">
        <v>347393</v>
      </c>
      <c r="I49480" s="59">
        <v>93764</v>
      </c>
      <c r="J49480" s="57" t="s">
        <v>81</v>
      </c>
      <c r="K49480" s="58" t="str">
        <f t="shared" si="773"/>
        <v>будни</v>
      </c>
      <c r="L49480">
        <v>16</v>
      </c>
    </row>
    <row r="49481" spans="1:12" x14ac:dyDescent="0.3">
      <c r="A49481">
        <v>151730</v>
      </c>
      <c r="B49481" s="2">
        <v>44355.68101294498</v>
      </c>
      <c r="C49481">
        <v>30177</v>
      </c>
      <c r="D49481">
        <v>452568</v>
      </c>
      <c r="I49481" s="59">
        <v>93765</v>
      </c>
      <c r="J49481" s="57" t="s">
        <v>78</v>
      </c>
      <c r="K49481" s="58" t="str">
        <f t="shared" si="773"/>
        <v>выходные</v>
      </c>
      <c r="L49481">
        <v>16</v>
      </c>
    </row>
    <row r="49482" spans="1:12" x14ac:dyDescent="0.3">
      <c r="A49482">
        <v>151733</v>
      </c>
      <c r="B49482" s="2">
        <v>44355.681417475731</v>
      </c>
      <c r="C49482">
        <v>183707</v>
      </c>
      <c r="D49482">
        <v>153893</v>
      </c>
      <c r="I49482" s="59">
        <v>93766</v>
      </c>
      <c r="J49482" s="57" t="s">
        <v>82</v>
      </c>
      <c r="K49482" s="58" t="str">
        <f t="shared" si="773"/>
        <v>выходные</v>
      </c>
      <c r="L49482">
        <v>16</v>
      </c>
    </row>
    <row r="49483" spans="1:12" x14ac:dyDescent="0.3">
      <c r="A49483">
        <v>151736</v>
      </c>
      <c r="B49483" s="2">
        <v>44355.683035598704</v>
      </c>
      <c r="C49483">
        <v>241595</v>
      </c>
      <c r="D49483">
        <v>194931</v>
      </c>
      <c r="I49483" s="59">
        <v>93767</v>
      </c>
      <c r="J49483" s="57" t="s">
        <v>83</v>
      </c>
      <c r="K49483" s="58" t="str">
        <f t="shared" si="773"/>
        <v>будни</v>
      </c>
      <c r="L49483">
        <v>16</v>
      </c>
    </row>
    <row r="49484" spans="1:12" x14ac:dyDescent="0.3">
      <c r="A49484">
        <v>151737</v>
      </c>
      <c r="B49484" s="2">
        <v>44355.683666666664</v>
      </c>
      <c r="C49484">
        <v>177318</v>
      </c>
      <c r="D49484">
        <v>433247</v>
      </c>
      <c r="I49484" s="59">
        <v>93768</v>
      </c>
      <c r="J49484" s="57" t="s">
        <v>84</v>
      </c>
      <c r="K49484" s="58" t="str">
        <f t="shared" si="773"/>
        <v>будни</v>
      </c>
      <c r="L49484">
        <v>16</v>
      </c>
    </row>
    <row r="49485" spans="1:12" x14ac:dyDescent="0.3">
      <c r="A49485">
        <v>151739</v>
      </c>
      <c r="B49485" s="2">
        <v>44355.685058252428</v>
      </c>
      <c r="C49485">
        <v>308351</v>
      </c>
      <c r="D49485">
        <v>351192</v>
      </c>
      <c r="I49485" s="59">
        <v>93769</v>
      </c>
      <c r="J49485" s="57" t="s">
        <v>79</v>
      </c>
      <c r="K49485" s="58" t="str">
        <f t="shared" si="773"/>
        <v>будни</v>
      </c>
      <c r="L49485">
        <v>16</v>
      </c>
    </row>
    <row r="49486" spans="1:12" x14ac:dyDescent="0.3">
      <c r="A49486">
        <v>151740</v>
      </c>
      <c r="B49486" s="2">
        <v>44355.685867313914</v>
      </c>
      <c r="C49486">
        <v>210151</v>
      </c>
      <c r="D49486">
        <v>219046</v>
      </c>
      <c r="I49486" s="59">
        <v>93770</v>
      </c>
      <c r="J49486" s="57" t="s">
        <v>80</v>
      </c>
      <c r="K49486" s="58" t="str">
        <f t="shared" si="773"/>
        <v>будни</v>
      </c>
      <c r="L49486">
        <v>16</v>
      </c>
    </row>
    <row r="49487" spans="1:12" x14ac:dyDescent="0.3">
      <c r="A49487">
        <v>151745</v>
      </c>
      <c r="B49487" s="2">
        <v>44355.686271844657</v>
      </c>
      <c r="C49487">
        <v>282134</v>
      </c>
      <c r="D49487">
        <v>241927</v>
      </c>
      <c r="I49487" s="59">
        <v>93771</v>
      </c>
      <c r="J49487" s="57" t="s">
        <v>81</v>
      </c>
      <c r="K49487" s="58" t="str">
        <f t="shared" si="773"/>
        <v>будни</v>
      </c>
      <c r="L49487">
        <v>16</v>
      </c>
    </row>
    <row r="49488" spans="1:12" x14ac:dyDescent="0.3">
      <c r="A49488">
        <v>151747</v>
      </c>
      <c r="B49488" s="2">
        <v>44355.686271844657</v>
      </c>
      <c r="C49488">
        <v>313807</v>
      </c>
      <c r="D49488">
        <v>7145</v>
      </c>
      <c r="I49488" s="59">
        <v>93772</v>
      </c>
      <c r="J49488" s="57" t="s">
        <v>78</v>
      </c>
      <c r="K49488" s="58" t="str">
        <f t="shared" si="773"/>
        <v>выходные</v>
      </c>
      <c r="L49488">
        <v>16</v>
      </c>
    </row>
    <row r="49489" spans="1:12" x14ac:dyDescent="0.3">
      <c r="A49489">
        <v>151750</v>
      </c>
      <c r="B49489" s="2">
        <v>44355.686271844665</v>
      </c>
      <c r="C49489">
        <v>200721</v>
      </c>
      <c r="D49489">
        <v>471403</v>
      </c>
      <c r="I49489" s="59">
        <v>93773</v>
      </c>
      <c r="J49489" s="57" t="s">
        <v>82</v>
      </c>
      <c r="K49489" s="58" t="str">
        <f t="shared" si="773"/>
        <v>выходные</v>
      </c>
      <c r="L49489">
        <v>16</v>
      </c>
    </row>
    <row r="49490" spans="1:12" x14ac:dyDescent="0.3">
      <c r="A49490">
        <v>151754</v>
      </c>
      <c r="B49490" s="2">
        <v>44355.686999999998</v>
      </c>
      <c r="C49490">
        <v>35817</v>
      </c>
      <c r="D49490">
        <v>472908</v>
      </c>
      <c r="I49490" s="59">
        <v>93774</v>
      </c>
      <c r="J49490" s="57" t="s">
        <v>83</v>
      </c>
      <c r="K49490" s="58" t="str">
        <f t="shared" si="773"/>
        <v>будни</v>
      </c>
      <c r="L49490">
        <v>16</v>
      </c>
    </row>
    <row r="49491" spans="1:12" x14ac:dyDescent="0.3">
      <c r="A49491">
        <v>151755</v>
      </c>
      <c r="B49491" s="2">
        <v>44355.687080906144</v>
      </c>
      <c r="C49491">
        <v>267414</v>
      </c>
      <c r="D49491">
        <v>394819</v>
      </c>
      <c r="I49491" s="59">
        <v>93775</v>
      </c>
      <c r="J49491" s="57" t="s">
        <v>84</v>
      </c>
      <c r="K49491" s="58" t="str">
        <f t="shared" si="773"/>
        <v>будни</v>
      </c>
      <c r="L49491">
        <v>16</v>
      </c>
    </row>
    <row r="49492" spans="1:12" x14ac:dyDescent="0.3">
      <c r="A49492">
        <v>151757</v>
      </c>
      <c r="B49492" s="2">
        <v>44355.687485436894</v>
      </c>
      <c r="C49492">
        <v>259872</v>
      </c>
      <c r="D49492">
        <v>470762</v>
      </c>
      <c r="I49492" s="59">
        <v>93776</v>
      </c>
      <c r="J49492" s="57" t="s">
        <v>79</v>
      </c>
      <c r="K49492" s="58" t="str">
        <f t="shared" si="773"/>
        <v>будни</v>
      </c>
      <c r="L49492">
        <v>16</v>
      </c>
    </row>
    <row r="49493" spans="1:12" x14ac:dyDescent="0.3">
      <c r="A49493">
        <v>151762</v>
      </c>
      <c r="B49493" s="2">
        <v>44355.688294498381</v>
      </c>
      <c r="C49493">
        <v>28553</v>
      </c>
      <c r="D49493">
        <v>297015</v>
      </c>
      <c r="I49493" s="59">
        <v>93777</v>
      </c>
      <c r="J49493" s="57" t="s">
        <v>80</v>
      </c>
      <c r="K49493" s="58" t="str">
        <f t="shared" si="773"/>
        <v>будни</v>
      </c>
      <c r="L49493">
        <v>16</v>
      </c>
    </row>
    <row r="49494" spans="1:12" x14ac:dyDescent="0.3">
      <c r="A49494">
        <v>151763</v>
      </c>
      <c r="B49494" s="2">
        <v>44355.688294498381</v>
      </c>
      <c r="C49494">
        <v>244989</v>
      </c>
      <c r="D49494">
        <v>118549</v>
      </c>
      <c r="I49494" s="59">
        <v>93778</v>
      </c>
      <c r="J49494" s="57" t="s">
        <v>81</v>
      </c>
      <c r="K49494" s="58" t="str">
        <f t="shared" si="773"/>
        <v>будни</v>
      </c>
      <c r="L49494">
        <v>16</v>
      </c>
    </row>
    <row r="49495" spans="1:12" x14ac:dyDescent="0.3">
      <c r="A49495">
        <v>151767</v>
      </c>
      <c r="B49495" s="2">
        <v>44355.688294498381</v>
      </c>
      <c r="C49495">
        <v>346320</v>
      </c>
      <c r="D49495">
        <v>47419</v>
      </c>
      <c r="I49495" s="59">
        <v>93779</v>
      </c>
      <c r="J49495" s="57" t="s">
        <v>78</v>
      </c>
      <c r="K49495" s="58" t="str">
        <f t="shared" si="773"/>
        <v>выходные</v>
      </c>
      <c r="L49495">
        <v>16</v>
      </c>
    </row>
    <row r="49496" spans="1:12" x14ac:dyDescent="0.3">
      <c r="A49496">
        <v>151768</v>
      </c>
      <c r="B49496" s="2">
        <v>44355.688699029124</v>
      </c>
      <c r="C49496">
        <v>89428</v>
      </c>
      <c r="D49496">
        <v>351192</v>
      </c>
      <c r="I49496" s="59">
        <v>93780</v>
      </c>
      <c r="J49496" s="57" t="s">
        <v>82</v>
      </c>
      <c r="K49496" s="58" t="str">
        <f t="shared" si="773"/>
        <v>выходные</v>
      </c>
      <c r="L49496">
        <v>16</v>
      </c>
    </row>
    <row r="49497" spans="1:12" x14ac:dyDescent="0.3">
      <c r="A49497">
        <v>151773</v>
      </c>
      <c r="B49497" s="2">
        <v>44355.689103559867</v>
      </c>
      <c r="C49497">
        <v>129189</v>
      </c>
      <c r="D49497">
        <v>250679</v>
      </c>
      <c r="I49497" s="59">
        <v>93781</v>
      </c>
      <c r="J49497" s="57" t="s">
        <v>83</v>
      </c>
      <c r="K49497" s="58" t="str">
        <f t="shared" si="773"/>
        <v>будни</v>
      </c>
      <c r="L49497">
        <v>16</v>
      </c>
    </row>
    <row r="49498" spans="1:12" x14ac:dyDescent="0.3">
      <c r="A49498">
        <v>151777</v>
      </c>
      <c r="B49498" s="2">
        <v>44355.689103559867</v>
      </c>
      <c r="C49498">
        <v>225283</v>
      </c>
      <c r="D49498">
        <v>308577</v>
      </c>
      <c r="I49498" s="59">
        <v>93782</v>
      </c>
      <c r="J49498" s="57" t="s">
        <v>84</v>
      </c>
      <c r="K49498" s="58" t="str">
        <f t="shared" si="773"/>
        <v>будни</v>
      </c>
      <c r="L49498">
        <v>16</v>
      </c>
    </row>
    <row r="49499" spans="1:12" x14ac:dyDescent="0.3">
      <c r="A49499">
        <v>151780</v>
      </c>
      <c r="B49499" s="2">
        <v>44355.689508090618</v>
      </c>
      <c r="C49499">
        <v>255634</v>
      </c>
      <c r="D49499">
        <v>47419</v>
      </c>
      <c r="I49499" s="59">
        <v>93783</v>
      </c>
      <c r="J49499" s="57" t="s">
        <v>79</v>
      </c>
      <c r="K49499" s="58" t="str">
        <f t="shared" si="773"/>
        <v>будни</v>
      </c>
      <c r="L49499">
        <v>16</v>
      </c>
    </row>
    <row r="49500" spans="1:12" x14ac:dyDescent="0.3">
      <c r="A49500">
        <v>151782</v>
      </c>
      <c r="B49500" s="2">
        <v>44355.689912621354</v>
      </c>
      <c r="C49500">
        <v>193782</v>
      </c>
      <c r="D49500">
        <v>471403</v>
      </c>
      <c r="I49500" s="59">
        <v>93784</v>
      </c>
      <c r="J49500" s="57" t="s">
        <v>80</v>
      </c>
      <c r="K49500" s="58" t="str">
        <f t="shared" si="773"/>
        <v>будни</v>
      </c>
      <c r="L49500">
        <v>16</v>
      </c>
    </row>
    <row r="49501" spans="1:12" x14ac:dyDescent="0.3">
      <c r="A49501">
        <v>151783</v>
      </c>
      <c r="B49501" s="2">
        <v>44355.689912621361</v>
      </c>
      <c r="C49501">
        <v>252005</v>
      </c>
      <c r="D49501">
        <v>470762</v>
      </c>
      <c r="I49501" s="59">
        <v>93785</v>
      </c>
      <c r="J49501" s="57" t="s">
        <v>81</v>
      </c>
      <c r="K49501" s="58" t="str">
        <f t="shared" si="773"/>
        <v>будни</v>
      </c>
      <c r="L49501">
        <v>16</v>
      </c>
    </row>
    <row r="49502" spans="1:12" x14ac:dyDescent="0.3">
      <c r="A49502">
        <v>151786</v>
      </c>
      <c r="B49502" s="2">
        <v>44355.690317152104</v>
      </c>
      <c r="C49502">
        <v>59508</v>
      </c>
      <c r="D49502">
        <v>463778</v>
      </c>
      <c r="I49502" s="59">
        <v>93786</v>
      </c>
      <c r="J49502" s="57" t="s">
        <v>78</v>
      </c>
      <c r="K49502" s="58" t="str">
        <f t="shared" si="773"/>
        <v>выходные</v>
      </c>
      <c r="L49502">
        <v>16</v>
      </c>
    </row>
    <row r="49503" spans="1:12" x14ac:dyDescent="0.3">
      <c r="A49503">
        <v>151790</v>
      </c>
      <c r="B49503" s="2">
        <v>44355.690317152104</v>
      </c>
      <c r="C49503">
        <v>110279</v>
      </c>
      <c r="D49503">
        <v>86587</v>
      </c>
      <c r="I49503" s="59">
        <v>93787</v>
      </c>
      <c r="J49503" s="57" t="s">
        <v>82</v>
      </c>
      <c r="K49503" s="58" t="str">
        <f t="shared" si="773"/>
        <v>выходные</v>
      </c>
      <c r="L49503">
        <v>16</v>
      </c>
    </row>
    <row r="49504" spans="1:12" x14ac:dyDescent="0.3">
      <c r="A49504">
        <v>151791</v>
      </c>
      <c r="B49504" s="2">
        <v>44355.690999999999</v>
      </c>
      <c r="C49504">
        <v>291860</v>
      </c>
      <c r="D49504">
        <v>389689</v>
      </c>
      <c r="I49504" s="59">
        <v>93788</v>
      </c>
      <c r="J49504" s="57" t="s">
        <v>83</v>
      </c>
      <c r="K49504" s="58" t="str">
        <f t="shared" si="773"/>
        <v>будни</v>
      </c>
      <c r="L49504">
        <v>16</v>
      </c>
    </row>
    <row r="49505" spans="1:12" x14ac:dyDescent="0.3">
      <c r="A49505">
        <v>151792</v>
      </c>
      <c r="B49505" s="2">
        <v>44355.692744336571</v>
      </c>
      <c r="C49505">
        <v>6305</v>
      </c>
      <c r="D49505">
        <v>401945</v>
      </c>
      <c r="I49505" s="59">
        <v>93789</v>
      </c>
      <c r="J49505" s="57" t="s">
        <v>84</v>
      </c>
      <c r="K49505" s="58" t="str">
        <f t="shared" si="773"/>
        <v>будни</v>
      </c>
      <c r="L49505">
        <v>16</v>
      </c>
    </row>
    <row r="49506" spans="1:12" x14ac:dyDescent="0.3">
      <c r="A49506">
        <v>151793</v>
      </c>
      <c r="B49506" s="2">
        <v>44355.693148867314</v>
      </c>
      <c r="C49506">
        <v>53946</v>
      </c>
      <c r="D49506">
        <v>411922</v>
      </c>
      <c r="I49506" s="59">
        <v>93790</v>
      </c>
      <c r="J49506" s="57" t="s">
        <v>79</v>
      </c>
      <c r="K49506" s="58" t="str">
        <f t="shared" si="773"/>
        <v>будни</v>
      </c>
      <c r="L49506">
        <v>16</v>
      </c>
    </row>
    <row r="49507" spans="1:12" x14ac:dyDescent="0.3">
      <c r="A49507">
        <v>151794</v>
      </c>
      <c r="B49507" s="2">
        <v>44355.694766990295</v>
      </c>
      <c r="C49507">
        <v>129568</v>
      </c>
      <c r="D49507">
        <v>165492</v>
      </c>
      <c r="I49507" s="59">
        <v>93791</v>
      </c>
      <c r="J49507" s="57" t="s">
        <v>80</v>
      </c>
      <c r="K49507" s="58" t="str">
        <f t="shared" si="773"/>
        <v>будни</v>
      </c>
      <c r="L49507">
        <v>16</v>
      </c>
    </row>
    <row r="49508" spans="1:12" x14ac:dyDescent="0.3">
      <c r="A49508">
        <v>151797</v>
      </c>
      <c r="B49508" s="2">
        <v>44355.696385113268</v>
      </c>
      <c r="C49508">
        <v>105909</v>
      </c>
      <c r="D49508">
        <v>137899</v>
      </c>
      <c r="I49508" s="59">
        <v>93792</v>
      </c>
      <c r="J49508" s="57" t="s">
        <v>81</v>
      </c>
      <c r="K49508" s="58" t="str">
        <f t="shared" si="773"/>
        <v>будни</v>
      </c>
      <c r="L49508">
        <v>16</v>
      </c>
    </row>
    <row r="49509" spans="1:12" x14ac:dyDescent="0.3">
      <c r="A49509">
        <v>151802</v>
      </c>
      <c r="B49509" s="2">
        <v>44355.696385113268</v>
      </c>
      <c r="C49509">
        <v>125552</v>
      </c>
      <c r="D49509">
        <v>198146</v>
      </c>
      <c r="I49509" s="59">
        <v>93793</v>
      </c>
      <c r="J49509" s="57" t="s">
        <v>78</v>
      </c>
      <c r="K49509" s="58" t="str">
        <f t="shared" si="773"/>
        <v>выходные</v>
      </c>
      <c r="L49509">
        <v>16</v>
      </c>
    </row>
    <row r="49510" spans="1:12" x14ac:dyDescent="0.3">
      <c r="A49510">
        <v>151807</v>
      </c>
      <c r="B49510" s="2">
        <v>44355.696666666663</v>
      </c>
      <c r="C49510">
        <v>258998</v>
      </c>
      <c r="D49510">
        <v>155428</v>
      </c>
      <c r="I49510" s="59">
        <v>93794</v>
      </c>
      <c r="J49510" s="57" t="s">
        <v>82</v>
      </c>
      <c r="K49510" s="58" t="str">
        <f t="shared" si="773"/>
        <v>выходные</v>
      </c>
      <c r="L49510">
        <v>16</v>
      </c>
    </row>
    <row r="49511" spans="1:12" x14ac:dyDescent="0.3">
      <c r="A49511">
        <v>151809</v>
      </c>
      <c r="B49511" s="2">
        <v>44355.696789644011</v>
      </c>
      <c r="C49511">
        <v>80209</v>
      </c>
      <c r="D49511">
        <v>118549</v>
      </c>
      <c r="I49511" s="59">
        <v>93795</v>
      </c>
      <c r="J49511" s="57" t="s">
        <v>83</v>
      </c>
      <c r="K49511" s="58" t="str">
        <f t="shared" si="773"/>
        <v>будни</v>
      </c>
      <c r="L49511">
        <v>16</v>
      </c>
    </row>
    <row r="49512" spans="1:12" x14ac:dyDescent="0.3">
      <c r="A49512">
        <v>151810</v>
      </c>
      <c r="B49512" s="2">
        <v>44355.697194174754</v>
      </c>
      <c r="C49512">
        <v>18659</v>
      </c>
      <c r="D49512">
        <v>218380</v>
      </c>
      <c r="I49512" s="59">
        <v>93796</v>
      </c>
      <c r="J49512" s="57" t="s">
        <v>84</v>
      </c>
      <c r="K49512" s="58" t="str">
        <f t="shared" si="773"/>
        <v>будни</v>
      </c>
      <c r="L49512">
        <v>16</v>
      </c>
    </row>
    <row r="49513" spans="1:12" x14ac:dyDescent="0.3">
      <c r="A49513">
        <v>151811</v>
      </c>
      <c r="B49513" s="2">
        <v>44355.697194174754</v>
      </c>
      <c r="C49513">
        <v>256411</v>
      </c>
      <c r="D49513">
        <v>439981</v>
      </c>
      <c r="I49513" s="59">
        <v>93797</v>
      </c>
      <c r="J49513" s="57" t="s">
        <v>79</v>
      </c>
      <c r="K49513" s="58" t="str">
        <f t="shared" si="773"/>
        <v>будни</v>
      </c>
      <c r="L49513">
        <v>16</v>
      </c>
    </row>
    <row r="49514" spans="1:12" x14ac:dyDescent="0.3">
      <c r="A49514">
        <v>151813</v>
      </c>
      <c r="B49514" s="2">
        <v>44355.697598705505</v>
      </c>
      <c r="C49514">
        <v>229068</v>
      </c>
      <c r="D49514">
        <v>250679</v>
      </c>
      <c r="I49514" s="59">
        <v>93798</v>
      </c>
      <c r="J49514" s="57" t="s">
        <v>80</v>
      </c>
      <c r="K49514" s="58" t="str">
        <f t="shared" si="773"/>
        <v>будни</v>
      </c>
      <c r="L49514">
        <v>16</v>
      </c>
    </row>
    <row r="49515" spans="1:12" x14ac:dyDescent="0.3">
      <c r="A49515">
        <v>151816</v>
      </c>
      <c r="B49515" s="2">
        <v>44355.698003236248</v>
      </c>
      <c r="C49515">
        <v>33657</v>
      </c>
      <c r="D49515">
        <v>122902</v>
      </c>
      <c r="I49515" s="59">
        <v>93799</v>
      </c>
      <c r="J49515" s="57" t="s">
        <v>81</v>
      </c>
      <c r="K49515" s="58" t="str">
        <f t="shared" si="773"/>
        <v>будни</v>
      </c>
      <c r="L49515">
        <v>16</v>
      </c>
    </row>
    <row r="49516" spans="1:12" x14ac:dyDescent="0.3">
      <c r="A49516">
        <v>151819</v>
      </c>
      <c r="B49516" s="2">
        <v>44355.698003236248</v>
      </c>
      <c r="C49516">
        <v>287501</v>
      </c>
      <c r="D49516">
        <v>439981</v>
      </c>
      <c r="I49516" s="59">
        <v>93800</v>
      </c>
      <c r="J49516" s="57" t="s">
        <v>78</v>
      </c>
      <c r="K49516" s="58" t="str">
        <f t="shared" si="773"/>
        <v>выходные</v>
      </c>
      <c r="L49516">
        <v>16</v>
      </c>
    </row>
    <row r="49517" spans="1:12" x14ac:dyDescent="0.3">
      <c r="A49517">
        <v>151821</v>
      </c>
      <c r="B49517" s="2">
        <v>44355.699216828478</v>
      </c>
      <c r="C49517">
        <v>275128</v>
      </c>
      <c r="D49517">
        <v>304128</v>
      </c>
      <c r="I49517" s="59">
        <v>93801</v>
      </c>
      <c r="J49517" s="57" t="s">
        <v>82</v>
      </c>
      <c r="K49517" s="58" t="str">
        <f t="shared" si="773"/>
        <v>выходные</v>
      </c>
      <c r="L49517">
        <v>16</v>
      </c>
    </row>
    <row r="49518" spans="1:12" x14ac:dyDescent="0.3">
      <c r="A49518">
        <v>151823</v>
      </c>
      <c r="B49518" s="2">
        <v>44355.699621359228</v>
      </c>
      <c r="C49518">
        <v>173396</v>
      </c>
      <c r="D49518">
        <v>411922</v>
      </c>
      <c r="I49518" s="59">
        <v>93802</v>
      </c>
      <c r="J49518" s="57" t="s">
        <v>83</v>
      </c>
      <c r="K49518" s="58" t="str">
        <f t="shared" si="773"/>
        <v>будни</v>
      </c>
      <c r="L49518">
        <v>16</v>
      </c>
    </row>
    <row r="49519" spans="1:12" x14ac:dyDescent="0.3">
      <c r="A49519">
        <v>151825</v>
      </c>
      <c r="B49519" s="2">
        <v>44355.701239482201</v>
      </c>
      <c r="C49519">
        <v>286690</v>
      </c>
      <c r="D49519">
        <v>411922</v>
      </c>
      <c r="I49519" s="59">
        <v>93803</v>
      </c>
      <c r="J49519" s="57" t="s">
        <v>84</v>
      </c>
      <c r="K49519" s="58" t="str">
        <f t="shared" si="773"/>
        <v>будни</v>
      </c>
      <c r="L49519">
        <v>16</v>
      </c>
    </row>
    <row r="49520" spans="1:12" x14ac:dyDescent="0.3">
      <c r="A49520">
        <v>151830</v>
      </c>
      <c r="B49520" s="2">
        <v>44355.701239482201</v>
      </c>
      <c r="C49520">
        <v>342679</v>
      </c>
      <c r="D49520">
        <v>301811</v>
      </c>
      <c r="I49520" s="59">
        <v>93804</v>
      </c>
      <c r="J49520" s="57" t="s">
        <v>79</v>
      </c>
      <c r="K49520" s="58" t="str">
        <f t="shared" si="773"/>
        <v>будни</v>
      </c>
      <c r="L49520">
        <v>16</v>
      </c>
    </row>
    <row r="49521" spans="1:12" x14ac:dyDescent="0.3">
      <c r="A49521">
        <v>151833</v>
      </c>
      <c r="B49521" s="2">
        <v>44355.702453074431</v>
      </c>
      <c r="C49521">
        <v>113261</v>
      </c>
      <c r="D49521">
        <v>411922</v>
      </c>
      <c r="I49521" s="59">
        <v>93805</v>
      </c>
      <c r="J49521" s="57" t="s">
        <v>80</v>
      </c>
      <c r="K49521" s="58" t="str">
        <f t="shared" si="773"/>
        <v>будни</v>
      </c>
      <c r="L49521">
        <v>16</v>
      </c>
    </row>
    <row r="49522" spans="1:12" x14ac:dyDescent="0.3">
      <c r="A49522">
        <v>151835</v>
      </c>
      <c r="B49522" s="2">
        <v>44355.702453074431</v>
      </c>
      <c r="C49522">
        <v>251257</v>
      </c>
      <c r="D49522">
        <v>411922</v>
      </c>
      <c r="I49522" s="59">
        <v>93806</v>
      </c>
      <c r="J49522" s="57" t="s">
        <v>81</v>
      </c>
      <c r="K49522" s="58" t="str">
        <f t="shared" si="773"/>
        <v>будни</v>
      </c>
      <c r="L49522">
        <v>16</v>
      </c>
    </row>
    <row r="49523" spans="1:12" x14ac:dyDescent="0.3">
      <c r="A49523">
        <v>151836</v>
      </c>
      <c r="B49523" s="2">
        <v>44355.702453074431</v>
      </c>
      <c r="C49523">
        <v>305972</v>
      </c>
      <c r="D49523">
        <v>470762</v>
      </c>
      <c r="I49523" s="59">
        <v>93807</v>
      </c>
      <c r="J49523" s="57" t="s">
        <v>78</v>
      </c>
      <c r="K49523" s="58" t="str">
        <f t="shared" si="773"/>
        <v>выходные</v>
      </c>
      <c r="L49523">
        <v>16</v>
      </c>
    </row>
    <row r="49524" spans="1:12" x14ac:dyDescent="0.3">
      <c r="A49524">
        <v>151839</v>
      </c>
      <c r="B49524" s="2">
        <v>44355.702453074431</v>
      </c>
      <c r="C49524">
        <v>330708</v>
      </c>
      <c r="D49524">
        <v>351192</v>
      </c>
      <c r="I49524" s="59">
        <v>93808</v>
      </c>
      <c r="J49524" s="57" t="s">
        <v>82</v>
      </c>
      <c r="K49524" s="58" t="str">
        <f t="shared" si="773"/>
        <v>выходные</v>
      </c>
      <c r="L49524">
        <v>16</v>
      </c>
    </row>
    <row r="49525" spans="1:12" x14ac:dyDescent="0.3">
      <c r="A49525">
        <v>151841</v>
      </c>
      <c r="B49525" s="2">
        <v>44355.702857605182</v>
      </c>
      <c r="C49525">
        <v>319639</v>
      </c>
      <c r="D49525">
        <v>439981</v>
      </c>
      <c r="I49525" s="59">
        <v>93809</v>
      </c>
      <c r="J49525" s="57" t="s">
        <v>83</v>
      </c>
      <c r="K49525" s="58" t="str">
        <f t="shared" si="773"/>
        <v>будни</v>
      </c>
      <c r="L49525">
        <v>16</v>
      </c>
    </row>
    <row r="49526" spans="1:12" x14ac:dyDescent="0.3">
      <c r="A49526">
        <v>151844</v>
      </c>
      <c r="B49526" s="2">
        <v>44355.702857605182</v>
      </c>
      <c r="C49526">
        <v>333824</v>
      </c>
      <c r="D49526">
        <v>120139</v>
      </c>
      <c r="I49526" s="59">
        <v>93810</v>
      </c>
      <c r="J49526" s="57" t="s">
        <v>84</v>
      </c>
      <c r="K49526" s="58" t="str">
        <f t="shared" si="773"/>
        <v>будни</v>
      </c>
      <c r="L49526">
        <v>16</v>
      </c>
    </row>
    <row r="49527" spans="1:12" x14ac:dyDescent="0.3">
      <c r="A49527">
        <v>151849</v>
      </c>
      <c r="B49527" s="2">
        <v>44355.703262135918</v>
      </c>
      <c r="C49527">
        <v>268816</v>
      </c>
      <c r="D49527">
        <v>347393</v>
      </c>
      <c r="I49527" s="59">
        <v>93811</v>
      </c>
      <c r="J49527" s="57" t="s">
        <v>79</v>
      </c>
      <c r="K49527" s="58" t="str">
        <f t="shared" si="773"/>
        <v>будни</v>
      </c>
      <c r="L49527">
        <v>16</v>
      </c>
    </row>
    <row r="49528" spans="1:12" x14ac:dyDescent="0.3">
      <c r="A49528">
        <v>151853</v>
      </c>
      <c r="B49528" s="2">
        <v>44355.703666666668</v>
      </c>
      <c r="C49528">
        <v>229693</v>
      </c>
      <c r="D49528">
        <v>189009</v>
      </c>
      <c r="I49528" s="59">
        <v>93812</v>
      </c>
      <c r="J49528" s="57" t="s">
        <v>80</v>
      </c>
      <c r="K49528" s="58" t="str">
        <f t="shared" si="773"/>
        <v>будни</v>
      </c>
      <c r="L49528">
        <v>16</v>
      </c>
    </row>
    <row r="49529" spans="1:12" x14ac:dyDescent="0.3">
      <c r="A49529">
        <v>151855</v>
      </c>
      <c r="B49529" s="2">
        <v>44355.704475728155</v>
      </c>
      <c r="C49529">
        <v>21859</v>
      </c>
      <c r="D49529">
        <v>250679</v>
      </c>
      <c r="I49529" s="59">
        <v>93813</v>
      </c>
      <c r="J49529" s="57" t="s">
        <v>81</v>
      </c>
      <c r="K49529" s="58" t="str">
        <f t="shared" si="773"/>
        <v>будни</v>
      </c>
      <c r="L49529">
        <v>16</v>
      </c>
    </row>
    <row r="49530" spans="1:12" x14ac:dyDescent="0.3">
      <c r="A49530">
        <v>151858</v>
      </c>
      <c r="B49530" s="2">
        <v>44355.704475728155</v>
      </c>
      <c r="C49530">
        <v>103594</v>
      </c>
      <c r="D49530">
        <v>230507</v>
      </c>
      <c r="I49530" s="59">
        <v>93814</v>
      </c>
      <c r="J49530" s="57" t="s">
        <v>78</v>
      </c>
      <c r="K49530" s="58" t="str">
        <f t="shared" si="773"/>
        <v>выходные</v>
      </c>
      <c r="L49530">
        <v>16</v>
      </c>
    </row>
    <row r="49531" spans="1:12" x14ac:dyDescent="0.3">
      <c r="A49531">
        <v>151861</v>
      </c>
      <c r="B49531" s="2">
        <v>44355.706093851135</v>
      </c>
      <c r="C49531">
        <v>335417</v>
      </c>
      <c r="D49531">
        <v>230507</v>
      </c>
      <c r="I49531" s="59">
        <v>93815</v>
      </c>
      <c r="J49531" s="57" t="s">
        <v>82</v>
      </c>
      <c r="K49531" s="58" t="str">
        <f t="shared" si="773"/>
        <v>выходные</v>
      </c>
      <c r="L49531">
        <v>16</v>
      </c>
    </row>
    <row r="49532" spans="1:12" x14ac:dyDescent="0.3">
      <c r="A49532">
        <v>151862</v>
      </c>
      <c r="B49532" s="2">
        <v>44355.707307443365</v>
      </c>
      <c r="C49532">
        <v>163834</v>
      </c>
      <c r="D49532">
        <v>180017</v>
      </c>
      <c r="I49532" s="59">
        <v>93816</v>
      </c>
      <c r="J49532" s="57" t="s">
        <v>83</v>
      </c>
      <c r="K49532" s="58" t="str">
        <f t="shared" si="773"/>
        <v>будни</v>
      </c>
      <c r="L49532">
        <v>16</v>
      </c>
    </row>
    <row r="49533" spans="1:12" x14ac:dyDescent="0.3">
      <c r="A49533">
        <v>151867</v>
      </c>
      <c r="B49533" s="2">
        <v>44355.707307443365</v>
      </c>
      <c r="C49533">
        <v>184058</v>
      </c>
      <c r="D49533">
        <v>71537</v>
      </c>
      <c r="I49533" s="59">
        <v>93817</v>
      </c>
      <c r="J49533" s="57" t="s">
        <v>84</v>
      </c>
      <c r="K49533" s="58" t="str">
        <f t="shared" si="773"/>
        <v>будни</v>
      </c>
      <c r="L49533">
        <v>16</v>
      </c>
    </row>
    <row r="49534" spans="1:12" x14ac:dyDescent="0.3">
      <c r="A49534">
        <v>151868</v>
      </c>
      <c r="B49534" s="2">
        <v>44355.709330097088</v>
      </c>
      <c r="C49534">
        <v>55407</v>
      </c>
      <c r="D49534">
        <v>80850</v>
      </c>
      <c r="I49534" s="59">
        <v>93818</v>
      </c>
      <c r="J49534" s="57" t="s">
        <v>79</v>
      </c>
      <c r="K49534" s="58" t="str">
        <f t="shared" si="773"/>
        <v>будни</v>
      </c>
      <c r="L49534">
        <v>17</v>
      </c>
    </row>
    <row r="49535" spans="1:12" x14ac:dyDescent="0.3">
      <c r="A49535">
        <v>151873</v>
      </c>
      <c r="B49535" s="2">
        <v>44355.709330097088</v>
      </c>
      <c r="C49535">
        <v>93392</v>
      </c>
      <c r="D49535">
        <v>466414</v>
      </c>
      <c r="I49535" s="59">
        <v>93819</v>
      </c>
      <c r="J49535" s="57" t="s">
        <v>80</v>
      </c>
      <c r="K49535" s="58" t="str">
        <f t="shared" si="773"/>
        <v>будни</v>
      </c>
      <c r="L49535">
        <v>17</v>
      </c>
    </row>
    <row r="49536" spans="1:12" x14ac:dyDescent="0.3">
      <c r="A49536">
        <v>151875</v>
      </c>
      <c r="B49536" s="2">
        <v>44355.709330097088</v>
      </c>
      <c r="C49536">
        <v>252427</v>
      </c>
      <c r="D49536">
        <v>301748</v>
      </c>
      <c r="I49536" s="59">
        <v>93820</v>
      </c>
      <c r="J49536" s="57" t="s">
        <v>81</v>
      </c>
      <c r="K49536" s="58" t="str">
        <f t="shared" si="773"/>
        <v>будни</v>
      </c>
      <c r="L49536">
        <v>17</v>
      </c>
    </row>
    <row r="49537" spans="1:12" x14ac:dyDescent="0.3">
      <c r="A49537">
        <v>151878</v>
      </c>
      <c r="B49537" s="2">
        <v>44355.709734627831</v>
      </c>
      <c r="C49537">
        <v>146482</v>
      </c>
      <c r="D49537">
        <v>439981</v>
      </c>
      <c r="I49537" s="59">
        <v>93821</v>
      </c>
      <c r="J49537" s="57" t="s">
        <v>78</v>
      </c>
      <c r="K49537" s="58" t="str">
        <f t="shared" si="773"/>
        <v>выходные</v>
      </c>
      <c r="L49537">
        <v>17</v>
      </c>
    </row>
    <row r="49538" spans="1:12" x14ac:dyDescent="0.3">
      <c r="A49538">
        <v>151879</v>
      </c>
      <c r="B49538" s="2">
        <v>44355.710948220069</v>
      </c>
      <c r="C49538">
        <v>76444</v>
      </c>
      <c r="D49538">
        <v>249345</v>
      </c>
      <c r="I49538" s="59">
        <v>93822</v>
      </c>
      <c r="J49538" s="57" t="s">
        <v>82</v>
      </c>
      <c r="K49538" s="58" t="str">
        <f t="shared" si="773"/>
        <v>выходные</v>
      </c>
      <c r="L49538">
        <v>17</v>
      </c>
    </row>
    <row r="49539" spans="1:12" x14ac:dyDescent="0.3">
      <c r="A49539">
        <v>151880</v>
      </c>
      <c r="B49539" s="2">
        <v>44355.710948220069</v>
      </c>
      <c r="C49539">
        <v>141604</v>
      </c>
      <c r="D49539">
        <v>158978</v>
      </c>
      <c r="I49539" s="59">
        <v>93823</v>
      </c>
      <c r="J49539" s="57" t="s">
        <v>83</v>
      </c>
      <c r="K49539" s="58" t="str">
        <f t="shared" ref="K49539:K49602" si="774">IF(OR(J49539="суббота",J49539="воскресенье"),"выходные","будни")</f>
        <v>будни</v>
      </c>
      <c r="L49539">
        <v>17</v>
      </c>
    </row>
    <row r="49540" spans="1:12" x14ac:dyDescent="0.3">
      <c r="A49540">
        <v>151885</v>
      </c>
      <c r="B49540" s="2">
        <v>44355.711352750805</v>
      </c>
      <c r="C49540">
        <v>24198</v>
      </c>
      <c r="D49540">
        <v>230507</v>
      </c>
      <c r="I49540" s="59">
        <v>93824</v>
      </c>
      <c r="J49540" s="57" t="s">
        <v>84</v>
      </c>
      <c r="K49540" s="58" t="str">
        <f t="shared" si="774"/>
        <v>будни</v>
      </c>
      <c r="L49540">
        <v>17</v>
      </c>
    </row>
    <row r="49541" spans="1:12" x14ac:dyDescent="0.3">
      <c r="A49541">
        <v>151888</v>
      </c>
      <c r="B49541" s="2">
        <v>44355.711757281555</v>
      </c>
      <c r="C49541">
        <v>288082</v>
      </c>
      <c r="D49541">
        <v>347008</v>
      </c>
      <c r="I49541" s="59">
        <v>93825</v>
      </c>
      <c r="J49541" s="57" t="s">
        <v>79</v>
      </c>
      <c r="K49541" s="58" t="str">
        <f t="shared" si="774"/>
        <v>будни</v>
      </c>
      <c r="L49541">
        <v>17</v>
      </c>
    </row>
    <row r="49542" spans="1:12" x14ac:dyDescent="0.3">
      <c r="A49542">
        <v>151889</v>
      </c>
      <c r="B49542" s="2">
        <v>44355.712161812298</v>
      </c>
      <c r="C49542">
        <v>114942</v>
      </c>
      <c r="D49542">
        <v>266075</v>
      </c>
      <c r="I49542" s="59">
        <v>93826</v>
      </c>
      <c r="J49542" s="57" t="s">
        <v>80</v>
      </c>
      <c r="K49542" s="58" t="str">
        <f t="shared" si="774"/>
        <v>будни</v>
      </c>
      <c r="L49542">
        <v>17</v>
      </c>
    </row>
    <row r="49543" spans="1:12" x14ac:dyDescent="0.3">
      <c r="A49543">
        <v>151893</v>
      </c>
      <c r="B49543" s="2">
        <v>44355.712566343042</v>
      </c>
      <c r="C49543">
        <v>49479</v>
      </c>
      <c r="D49543">
        <v>118549</v>
      </c>
      <c r="I49543" s="59">
        <v>93827</v>
      </c>
      <c r="J49543" s="57" t="s">
        <v>81</v>
      </c>
      <c r="K49543" s="58" t="str">
        <f t="shared" si="774"/>
        <v>будни</v>
      </c>
      <c r="L49543">
        <v>17</v>
      </c>
    </row>
    <row r="49544" spans="1:12" x14ac:dyDescent="0.3">
      <c r="A49544">
        <v>151896</v>
      </c>
      <c r="B49544" s="2">
        <v>44355.713375404535</v>
      </c>
      <c r="C49544">
        <v>73939</v>
      </c>
      <c r="D49544">
        <v>405774</v>
      </c>
      <c r="I49544" s="59">
        <v>93828</v>
      </c>
      <c r="J49544" s="57" t="s">
        <v>78</v>
      </c>
      <c r="K49544" s="58" t="str">
        <f t="shared" si="774"/>
        <v>выходные</v>
      </c>
      <c r="L49544">
        <v>17</v>
      </c>
    </row>
    <row r="49545" spans="1:12" x14ac:dyDescent="0.3">
      <c r="A49545">
        <v>151900</v>
      </c>
      <c r="B49545" s="2">
        <v>44355.714184466022</v>
      </c>
      <c r="C49545">
        <v>82280</v>
      </c>
      <c r="D49545">
        <v>230507</v>
      </c>
      <c r="I49545" s="59">
        <v>93829</v>
      </c>
      <c r="J49545" s="57" t="s">
        <v>82</v>
      </c>
      <c r="K49545" s="58" t="str">
        <f t="shared" si="774"/>
        <v>выходные</v>
      </c>
      <c r="L49545">
        <v>17</v>
      </c>
    </row>
    <row r="49546" spans="1:12" x14ac:dyDescent="0.3">
      <c r="A49546">
        <v>151905</v>
      </c>
      <c r="B49546" s="2">
        <v>44355.714588996758</v>
      </c>
      <c r="C49546">
        <v>32970</v>
      </c>
      <c r="D49546">
        <v>111414</v>
      </c>
      <c r="I49546" s="59">
        <v>93830</v>
      </c>
      <c r="J49546" s="57" t="s">
        <v>83</v>
      </c>
      <c r="K49546" s="58" t="str">
        <f t="shared" si="774"/>
        <v>будни</v>
      </c>
      <c r="L49546">
        <v>17</v>
      </c>
    </row>
    <row r="49547" spans="1:12" x14ac:dyDescent="0.3">
      <c r="A49547">
        <v>151906</v>
      </c>
      <c r="B49547" s="2">
        <v>44355.715802589002</v>
      </c>
      <c r="C49547">
        <v>137791</v>
      </c>
      <c r="D49547">
        <v>5151</v>
      </c>
      <c r="I49547" s="59">
        <v>93831</v>
      </c>
      <c r="J49547" s="57" t="s">
        <v>84</v>
      </c>
      <c r="K49547" s="58" t="str">
        <f t="shared" si="774"/>
        <v>будни</v>
      </c>
      <c r="L49547">
        <v>17</v>
      </c>
    </row>
    <row r="49548" spans="1:12" x14ac:dyDescent="0.3">
      <c r="A49548">
        <v>151909</v>
      </c>
      <c r="B49548" s="2">
        <v>44355.716611650489</v>
      </c>
      <c r="C49548">
        <v>78870</v>
      </c>
      <c r="D49548">
        <v>250679</v>
      </c>
      <c r="I49548" s="59">
        <v>93832</v>
      </c>
      <c r="J49548" s="57" t="s">
        <v>79</v>
      </c>
      <c r="K49548" s="58" t="str">
        <f t="shared" si="774"/>
        <v>будни</v>
      </c>
      <c r="L49548">
        <v>17</v>
      </c>
    </row>
    <row r="49549" spans="1:12" x14ac:dyDescent="0.3">
      <c r="A49549">
        <v>151914</v>
      </c>
      <c r="B49549" s="2">
        <v>44355.717016181232</v>
      </c>
      <c r="C49549">
        <v>42701</v>
      </c>
      <c r="D49549">
        <v>37644</v>
      </c>
      <c r="I49549" s="59">
        <v>93833</v>
      </c>
      <c r="J49549" s="57" t="s">
        <v>80</v>
      </c>
      <c r="K49549" s="58" t="str">
        <f t="shared" si="774"/>
        <v>будни</v>
      </c>
      <c r="L49549">
        <v>17</v>
      </c>
    </row>
    <row r="49550" spans="1:12" x14ac:dyDescent="0.3">
      <c r="A49550">
        <v>151915</v>
      </c>
      <c r="B49550" s="2">
        <v>44355.717825242718</v>
      </c>
      <c r="C49550">
        <v>164216</v>
      </c>
      <c r="D49550">
        <v>226626</v>
      </c>
      <c r="I49550" s="59">
        <v>93834</v>
      </c>
      <c r="J49550" s="57" t="s">
        <v>81</v>
      </c>
      <c r="K49550" s="58" t="str">
        <f t="shared" si="774"/>
        <v>будни</v>
      </c>
      <c r="L49550">
        <v>17</v>
      </c>
    </row>
    <row r="49551" spans="1:12" x14ac:dyDescent="0.3">
      <c r="A49551">
        <v>151920</v>
      </c>
      <c r="B49551" s="2">
        <v>44355.719038834955</v>
      </c>
      <c r="C49551">
        <v>119670</v>
      </c>
      <c r="D49551">
        <v>296654</v>
      </c>
      <c r="I49551" s="59">
        <v>93835</v>
      </c>
      <c r="J49551" s="57" t="s">
        <v>78</v>
      </c>
      <c r="K49551" s="58" t="str">
        <f t="shared" si="774"/>
        <v>выходные</v>
      </c>
      <c r="L49551">
        <v>17</v>
      </c>
    </row>
    <row r="49552" spans="1:12" x14ac:dyDescent="0.3">
      <c r="A49552">
        <v>151921</v>
      </c>
      <c r="B49552" s="2">
        <v>44355.719038834955</v>
      </c>
      <c r="C49552">
        <v>139477</v>
      </c>
      <c r="D49552">
        <v>204394</v>
      </c>
      <c r="I49552" s="59">
        <v>93836</v>
      </c>
      <c r="J49552" s="57" t="s">
        <v>82</v>
      </c>
      <c r="K49552" s="58" t="str">
        <f t="shared" si="774"/>
        <v>выходные</v>
      </c>
      <c r="L49552">
        <v>17</v>
      </c>
    </row>
    <row r="49553" spans="1:12" x14ac:dyDescent="0.3">
      <c r="A49553">
        <v>151924</v>
      </c>
      <c r="B49553" s="2">
        <v>44355.719038834955</v>
      </c>
      <c r="C49553">
        <v>312505</v>
      </c>
      <c r="D49553">
        <v>341333</v>
      </c>
      <c r="I49553" s="59">
        <v>93837</v>
      </c>
      <c r="J49553" s="57" t="s">
        <v>83</v>
      </c>
      <c r="K49553" s="58" t="str">
        <f t="shared" si="774"/>
        <v>будни</v>
      </c>
      <c r="L49553">
        <v>17</v>
      </c>
    </row>
    <row r="49554" spans="1:12" x14ac:dyDescent="0.3">
      <c r="A49554">
        <v>151926</v>
      </c>
      <c r="B49554" s="2">
        <v>44355.719847896442</v>
      </c>
      <c r="C49554">
        <v>177268</v>
      </c>
      <c r="D49554">
        <v>458519</v>
      </c>
      <c r="I49554" s="59">
        <v>93838</v>
      </c>
      <c r="J49554" s="57" t="s">
        <v>84</v>
      </c>
      <c r="K49554" s="58" t="str">
        <f t="shared" si="774"/>
        <v>будни</v>
      </c>
      <c r="L49554">
        <v>17</v>
      </c>
    </row>
    <row r="49555" spans="1:12" x14ac:dyDescent="0.3">
      <c r="A49555">
        <v>151931</v>
      </c>
      <c r="B49555" s="2">
        <v>44355.720656957928</v>
      </c>
      <c r="C49555">
        <v>112085</v>
      </c>
      <c r="D49555">
        <v>191893</v>
      </c>
      <c r="I49555" s="59">
        <v>93839</v>
      </c>
      <c r="J49555" s="57" t="s">
        <v>79</v>
      </c>
      <c r="K49555" s="58" t="str">
        <f t="shared" si="774"/>
        <v>будни</v>
      </c>
      <c r="L49555">
        <v>17</v>
      </c>
    </row>
    <row r="49556" spans="1:12" x14ac:dyDescent="0.3">
      <c r="A49556">
        <v>151935</v>
      </c>
      <c r="B49556" s="2">
        <v>44355.720656957928</v>
      </c>
      <c r="C49556">
        <v>287121</v>
      </c>
      <c r="D49556">
        <v>102086</v>
      </c>
      <c r="I49556" s="59">
        <v>93840</v>
      </c>
      <c r="J49556" s="57" t="s">
        <v>80</v>
      </c>
      <c r="K49556" s="58" t="str">
        <f t="shared" si="774"/>
        <v>будни</v>
      </c>
      <c r="L49556">
        <v>17</v>
      </c>
    </row>
    <row r="49557" spans="1:12" x14ac:dyDescent="0.3">
      <c r="A49557">
        <v>151939</v>
      </c>
      <c r="B49557" s="2">
        <v>44355.721466019415</v>
      </c>
      <c r="C49557">
        <v>52326</v>
      </c>
      <c r="D49557">
        <v>16360</v>
      </c>
      <c r="I49557" s="59">
        <v>93841</v>
      </c>
      <c r="J49557" s="57" t="s">
        <v>81</v>
      </c>
      <c r="K49557" s="58" t="str">
        <f t="shared" si="774"/>
        <v>будни</v>
      </c>
      <c r="L49557">
        <v>17</v>
      </c>
    </row>
    <row r="49558" spans="1:12" x14ac:dyDescent="0.3">
      <c r="A49558">
        <v>151940</v>
      </c>
      <c r="B49558" s="2">
        <v>44355.721870550158</v>
      </c>
      <c r="C49558">
        <v>34272</v>
      </c>
      <c r="D49558">
        <v>118549</v>
      </c>
      <c r="I49558" s="59">
        <v>93842</v>
      </c>
      <c r="J49558" s="57" t="s">
        <v>78</v>
      </c>
      <c r="K49558" s="58" t="str">
        <f t="shared" si="774"/>
        <v>выходные</v>
      </c>
      <c r="L49558">
        <v>17</v>
      </c>
    </row>
    <row r="49559" spans="1:12" x14ac:dyDescent="0.3">
      <c r="A49559">
        <v>151941</v>
      </c>
      <c r="B49559" s="2">
        <v>44355.722275080909</v>
      </c>
      <c r="C49559">
        <v>119833</v>
      </c>
      <c r="D49559">
        <v>396575</v>
      </c>
      <c r="I49559" s="59">
        <v>93843</v>
      </c>
      <c r="J49559" s="57" t="s">
        <v>82</v>
      </c>
      <c r="K49559" s="58" t="str">
        <f t="shared" si="774"/>
        <v>выходные</v>
      </c>
      <c r="L49559">
        <v>17</v>
      </c>
    </row>
    <row r="49560" spans="1:12" x14ac:dyDescent="0.3">
      <c r="A49560">
        <v>151945</v>
      </c>
      <c r="B49560" s="2">
        <v>44355.722275080909</v>
      </c>
      <c r="C49560">
        <v>175957</v>
      </c>
      <c r="D49560">
        <v>184941</v>
      </c>
      <c r="I49560" s="59">
        <v>93844</v>
      </c>
      <c r="J49560" s="57" t="s">
        <v>83</v>
      </c>
      <c r="K49560" s="58" t="str">
        <f t="shared" si="774"/>
        <v>будни</v>
      </c>
      <c r="L49560">
        <v>17</v>
      </c>
    </row>
    <row r="49561" spans="1:12" x14ac:dyDescent="0.3">
      <c r="A49561">
        <v>151948</v>
      </c>
      <c r="B49561" s="2">
        <v>44355.722275080909</v>
      </c>
      <c r="C49561">
        <v>208264</v>
      </c>
      <c r="D49561">
        <v>155428</v>
      </c>
      <c r="I49561" s="59">
        <v>93845</v>
      </c>
      <c r="J49561" s="57" t="s">
        <v>84</v>
      </c>
      <c r="K49561" s="58" t="str">
        <f t="shared" si="774"/>
        <v>будни</v>
      </c>
      <c r="L49561">
        <v>17</v>
      </c>
    </row>
    <row r="49562" spans="1:12" x14ac:dyDescent="0.3">
      <c r="A49562">
        <v>151953</v>
      </c>
      <c r="B49562" s="2">
        <v>44355.722275080909</v>
      </c>
      <c r="C49562">
        <v>270650</v>
      </c>
      <c r="D49562">
        <v>230507</v>
      </c>
      <c r="I49562" s="59">
        <v>93846</v>
      </c>
      <c r="J49562" s="57" t="s">
        <v>79</v>
      </c>
      <c r="K49562" s="58" t="str">
        <f t="shared" si="774"/>
        <v>будни</v>
      </c>
      <c r="L49562">
        <v>17</v>
      </c>
    </row>
    <row r="49563" spans="1:12" x14ac:dyDescent="0.3">
      <c r="A49563">
        <v>151957</v>
      </c>
      <c r="B49563" s="2">
        <v>44355.722679611645</v>
      </c>
      <c r="C49563">
        <v>141961</v>
      </c>
      <c r="D49563">
        <v>394819</v>
      </c>
      <c r="I49563" s="59">
        <v>93847</v>
      </c>
      <c r="J49563" s="57" t="s">
        <v>80</v>
      </c>
      <c r="K49563" s="58" t="str">
        <f t="shared" si="774"/>
        <v>будни</v>
      </c>
      <c r="L49563">
        <v>17</v>
      </c>
    </row>
    <row r="49564" spans="1:12" x14ac:dyDescent="0.3">
      <c r="A49564">
        <v>151960</v>
      </c>
      <c r="B49564" s="2">
        <v>44355.722679611645</v>
      </c>
      <c r="C49564">
        <v>287896</v>
      </c>
      <c r="D49564">
        <v>255868</v>
      </c>
      <c r="I49564" s="59">
        <v>93848</v>
      </c>
      <c r="J49564" s="57" t="s">
        <v>81</v>
      </c>
      <c r="K49564" s="58" t="str">
        <f t="shared" si="774"/>
        <v>будни</v>
      </c>
      <c r="L49564">
        <v>17</v>
      </c>
    </row>
    <row r="49565" spans="1:12" x14ac:dyDescent="0.3">
      <c r="A49565">
        <v>151964</v>
      </c>
      <c r="B49565" s="2">
        <v>44355.723084142395</v>
      </c>
      <c r="C49565">
        <v>94882</v>
      </c>
      <c r="D49565">
        <v>104958</v>
      </c>
      <c r="I49565" s="59">
        <v>93849</v>
      </c>
      <c r="J49565" s="57" t="s">
        <v>78</v>
      </c>
      <c r="K49565" s="58" t="str">
        <f t="shared" si="774"/>
        <v>выходные</v>
      </c>
      <c r="L49565">
        <v>17</v>
      </c>
    </row>
    <row r="49566" spans="1:12" x14ac:dyDescent="0.3">
      <c r="A49566">
        <v>151966</v>
      </c>
      <c r="B49566" s="2">
        <v>44355.723488673138</v>
      </c>
      <c r="C49566">
        <v>342014</v>
      </c>
      <c r="D49566">
        <v>250679</v>
      </c>
      <c r="I49566" s="59">
        <v>93850</v>
      </c>
      <c r="J49566" s="57" t="s">
        <v>82</v>
      </c>
      <c r="K49566" s="58" t="str">
        <f t="shared" si="774"/>
        <v>выходные</v>
      </c>
      <c r="L49566">
        <v>17</v>
      </c>
    </row>
    <row r="49567" spans="1:12" x14ac:dyDescent="0.3">
      <c r="A49567">
        <v>151970</v>
      </c>
      <c r="B49567" s="2">
        <v>44355.724297734625</v>
      </c>
      <c r="C49567">
        <v>92715</v>
      </c>
      <c r="D49567">
        <v>392434</v>
      </c>
      <c r="I49567" s="59">
        <v>93851</v>
      </c>
      <c r="J49567" s="57" t="s">
        <v>83</v>
      </c>
      <c r="K49567" s="58" t="str">
        <f t="shared" si="774"/>
        <v>будни</v>
      </c>
      <c r="L49567">
        <v>17</v>
      </c>
    </row>
    <row r="49568" spans="1:12" x14ac:dyDescent="0.3">
      <c r="A49568">
        <v>151971</v>
      </c>
      <c r="B49568" s="2">
        <v>44355.724999999999</v>
      </c>
      <c r="C49568">
        <v>259987</v>
      </c>
      <c r="D49568">
        <v>214389</v>
      </c>
      <c r="I49568" s="59">
        <v>93852</v>
      </c>
      <c r="J49568" s="57" t="s">
        <v>84</v>
      </c>
      <c r="K49568" s="58" t="str">
        <f t="shared" si="774"/>
        <v>будни</v>
      </c>
      <c r="L49568">
        <v>17</v>
      </c>
    </row>
    <row r="49569" spans="1:12" x14ac:dyDescent="0.3">
      <c r="A49569">
        <v>151972</v>
      </c>
      <c r="B49569" s="2">
        <v>44355.725106796119</v>
      </c>
      <c r="C49569">
        <v>175065</v>
      </c>
      <c r="D49569">
        <v>227775</v>
      </c>
      <c r="I49569" s="59">
        <v>93853</v>
      </c>
      <c r="J49569" s="57" t="s">
        <v>79</v>
      </c>
      <c r="K49569" s="58" t="str">
        <f t="shared" si="774"/>
        <v>будни</v>
      </c>
      <c r="L49569">
        <v>17</v>
      </c>
    </row>
    <row r="49570" spans="1:12" x14ac:dyDescent="0.3">
      <c r="A49570">
        <v>151977</v>
      </c>
      <c r="B49570" s="2">
        <v>44355.725915857605</v>
      </c>
      <c r="C49570">
        <v>128910</v>
      </c>
      <c r="D49570">
        <v>394819</v>
      </c>
      <c r="I49570" s="59">
        <v>93854</v>
      </c>
      <c r="J49570" s="57" t="s">
        <v>80</v>
      </c>
      <c r="K49570" s="58" t="str">
        <f t="shared" si="774"/>
        <v>будни</v>
      </c>
      <c r="L49570">
        <v>17</v>
      </c>
    </row>
    <row r="49571" spans="1:12" x14ac:dyDescent="0.3">
      <c r="A49571">
        <v>151980</v>
      </c>
      <c r="B49571" s="2">
        <v>44355.726724919092</v>
      </c>
      <c r="C49571">
        <v>108336</v>
      </c>
      <c r="D49571">
        <v>303258</v>
      </c>
      <c r="I49571" s="59">
        <v>93855</v>
      </c>
      <c r="J49571" s="57" t="s">
        <v>81</v>
      </c>
      <c r="K49571" s="58" t="str">
        <f t="shared" si="774"/>
        <v>будни</v>
      </c>
      <c r="L49571">
        <v>17</v>
      </c>
    </row>
    <row r="49572" spans="1:12" x14ac:dyDescent="0.3">
      <c r="A49572">
        <v>151984</v>
      </c>
      <c r="B49572" s="2">
        <v>44355.727129449842</v>
      </c>
      <c r="C49572">
        <v>26950</v>
      </c>
      <c r="D49572">
        <v>241927</v>
      </c>
      <c r="I49572" s="59">
        <v>93856</v>
      </c>
      <c r="J49572" s="57" t="s">
        <v>78</v>
      </c>
      <c r="K49572" s="58" t="str">
        <f t="shared" si="774"/>
        <v>выходные</v>
      </c>
      <c r="L49572">
        <v>17</v>
      </c>
    </row>
    <row r="49573" spans="1:12" x14ac:dyDescent="0.3">
      <c r="A49573">
        <v>151985</v>
      </c>
      <c r="B49573" s="2">
        <v>44355.727129449842</v>
      </c>
      <c r="C49573">
        <v>289666</v>
      </c>
      <c r="D49573">
        <v>118549</v>
      </c>
      <c r="I49573" s="59">
        <v>93857</v>
      </c>
      <c r="J49573" s="57" t="s">
        <v>82</v>
      </c>
      <c r="K49573" s="58" t="str">
        <f t="shared" si="774"/>
        <v>выходные</v>
      </c>
      <c r="L49573">
        <v>17</v>
      </c>
    </row>
    <row r="49574" spans="1:12" x14ac:dyDescent="0.3">
      <c r="A49574">
        <v>151987</v>
      </c>
      <c r="B49574" s="2">
        <v>44355.727129449842</v>
      </c>
      <c r="C49574">
        <v>309614</v>
      </c>
      <c r="D49574">
        <v>351192</v>
      </c>
      <c r="I49574" s="59">
        <v>93858</v>
      </c>
      <c r="J49574" s="57" t="s">
        <v>83</v>
      </c>
      <c r="K49574" s="58" t="str">
        <f t="shared" si="774"/>
        <v>будни</v>
      </c>
      <c r="L49574">
        <v>17</v>
      </c>
    </row>
    <row r="49575" spans="1:12" x14ac:dyDescent="0.3">
      <c r="A49575">
        <v>151988</v>
      </c>
      <c r="B49575" s="2">
        <v>44355.727533980578</v>
      </c>
      <c r="C49575">
        <v>273580</v>
      </c>
      <c r="D49575">
        <v>158978</v>
      </c>
      <c r="I49575" s="59">
        <v>93859</v>
      </c>
      <c r="J49575" s="57" t="s">
        <v>84</v>
      </c>
      <c r="K49575" s="58" t="str">
        <f t="shared" si="774"/>
        <v>будни</v>
      </c>
      <c r="L49575">
        <v>17</v>
      </c>
    </row>
    <row r="49576" spans="1:12" x14ac:dyDescent="0.3">
      <c r="A49576">
        <v>151991</v>
      </c>
      <c r="B49576" s="2">
        <v>44355.727938511329</v>
      </c>
      <c r="C49576">
        <v>239702</v>
      </c>
      <c r="D49576">
        <v>19124</v>
      </c>
      <c r="I49576" s="59">
        <v>93860</v>
      </c>
      <c r="J49576" s="57" t="s">
        <v>79</v>
      </c>
      <c r="K49576" s="58" t="str">
        <f t="shared" si="774"/>
        <v>будни</v>
      </c>
      <c r="L49576">
        <v>17</v>
      </c>
    </row>
    <row r="49577" spans="1:12" x14ac:dyDescent="0.3">
      <c r="A49577">
        <v>151995</v>
      </c>
      <c r="B49577" s="2">
        <v>44355.728343042072</v>
      </c>
      <c r="C49577">
        <v>170068</v>
      </c>
      <c r="D49577">
        <v>104958</v>
      </c>
      <c r="I49577" s="59">
        <v>93861</v>
      </c>
      <c r="J49577" s="57" t="s">
        <v>80</v>
      </c>
      <c r="K49577" s="58" t="str">
        <f t="shared" si="774"/>
        <v>будни</v>
      </c>
      <c r="L49577">
        <v>17</v>
      </c>
    </row>
    <row r="49578" spans="1:12" x14ac:dyDescent="0.3">
      <c r="A49578">
        <v>151996</v>
      </c>
      <c r="B49578" s="2">
        <v>44355.729152103559</v>
      </c>
      <c r="C49578">
        <v>102014</v>
      </c>
      <c r="D49578">
        <v>411922</v>
      </c>
      <c r="I49578" s="59">
        <v>93862</v>
      </c>
      <c r="J49578" s="57" t="s">
        <v>81</v>
      </c>
      <c r="K49578" s="58" t="str">
        <f t="shared" si="774"/>
        <v>будни</v>
      </c>
      <c r="L49578">
        <v>17</v>
      </c>
    </row>
    <row r="49579" spans="1:12" x14ac:dyDescent="0.3">
      <c r="A49579">
        <v>151997</v>
      </c>
      <c r="B49579" s="2">
        <v>44355.729961165045</v>
      </c>
      <c r="C49579">
        <v>202849</v>
      </c>
      <c r="D49579">
        <v>187477</v>
      </c>
      <c r="I49579" s="59">
        <v>93863</v>
      </c>
      <c r="J49579" s="57" t="s">
        <v>78</v>
      </c>
      <c r="K49579" s="58" t="str">
        <f t="shared" si="774"/>
        <v>выходные</v>
      </c>
      <c r="L49579">
        <v>17</v>
      </c>
    </row>
    <row r="49580" spans="1:12" x14ac:dyDescent="0.3">
      <c r="A49580">
        <v>151999</v>
      </c>
      <c r="B49580" s="2">
        <v>44355.729961165045</v>
      </c>
      <c r="C49580">
        <v>243508</v>
      </c>
      <c r="D49580">
        <v>305248</v>
      </c>
      <c r="I49580" s="59">
        <v>93864</v>
      </c>
      <c r="J49580" s="57" t="s">
        <v>82</v>
      </c>
      <c r="K49580" s="58" t="str">
        <f t="shared" si="774"/>
        <v>выходные</v>
      </c>
      <c r="L49580">
        <v>17</v>
      </c>
    </row>
    <row r="49581" spans="1:12" x14ac:dyDescent="0.3">
      <c r="A49581">
        <v>152001</v>
      </c>
      <c r="B49581" s="2">
        <v>44355.730365695796</v>
      </c>
      <c r="C49581">
        <v>140694</v>
      </c>
      <c r="D49581">
        <v>21760</v>
      </c>
      <c r="I49581" s="59">
        <v>93865</v>
      </c>
      <c r="J49581" s="57" t="s">
        <v>83</v>
      </c>
      <c r="K49581" s="58" t="str">
        <f t="shared" si="774"/>
        <v>будни</v>
      </c>
      <c r="L49581">
        <v>17</v>
      </c>
    </row>
    <row r="49582" spans="1:12" x14ac:dyDescent="0.3">
      <c r="A49582">
        <v>152006</v>
      </c>
      <c r="B49582" s="2">
        <v>44355.730365695796</v>
      </c>
      <c r="C49582">
        <v>147420</v>
      </c>
      <c r="D49582">
        <v>104958</v>
      </c>
      <c r="I49582" s="59">
        <v>93866</v>
      </c>
      <c r="J49582" s="57" t="s">
        <v>84</v>
      </c>
      <c r="K49582" s="58" t="str">
        <f t="shared" si="774"/>
        <v>будни</v>
      </c>
      <c r="L49582">
        <v>17</v>
      </c>
    </row>
    <row r="49583" spans="1:12" x14ac:dyDescent="0.3">
      <c r="A49583">
        <v>152010</v>
      </c>
      <c r="B49583" s="2">
        <v>44355.730365695796</v>
      </c>
      <c r="C49583">
        <v>154620</v>
      </c>
      <c r="D49583">
        <v>351192</v>
      </c>
      <c r="I49583" s="59">
        <v>93867</v>
      </c>
      <c r="J49583" s="57" t="s">
        <v>79</v>
      </c>
      <c r="K49583" s="58" t="str">
        <f t="shared" si="774"/>
        <v>будни</v>
      </c>
      <c r="L49583">
        <v>17</v>
      </c>
    </row>
    <row r="49584" spans="1:12" x14ac:dyDescent="0.3">
      <c r="A49584">
        <v>152014</v>
      </c>
      <c r="B49584" s="2">
        <v>44355.730365695796</v>
      </c>
      <c r="C49584">
        <v>259308</v>
      </c>
      <c r="D49584">
        <v>201481</v>
      </c>
      <c r="I49584" s="59">
        <v>93868</v>
      </c>
      <c r="J49584" s="57" t="s">
        <v>80</v>
      </c>
      <c r="K49584" s="58" t="str">
        <f t="shared" si="774"/>
        <v>будни</v>
      </c>
      <c r="L49584">
        <v>17</v>
      </c>
    </row>
    <row r="49585" spans="1:12" x14ac:dyDescent="0.3">
      <c r="A49585">
        <v>152018</v>
      </c>
      <c r="B49585" s="2">
        <v>44355.731983818776</v>
      </c>
      <c r="C49585">
        <v>233357</v>
      </c>
      <c r="D49585">
        <v>148309</v>
      </c>
      <c r="I49585" s="59">
        <v>93869</v>
      </c>
      <c r="J49585" s="57" t="s">
        <v>81</v>
      </c>
      <c r="K49585" s="58" t="str">
        <f t="shared" si="774"/>
        <v>будни</v>
      </c>
      <c r="L49585">
        <v>17</v>
      </c>
    </row>
    <row r="49586" spans="1:12" x14ac:dyDescent="0.3">
      <c r="A49586">
        <v>152023</v>
      </c>
      <c r="B49586" s="2">
        <v>44355.731983818776</v>
      </c>
      <c r="C49586">
        <v>234788</v>
      </c>
      <c r="D49586">
        <v>366015</v>
      </c>
      <c r="I49586" s="59">
        <v>93870</v>
      </c>
      <c r="J49586" s="57" t="s">
        <v>78</v>
      </c>
      <c r="K49586" s="58" t="str">
        <f t="shared" si="774"/>
        <v>выходные</v>
      </c>
      <c r="L49586">
        <v>17</v>
      </c>
    </row>
    <row r="49587" spans="1:12" x14ac:dyDescent="0.3">
      <c r="A49587">
        <v>152024</v>
      </c>
      <c r="B49587" s="2">
        <v>44355.732388349512</v>
      </c>
      <c r="C49587">
        <v>193854</v>
      </c>
      <c r="D49587">
        <v>187427</v>
      </c>
      <c r="I49587" s="59">
        <v>93871</v>
      </c>
      <c r="J49587" s="57" t="s">
        <v>82</v>
      </c>
      <c r="K49587" s="58" t="str">
        <f t="shared" si="774"/>
        <v>выходные</v>
      </c>
      <c r="L49587">
        <v>17</v>
      </c>
    </row>
    <row r="49588" spans="1:12" x14ac:dyDescent="0.3">
      <c r="A49588">
        <v>152027</v>
      </c>
      <c r="B49588" s="2">
        <v>44355.732388349512</v>
      </c>
      <c r="C49588">
        <v>263373</v>
      </c>
      <c r="D49588">
        <v>336210</v>
      </c>
      <c r="I49588" s="59">
        <v>93872</v>
      </c>
      <c r="J49588" s="57" t="s">
        <v>83</v>
      </c>
      <c r="K49588" s="58" t="str">
        <f t="shared" si="774"/>
        <v>будни</v>
      </c>
      <c r="L49588">
        <v>17</v>
      </c>
    </row>
    <row r="49589" spans="1:12" x14ac:dyDescent="0.3">
      <c r="A49589">
        <v>152029</v>
      </c>
      <c r="B49589" s="2">
        <v>44355.732388349512</v>
      </c>
      <c r="C49589">
        <v>348779</v>
      </c>
      <c r="D49589">
        <v>75550</v>
      </c>
      <c r="I49589" s="59">
        <v>93873</v>
      </c>
      <c r="J49589" s="57" t="s">
        <v>84</v>
      </c>
      <c r="K49589" s="58" t="str">
        <f t="shared" si="774"/>
        <v>будни</v>
      </c>
      <c r="L49589">
        <v>17</v>
      </c>
    </row>
    <row r="49590" spans="1:12" x14ac:dyDescent="0.3">
      <c r="A49590">
        <v>152034</v>
      </c>
      <c r="B49590" s="2">
        <v>44355.732792880262</v>
      </c>
      <c r="C49590">
        <v>134434</v>
      </c>
      <c r="D49590">
        <v>378738</v>
      </c>
      <c r="I49590" s="59">
        <v>93874</v>
      </c>
      <c r="J49590" s="57" t="s">
        <v>79</v>
      </c>
      <c r="K49590" s="58" t="str">
        <f t="shared" si="774"/>
        <v>будни</v>
      </c>
      <c r="L49590">
        <v>17</v>
      </c>
    </row>
    <row r="49591" spans="1:12" x14ac:dyDescent="0.3">
      <c r="A49591">
        <v>152035</v>
      </c>
      <c r="B49591" s="2">
        <v>44355.732792880262</v>
      </c>
      <c r="C49591">
        <v>332561</v>
      </c>
      <c r="D49591">
        <v>198146</v>
      </c>
      <c r="I49591" s="59">
        <v>93875</v>
      </c>
      <c r="J49591" s="57" t="s">
        <v>80</v>
      </c>
      <c r="K49591" s="58" t="str">
        <f t="shared" si="774"/>
        <v>будни</v>
      </c>
      <c r="L49591">
        <v>17</v>
      </c>
    </row>
    <row r="49592" spans="1:12" x14ac:dyDescent="0.3">
      <c r="A49592">
        <v>152037</v>
      </c>
      <c r="B49592" s="2">
        <v>44355.733333333337</v>
      </c>
      <c r="C49592">
        <v>78006</v>
      </c>
      <c r="D49592">
        <v>251574</v>
      </c>
      <c r="I49592" s="59">
        <v>93876</v>
      </c>
      <c r="J49592" s="57" t="s">
        <v>81</v>
      </c>
      <c r="K49592" s="58" t="str">
        <f t="shared" si="774"/>
        <v>будни</v>
      </c>
      <c r="L49592">
        <v>17</v>
      </c>
    </row>
    <row r="49593" spans="1:12" x14ac:dyDescent="0.3">
      <c r="A49593">
        <v>152038</v>
      </c>
      <c r="B49593" s="2">
        <v>44355.733601941749</v>
      </c>
      <c r="C49593">
        <v>142861</v>
      </c>
      <c r="D49593">
        <v>392434</v>
      </c>
      <c r="I49593" s="59">
        <v>93877</v>
      </c>
      <c r="J49593" s="57" t="s">
        <v>78</v>
      </c>
      <c r="K49593" s="58" t="str">
        <f t="shared" si="774"/>
        <v>выходные</v>
      </c>
      <c r="L49593">
        <v>17</v>
      </c>
    </row>
    <row r="49594" spans="1:12" x14ac:dyDescent="0.3">
      <c r="A49594">
        <v>152041</v>
      </c>
      <c r="B49594" s="2">
        <v>44355.733601941749</v>
      </c>
      <c r="C49594">
        <v>205431</v>
      </c>
      <c r="D49594">
        <v>133933</v>
      </c>
      <c r="I49594" s="59">
        <v>93878</v>
      </c>
      <c r="J49594" s="57" t="s">
        <v>82</v>
      </c>
      <c r="K49594" s="58" t="str">
        <f t="shared" si="774"/>
        <v>выходные</v>
      </c>
      <c r="L49594">
        <v>17</v>
      </c>
    </row>
    <row r="49595" spans="1:12" x14ac:dyDescent="0.3">
      <c r="A49595">
        <v>152046</v>
      </c>
      <c r="B49595" s="2">
        <v>44355.734006472492</v>
      </c>
      <c r="C49595">
        <v>165143</v>
      </c>
      <c r="D49595">
        <v>351192</v>
      </c>
      <c r="I49595" s="59">
        <v>93879</v>
      </c>
      <c r="J49595" s="57" t="s">
        <v>83</v>
      </c>
      <c r="K49595" s="58" t="str">
        <f t="shared" si="774"/>
        <v>будни</v>
      </c>
      <c r="L49595">
        <v>17</v>
      </c>
    </row>
    <row r="49596" spans="1:12" x14ac:dyDescent="0.3">
      <c r="A49596">
        <v>152048</v>
      </c>
      <c r="B49596" s="2">
        <v>44355.734333333334</v>
      </c>
      <c r="C49596">
        <v>9756</v>
      </c>
      <c r="D49596">
        <v>88863</v>
      </c>
      <c r="I49596" s="59">
        <v>93880</v>
      </c>
      <c r="J49596" s="57" t="s">
        <v>84</v>
      </c>
      <c r="K49596" s="58" t="str">
        <f t="shared" si="774"/>
        <v>будни</v>
      </c>
      <c r="L49596">
        <v>17</v>
      </c>
    </row>
    <row r="49597" spans="1:12" x14ac:dyDescent="0.3">
      <c r="A49597">
        <v>152051</v>
      </c>
      <c r="B49597" s="2">
        <v>44355.734815533979</v>
      </c>
      <c r="C49597">
        <v>335369</v>
      </c>
      <c r="D49597">
        <v>43842</v>
      </c>
      <c r="I49597" s="59">
        <v>93881</v>
      </c>
      <c r="J49597" s="57" t="s">
        <v>79</v>
      </c>
      <c r="K49597" s="58" t="str">
        <f t="shared" si="774"/>
        <v>будни</v>
      </c>
      <c r="L49597">
        <v>17</v>
      </c>
    </row>
    <row r="49598" spans="1:12" x14ac:dyDescent="0.3">
      <c r="A49598">
        <v>152054</v>
      </c>
      <c r="B49598" s="2">
        <v>44355.736029126216</v>
      </c>
      <c r="C49598">
        <v>304889</v>
      </c>
      <c r="D49598">
        <v>439981</v>
      </c>
      <c r="I49598" s="59">
        <v>93882</v>
      </c>
      <c r="J49598" s="57" t="s">
        <v>80</v>
      </c>
      <c r="K49598" s="58" t="str">
        <f t="shared" si="774"/>
        <v>будни</v>
      </c>
      <c r="L49598">
        <v>17</v>
      </c>
    </row>
    <row r="49599" spans="1:12" x14ac:dyDescent="0.3">
      <c r="A49599">
        <v>152056</v>
      </c>
      <c r="B49599" s="2">
        <v>44355.736838187702</v>
      </c>
      <c r="C49599">
        <v>226163</v>
      </c>
      <c r="D49599">
        <v>351192</v>
      </c>
      <c r="I49599" s="59">
        <v>93883</v>
      </c>
      <c r="J49599" s="57" t="s">
        <v>81</v>
      </c>
      <c r="K49599" s="58" t="str">
        <f t="shared" si="774"/>
        <v>будни</v>
      </c>
      <c r="L49599">
        <v>17</v>
      </c>
    </row>
    <row r="49600" spans="1:12" x14ac:dyDescent="0.3">
      <c r="A49600">
        <v>152061</v>
      </c>
      <c r="B49600" s="2">
        <v>44355.736838187702</v>
      </c>
      <c r="C49600">
        <v>248190</v>
      </c>
      <c r="D49600">
        <v>438548</v>
      </c>
      <c r="I49600" s="59">
        <v>93884</v>
      </c>
      <c r="J49600" s="57" t="s">
        <v>78</v>
      </c>
      <c r="K49600" s="58" t="str">
        <f t="shared" si="774"/>
        <v>выходные</v>
      </c>
      <c r="L49600">
        <v>17</v>
      </c>
    </row>
    <row r="49601" spans="1:12" x14ac:dyDescent="0.3">
      <c r="A49601">
        <v>152064</v>
      </c>
      <c r="B49601" s="2">
        <v>44355.737242718445</v>
      </c>
      <c r="C49601">
        <v>222809</v>
      </c>
      <c r="D49601">
        <v>298909</v>
      </c>
      <c r="I49601" s="59">
        <v>93885</v>
      </c>
      <c r="J49601" s="57" t="s">
        <v>82</v>
      </c>
      <c r="K49601" s="58" t="str">
        <f t="shared" si="774"/>
        <v>выходные</v>
      </c>
      <c r="L49601">
        <v>17</v>
      </c>
    </row>
    <row r="49602" spans="1:12" x14ac:dyDescent="0.3">
      <c r="A49602">
        <v>152065</v>
      </c>
      <c r="B49602" s="2">
        <v>44355.737242718445</v>
      </c>
      <c r="C49602">
        <v>229855</v>
      </c>
      <c r="D49602">
        <v>436070</v>
      </c>
      <c r="I49602" s="59">
        <v>93886</v>
      </c>
      <c r="J49602" s="57" t="s">
        <v>83</v>
      </c>
      <c r="K49602" s="58" t="str">
        <f t="shared" si="774"/>
        <v>будни</v>
      </c>
      <c r="L49602">
        <v>17</v>
      </c>
    </row>
    <row r="49603" spans="1:12" x14ac:dyDescent="0.3">
      <c r="A49603">
        <v>152069</v>
      </c>
      <c r="B49603" s="2">
        <v>44355.737647249189</v>
      </c>
      <c r="C49603">
        <v>262511</v>
      </c>
      <c r="D49603">
        <v>158978</v>
      </c>
      <c r="I49603" s="59">
        <v>93887</v>
      </c>
      <c r="J49603" s="57" t="s">
        <v>84</v>
      </c>
      <c r="K49603" s="58" t="str">
        <f t="shared" ref="K49603:K49666" si="775">IF(OR(J49603="суббота",J49603="воскресенье"),"выходные","будни")</f>
        <v>будни</v>
      </c>
      <c r="L49603">
        <v>17</v>
      </c>
    </row>
    <row r="49604" spans="1:12" x14ac:dyDescent="0.3">
      <c r="A49604">
        <v>152072</v>
      </c>
      <c r="B49604" s="2">
        <v>44355.738456310683</v>
      </c>
      <c r="C49604">
        <v>231881</v>
      </c>
      <c r="D49604">
        <v>60239</v>
      </c>
      <c r="I49604" s="59">
        <v>93888</v>
      </c>
      <c r="J49604" s="57" t="s">
        <v>79</v>
      </c>
      <c r="K49604" s="58" t="str">
        <f t="shared" si="775"/>
        <v>будни</v>
      </c>
      <c r="L49604">
        <v>17</v>
      </c>
    </row>
    <row r="49605" spans="1:12" x14ac:dyDescent="0.3">
      <c r="A49605">
        <v>152075</v>
      </c>
      <c r="B49605" s="2">
        <v>44355.738456310683</v>
      </c>
      <c r="C49605">
        <v>260912</v>
      </c>
      <c r="D49605">
        <v>122902</v>
      </c>
      <c r="I49605" s="59">
        <v>93889</v>
      </c>
      <c r="J49605" s="57" t="s">
        <v>80</v>
      </c>
      <c r="K49605" s="58" t="str">
        <f t="shared" si="775"/>
        <v>будни</v>
      </c>
      <c r="L49605">
        <v>17</v>
      </c>
    </row>
    <row r="49606" spans="1:12" x14ac:dyDescent="0.3">
      <c r="A49606">
        <v>152080</v>
      </c>
      <c r="B49606" s="2">
        <v>44355.739265372169</v>
      </c>
      <c r="C49606">
        <v>277930</v>
      </c>
      <c r="D49606">
        <v>294269</v>
      </c>
      <c r="I49606" s="59">
        <v>93890</v>
      </c>
      <c r="J49606" s="57" t="s">
        <v>81</v>
      </c>
      <c r="K49606" s="58" t="str">
        <f t="shared" si="775"/>
        <v>будни</v>
      </c>
      <c r="L49606">
        <v>17</v>
      </c>
    </row>
    <row r="49607" spans="1:12" x14ac:dyDescent="0.3">
      <c r="A49607">
        <v>152082</v>
      </c>
      <c r="B49607" s="2">
        <v>44355.739669902912</v>
      </c>
      <c r="C49607">
        <v>35493</v>
      </c>
      <c r="D49607">
        <v>318588</v>
      </c>
      <c r="I49607" s="59">
        <v>93891</v>
      </c>
      <c r="J49607" s="57" t="s">
        <v>78</v>
      </c>
      <c r="K49607" s="58" t="str">
        <f t="shared" si="775"/>
        <v>выходные</v>
      </c>
      <c r="L49607">
        <v>17</v>
      </c>
    </row>
    <row r="49608" spans="1:12" x14ac:dyDescent="0.3">
      <c r="A49608">
        <v>152083</v>
      </c>
      <c r="B49608" s="2">
        <v>44355.739669902912</v>
      </c>
      <c r="C49608">
        <v>219124</v>
      </c>
      <c r="D49608">
        <v>312954</v>
      </c>
      <c r="I49608" s="59">
        <v>93892</v>
      </c>
      <c r="J49608" s="57" t="s">
        <v>82</v>
      </c>
      <c r="K49608" s="58" t="str">
        <f t="shared" si="775"/>
        <v>выходные</v>
      </c>
      <c r="L49608">
        <v>17</v>
      </c>
    </row>
    <row r="49609" spans="1:12" x14ac:dyDescent="0.3">
      <c r="A49609">
        <v>152088</v>
      </c>
      <c r="B49609" s="2">
        <v>44355.739669902912</v>
      </c>
      <c r="C49609">
        <v>287866</v>
      </c>
      <c r="D49609">
        <v>394819</v>
      </c>
      <c r="I49609" s="59">
        <v>93893</v>
      </c>
      <c r="J49609" s="57" t="s">
        <v>83</v>
      </c>
      <c r="K49609" s="58" t="str">
        <f t="shared" si="775"/>
        <v>будни</v>
      </c>
      <c r="L49609">
        <v>17</v>
      </c>
    </row>
    <row r="49610" spans="1:12" x14ac:dyDescent="0.3">
      <c r="A49610">
        <v>152090</v>
      </c>
      <c r="B49610" s="2">
        <v>44355.740074433656</v>
      </c>
      <c r="C49610">
        <v>79389</v>
      </c>
      <c r="D49610">
        <v>470762</v>
      </c>
      <c r="I49610" s="59">
        <v>93894</v>
      </c>
      <c r="J49610" s="57" t="s">
        <v>84</v>
      </c>
      <c r="K49610" s="58" t="str">
        <f t="shared" si="775"/>
        <v>будни</v>
      </c>
      <c r="L49610">
        <v>17</v>
      </c>
    </row>
    <row r="49611" spans="1:12" x14ac:dyDescent="0.3">
      <c r="A49611">
        <v>152091</v>
      </c>
      <c r="B49611" s="2">
        <v>44355.740074433656</v>
      </c>
      <c r="C49611">
        <v>167354</v>
      </c>
      <c r="D49611">
        <v>423386</v>
      </c>
      <c r="I49611" s="59">
        <v>93895</v>
      </c>
      <c r="J49611" s="57" t="s">
        <v>79</v>
      </c>
      <c r="K49611" s="58" t="str">
        <f t="shared" si="775"/>
        <v>будни</v>
      </c>
      <c r="L49611">
        <v>17</v>
      </c>
    </row>
    <row r="49612" spans="1:12" x14ac:dyDescent="0.3">
      <c r="A49612">
        <v>152096</v>
      </c>
      <c r="B49612" s="2">
        <v>44355.740074433663</v>
      </c>
      <c r="C49612">
        <v>8379</v>
      </c>
      <c r="D49612">
        <v>21760</v>
      </c>
      <c r="I49612" s="59">
        <v>93896</v>
      </c>
      <c r="J49612" s="57" t="s">
        <v>80</v>
      </c>
      <c r="K49612" s="58" t="str">
        <f t="shared" si="775"/>
        <v>будни</v>
      </c>
      <c r="L49612">
        <v>17</v>
      </c>
    </row>
    <row r="49613" spans="1:12" x14ac:dyDescent="0.3">
      <c r="A49613">
        <v>152101</v>
      </c>
      <c r="B49613" s="2">
        <v>44355.740478964399</v>
      </c>
      <c r="C49613">
        <v>102876</v>
      </c>
      <c r="D49613">
        <v>182984</v>
      </c>
      <c r="I49613" s="59">
        <v>93897</v>
      </c>
      <c r="J49613" s="57" t="s">
        <v>81</v>
      </c>
      <c r="K49613" s="58" t="str">
        <f t="shared" si="775"/>
        <v>будни</v>
      </c>
      <c r="L49613">
        <v>17</v>
      </c>
    </row>
    <row r="49614" spans="1:12" x14ac:dyDescent="0.3">
      <c r="A49614">
        <v>152103</v>
      </c>
      <c r="B49614" s="2">
        <v>44355.741692556636</v>
      </c>
      <c r="C49614">
        <v>118950</v>
      </c>
      <c r="D49614">
        <v>179296</v>
      </c>
      <c r="I49614" s="59">
        <v>93898</v>
      </c>
      <c r="J49614" s="57" t="s">
        <v>78</v>
      </c>
      <c r="K49614" s="58" t="str">
        <f t="shared" si="775"/>
        <v>выходные</v>
      </c>
      <c r="L49614">
        <v>17</v>
      </c>
    </row>
    <row r="49615" spans="1:12" x14ac:dyDescent="0.3">
      <c r="A49615">
        <v>152108</v>
      </c>
      <c r="B49615" s="2">
        <v>44355.741692556636</v>
      </c>
      <c r="C49615">
        <v>262624</v>
      </c>
      <c r="D49615">
        <v>125461</v>
      </c>
      <c r="I49615" s="59">
        <v>93899</v>
      </c>
      <c r="J49615" s="57" t="s">
        <v>82</v>
      </c>
      <c r="K49615" s="58" t="str">
        <f t="shared" si="775"/>
        <v>выходные</v>
      </c>
      <c r="L49615">
        <v>17</v>
      </c>
    </row>
    <row r="49616" spans="1:12" x14ac:dyDescent="0.3">
      <c r="A49616">
        <v>152110</v>
      </c>
      <c r="B49616" s="2">
        <v>44355.742097087379</v>
      </c>
      <c r="C49616">
        <v>45067</v>
      </c>
      <c r="D49616">
        <v>118549</v>
      </c>
      <c r="I49616" s="59">
        <v>93900</v>
      </c>
      <c r="J49616" s="57" t="s">
        <v>83</v>
      </c>
      <c r="K49616" s="58" t="str">
        <f t="shared" si="775"/>
        <v>будни</v>
      </c>
      <c r="L49616">
        <v>17</v>
      </c>
    </row>
    <row r="49617" spans="1:12" x14ac:dyDescent="0.3">
      <c r="A49617">
        <v>152115</v>
      </c>
      <c r="B49617" s="2">
        <v>44355.742097087379</v>
      </c>
      <c r="C49617">
        <v>315634</v>
      </c>
      <c r="D49617">
        <v>373415</v>
      </c>
      <c r="I49617" s="59">
        <v>93901</v>
      </c>
      <c r="J49617" s="57" t="s">
        <v>84</v>
      </c>
      <c r="K49617" s="58" t="str">
        <f t="shared" si="775"/>
        <v>будни</v>
      </c>
      <c r="L49617">
        <v>17</v>
      </c>
    </row>
    <row r="49618" spans="1:12" x14ac:dyDescent="0.3">
      <c r="A49618">
        <v>152119</v>
      </c>
      <c r="B49618" s="2">
        <v>44355.744928802589</v>
      </c>
      <c r="C49618">
        <v>69368</v>
      </c>
      <c r="D49618">
        <v>122902</v>
      </c>
      <c r="I49618" s="59">
        <v>93902</v>
      </c>
      <c r="J49618" s="57" t="s">
        <v>79</v>
      </c>
      <c r="K49618" s="58" t="str">
        <f t="shared" si="775"/>
        <v>будни</v>
      </c>
      <c r="L49618">
        <v>17</v>
      </c>
    </row>
    <row r="49619" spans="1:12" x14ac:dyDescent="0.3">
      <c r="A49619">
        <v>152120</v>
      </c>
      <c r="B49619" s="2">
        <v>44355.744928802589</v>
      </c>
      <c r="C49619">
        <v>82766</v>
      </c>
      <c r="D49619">
        <v>411922</v>
      </c>
      <c r="I49619" s="59">
        <v>93903</v>
      </c>
      <c r="J49619" s="57" t="s">
        <v>80</v>
      </c>
      <c r="K49619" s="58" t="str">
        <f t="shared" si="775"/>
        <v>будни</v>
      </c>
      <c r="L49619">
        <v>17</v>
      </c>
    </row>
    <row r="49620" spans="1:12" x14ac:dyDescent="0.3">
      <c r="A49620">
        <v>152124</v>
      </c>
      <c r="B49620" s="2">
        <v>44355.744928802589</v>
      </c>
      <c r="C49620">
        <v>329838</v>
      </c>
      <c r="D49620">
        <v>75550</v>
      </c>
      <c r="I49620" s="59">
        <v>93904</v>
      </c>
      <c r="J49620" s="57" t="s">
        <v>81</v>
      </c>
      <c r="K49620" s="58" t="str">
        <f t="shared" si="775"/>
        <v>будни</v>
      </c>
      <c r="L49620">
        <v>17</v>
      </c>
    </row>
    <row r="49621" spans="1:12" x14ac:dyDescent="0.3">
      <c r="A49621">
        <v>152129</v>
      </c>
      <c r="B49621" s="2">
        <v>44355.746546925569</v>
      </c>
      <c r="C49621">
        <v>55326</v>
      </c>
      <c r="D49621">
        <v>351192</v>
      </c>
      <c r="I49621" s="59">
        <v>93905</v>
      </c>
      <c r="J49621" s="57" t="s">
        <v>78</v>
      </c>
      <c r="K49621" s="58" t="str">
        <f t="shared" si="775"/>
        <v>выходные</v>
      </c>
      <c r="L49621">
        <v>17</v>
      </c>
    </row>
    <row r="49622" spans="1:12" x14ac:dyDescent="0.3">
      <c r="A49622">
        <v>152134</v>
      </c>
      <c r="B49622" s="2">
        <v>44355.746546925569</v>
      </c>
      <c r="C49622">
        <v>145504</v>
      </c>
      <c r="D49622">
        <v>76405</v>
      </c>
      <c r="I49622" s="59">
        <v>93906</v>
      </c>
      <c r="J49622" s="57" t="s">
        <v>82</v>
      </c>
      <c r="K49622" s="58" t="str">
        <f t="shared" si="775"/>
        <v>выходные</v>
      </c>
      <c r="L49622">
        <v>17</v>
      </c>
    </row>
    <row r="49623" spans="1:12" x14ac:dyDescent="0.3">
      <c r="A49623">
        <v>152136</v>
      </c>
      <c r="B49623" s="2">
        <v>44355.746546925569</v>
      </c>
      <c r="C49623">
        <v>145809</v>
      </c>
      <c r="D49623">
        <v>271767</v>
      </c>
      <c r="I49623" s="59">
        <v>93907</v>
      </c>
      <c r="J49623" s="57" t="s">
        <v>83</v>
      </c>
      <c r="K49623" s="58" t="str">
        <f t="shared" si="775"/>
        <v>будни</v>
      </c>
      <c r="L49623">
        <v>17</v>
      </c>
    </row>
    <row r="49624" spans="1:12" x14ac:dyDescent="0.3">
      <c r="A49624">
        <v>152138</v>
      </c>
      <c r="B49624" s="2">
        <v>44355.746951456305</v>
      </c>
      <c r="C49624">
        <v>154327</v>
      </c>
      <c r="D49624">
        <v>477565</v>
      </c>
      <c r="I49624" s="59">
        <v>93908</v>
      </c>
      <c r="J49624" s="57" t="s">
        <v>84</v>
      </c>
      <c r="K49624" s="58" t="str">
        <f t="shared" si="775"/>
        <v>будни</v>
      </c>
      <c r="L49624">
        <v>17</v>
      </c>
    </row>
    <row r="49625" spans="1:12" x14ac:dyDescent="0.3">
      <c r="A49625">
        <v>152142</v>
      </c>
      <c r="B49625" s="2">
        <v>44355.74816504855</v>
      </c>
      <c r="C49625">
        <v>35228</v>
      </c>
      <c r="D49625">
        <v>137327</v>
      </c>
      <c r="I49625" s="59">
        <v>93909</v>
      </c>
      <c r="J49625" s="57" t="s">
        <v>79</v>
      </c>
      <c r="K49625" s="58" t="str">
        <f t="shared" si="775"/>
        <v>будни</v>
      </c>
      <c r="L49625">
        <v>17</v>
      </c>
    </row>
    <row r="49626" spans="1:12" x14ac:dyDescent="0.3">
      <c r="A49626">
        <v>152143</v>
      </c>
      <c r="B49626" s="2">
        <v>44355.74816504855</v>
      </c>
      <c r="C49626">
        <v>145601</v>
      </c>
      <c r="D49626">
        <v>411922</v>
      </c>
      <c r="I49626" s="59">
        <v>93910</v>
      </c>
      <c r="J49626" s="57" t="s">
        <v>80</v>
      </c>
      <c r="K49626" s="58" t="str">
        <f t="shared" si="775"/>
        <v>будни</v>
      </c>
      <c r="L49626">
        <v>17</v>
      </c>
    </row>
    <row r="49627" spans="1:12" x14ac:dyDescent="0.3">
      <c r="A49627">
        <v>152147</v>
      </c>
      <c r="B49627" s="2">
        <v>44355.74816504855</v>
      </c>
      <c r="C49627">
        <v>187764</v>
      </c>
      <c r="D49627">
        <v>370651</v>
      </c>
      <c r="I49627" s="59">
        <v>93911</v>
      </c>
      <c r="J49627" s="57" t="s">
        <v>81</v>
      </c>
      <c r="K49627" s="58" t="str">
        <f t="shared" si="775"/>
        <v>будни</v>
      </c>
      <c r="L49627">
        <v>17</v>
      </c>
    </row>
    <row r="49628" spans="1:12" x14ac:dyDescent="0.3">
      <c r="A49628">
        <v>152150</v>
      </c>
      <c r="B49628" s="2">
        <v>44355.748974110029</v>
      </c>
      <c r="C49628">
        <v>275974</v>
      </c>
      <c r="D49628">
        <v>250679</v>
      </c>
      <c r="I49628" s="59">
        <v>93912</v>
      </c>
      <c r="J49628" s="57" t="s">
        <v>78</v>
      </c>
      <c r="K49628" s="58" t="str">
        <f t="shared" si="775"/>
        <v>выходные</v>
      </c>
      <c r="L49628">
        <v>17</v>
      </c>
    </row>
    <row r="49629" spans="1:12" x14ac:dyDescent="0.3">
      <c r="A49629">
        <v>152153</v>
      </c>
      <c r="B49629" s="2">
        <v>44355.749783171523</v>
      </c>
      <c r="C49629">
        <v>71149</v>
      </c>
      <c r="D49629">
        <v>40694</v>
      </c>
      <c r="I49629" s="59">
        <v>93913</v>
      </c>
      <c r="J49629" s="57" t="s">
        <v>82</v>
      </c>
      <c r="K49629" s="58" t="str">
        <f t="shared" si="775"/>
        <v>выходные</v>
      </c>
      <c r="L49629">
        <v>17</v>
      </c>
    </row>
    <row r="49630" spans="1:12" x14ac:dyDescent="0.3">
      <c r="A49630">
        <v>152156</v>
      </c>
      <c r="B49630" s="2">
        <v>44355.750996763752</v>
      </c>
      <c r="C49630">
        <v>159863</v>
      </c>
      <c r="D49630">
        <v>118549</v>
      </c>
      <c r="I49630" s="59">
        <v>93914</v>
      </c>
      <c r="J49630" s="57" t="s">
        <v>83</v>
      </c>
      <c r="K49630" s="58" t="str">
        <f t="shared" si="775"/>
        <v>будни</v>
      </c>
      <c r="L49630">
        <v>18</v>
      </c>
    </row>
    <row r="49631" spans="1:12" x14ac:dyDescent="0.3">
      <c r="A49631">
        <v>152161</v>
      </c>
      <c r="B49631" s="2">
        <v>44355.751401294503</v>
      </c>
      <c r="C49631">
        <v>53540</v>
      </c>
      <c r="D49631">
        <v>343898</v>
      </c>
      <c r="I49631" s="59">
        <v>93915</v>
      </c>
      <c r="J49631" s="57" t="s">
        <v>84</v>
      </c>
      <c r="K49631" s="58" t="str">
        <f t="shared" si="775"/>
        <v>будни</v>
      </c>
      <c r="L49631">
        <v>18</v>
      </c>
    </row>
    <row r="49632" spans="1:12" x14ac:dyDescent="0.3">
      <c r="A49632">
        <v>152166</v>
      </c>
      <c r="B49632" s="2">
        <v>44355.751805825239</v>
      </c>
      <c r="C49632">
        <v>170039</v>
      </c>
      <c r="D49632">
        <v>143750</v>
      </c>
      <c r="I49632" s="59">
        <v>93916</v>
      </c>
      <c r="J49632" s="57" t="s">
        <v>79</v>
      </c>
      <c r="K49632" s="58" t="str">
        <f t="shared" si="775"/>
        <v>будни</v>
      </c>
      <c r="L49632">
        <v>18</v>
      </c>
    </row>
    <row r="49633" spans="1:12" x14ac:dyDescent="0.3">
      <c r="A49633">
        <v>152168</v>
      </c>
      <c r="B49633" s="2">
        <v>44355.75221035599</v>
      </c>
      <c r="C49633">
        <v>283620</v>
      </c>
      <c r="D49633">
        <v>43842</v>
      </c>
      <c r="I49633" s="59">
        <v>93917</v>
      </c>
      <c r="J49633" s="57" t="s">
        <v>80</v>
      </c>
      <c r="K49633" s="58" t="str">
        <f t="shared" si="775"/>
        <v>будни</v>
      </c>
      <c r="L49633">
        <v>18</v>
      </c>
    </row>
    <row r="49634" spans="1:12" x14ac:dyDescent="0.3">
      <c r="A49634">
        <v>152172</v>
      </c>
      <c r="B49634" s="2">
        <v>44355.753423948219</v>
      </c>
      <c r="C49634">
        <v>31024</v>
      </c>
      <c r="D49634">
        <v>392434</v>
      </c>
      <c r="I49634" s="59">
        <v>93918</v>
      </c>
      <c r="J49634" s="57" t="s">
        <v>81</v>
      </c>
      <c r="K49634" s="58" t="str">
        <f t="shared" si="775"/>
        <v>будни</v>
      </c>
      <c r="L49634">
        <v>18</v>
      </c>
    </row>
    <row r="49635" spans="1:12" x14ac:dyDescent="0.3">
      <c r="A49635">
        <v>152177</v>
      </c>
      <c r="B49635" s="2">
        <v>44355.753423948219</v>
      </c>
      <c r="C49635">
        <v>269862</v>
      </c>
      <c r="D49635">
        <v>249721</v>
      </c>
      <c r="I49635" s="59">
        <v>93919</v>
      </c>
      <c r="J49635" s="57" t="s">
        <v>78</v>
      </c>
      <c r="K49635" s="58" t="str">
        <f t="shared" si="775"/>
        <v>выходные</v>
      </c>
      <c r="L49635">
        <v>18</v>
      </c>
    </row>
    <row r="49636" spans="1:12" x14ac:dyDescent="0.3">
      <c r="A49636">
        <v>152179</v>
      </c>
      <c r="B49636" s="2">
        <v>44355.753423948219</v>
      </c>
      <c r="C49636">
        <v>302430</v>
      </c>
      <c r="D49636">
        <v>357547</v>
      </c>
      <c r="I49636" s="59">
        <v>93920</v>
      </c>
      <c r="J49636" s="57" t="s">
        <v>82</v>
      </c>
      <c r="K49636" s="58" t="str">
        <f t="shared" si="775"/>
        <v>выходные</v>
      </c>
      <c r="L49636">
        <v>18</v>
      </c>
    </row>
    <row r="49637" spans="1:12" x14ac:dyDescent="0.3">
      <c r="A49637">
        <v>152182</v>
      </c>
      <c r="B49637" s="2">
        <v>44355.753828478963</v>
      </c>
      <c r="C49637">
        <v>137196</v>
      </c>
      <c r="D49637">
        <v>381584</v>
      </c>
      <c r="I49637" s="59">
        <v>93921</v>
      </c>
      <c r="J49637" s="57" t="s">
        <v>83</v>
      </c>
      <c r="K49637" s="58" t="str">
        <f t="shared" si="775"/>
        <v>будни</v>
      </c>
      <c r="L49637">
        <v>18</v>
      </c>
    </row>
    <row r="49638" spans="1:12" x14ac:dyDescent="0.3">
      <c r="A49638">
        <v>152186</v>
      </c>
      <c r="B49638" s="2">
        <v>44355.754637540456</v>
      </c>
      <c r="C49638">
        <v>192219</v>
      </c>
      <c r="D49638">
        <v>459455</v>
      </c>
      <c r="I49638" s="59">
        <v>93922</v>
      </c>
      <c r="J49638" s="57" t="s">
        <v>84</v>
      </c>
      <c r="K49638" s="58" t="str">
        <f t="shared" si="775"/>
        <v>будни</v>
      </c>
      <c r="L49638">
        <v>18</v>
      </c>
    </row>
    <row r="49639" spans="1:12" x14ac:dyDescent="0.3">
      <c r="A49639">
        <v>152190</v>
      </c>
      <c r="B49639" s="2">
        <v>44355.754637540456</v>
      </c>
      <c r="C49639">
        <v>316841</v>
      </c>
      <c r="D49639">
        <v>143750</v>
      </c>
      <c r="I49639" s="59">
        <v>93923</v>
      </c>
      <c r="J49639" s="57" t="s">
        <v>79</v>
      </c>
      <c r="K49639" s="58" t="str">
        <f t="shared" si="775"/>
        <v>будни</v>
      </c>
      <c r="L49639">
        <v>18</v>
      </c>
    </row>
    <row r="49640" spans="1:12" x14ac:dyDescent="0.3">
      <c r="A49640">
        <v>152191</v>
      </c>
      <c r="B49640" s="2">
        <v>44355.756255663429</v>
      </c>
      <c r="C49640">
        <v>226618</v>
      </c>
      <c r="D49640">
        <v>41396</v>
      </c>
      <c r="I49640" s="59">
        <v>93924</v>
      </c>
      <c r="J49640" s="57" t="s">
        <v>80</v>
      </c>
      <c r="K49640" s="58" t="str">
        <f t="shared" si="775"/>
        <v>будни</v>
      </c>
      <c r="L49640">
        <v>18</v>
      </c>
    </row>
    <row r="49641" spans="1:12" x14ac:dyDescent="0.3">
      <c r="A49641">
        <v>152196</v>
      </c>
      <c r="B49641" s="2">
        <v>44355.756660194173</v>
      </c>
      <c r="C49641">
        <v>69390</v>
      </c>
      <c r="D49641">
        <v>214224</v>
      </c>
      <c r="I49641" s="59">
        <v>93925</v>
      </c>
      <c r="J49641" s="57" t="s">
        <v>81</v>
      </c>
      <c r="K49641" s="58" t="str">
        <f t="shared" si="775"/>
        <v>будни</v>
      </c>
      <c r="L49641">
        <v>18</v>
      </c>
    </row>
    <row r="49642" spans="1:12" x14ac:dyDescent="0.3">
      <c r="A49642">
        <v>152198</v>
      </c>
      <c r="B49642" s="2">
        <v>44355.757469255666</v>
      </c>
      <c r="C49642">
        <v>234771</v>
      </c>
      <c r="D49642">
        <v>191893</v>
      </c>
      <c r="I49642" s="59">
        <v>93926</v>
      </c>
      <c r="J49642" s="57" t="s">
        <v>78</v>
      </c>
      <c r="K49642" s="58" t="str">
        <f t="shared" si="775"/>
        <v>выходные</v>
      </c>
      <c r="L49642">
        <v>18</v>
      </c>
    </row>
    <row r="49643" spans="1:12" x14ac:dyDescent="0.3">
      <c r="A49643">
        <v>152200</v>
      </c>
      <c r="B49643" s="2">
        <v>44355.757469255666</v>
      </c>
      <c r="C49643">
        <v>346021</v>
      </c>
      <c r="D49643">
        <v>5151</v>
      </c>
      <c r="I49643" s="59">
        <v>93927</v>
      </c>
      <c r="J49643" s="57" t="s">
        <v>82</v>
      </c>
      <c r="K49643" s="58" t="str">
        <f t="shared" si="775"/>
        <v>выходные</v>
      </c>
      <c r="L49643">
        <v>18</v>
      </c>
    </row>
    <row r="49644" spans="1:12" x14ac:dyDescent="0.3">
      <c r="A49644">
        <v>152201</v>
      </c>
      <c r="B49644" s="2">
        <v>44355.75787378641</v>
      </c>
      <c r="C49644">
        <v>11765</v>
      </c>
      <c r="D49644">
        <v>155428</v>
      </c>
      <c r="I49644" s="59">
        <v>93928</v>
      </c>
      <c r="J49644" s="57" t="s">
        <v>83</v>
      </c>
      <c r="K49644" s="58" t="str">
        <f t="shared" si="775"/>
        <v>будни</v>
      </c>
      <c r="L49644">
        <v>18</v>
      </c>
    </row>
    <row r="49645" spans="1:12" x14ac:dyDescent="0.3">
      <c r="A49645">
        <v>152202</v>
      </c>
      <c r="B49645" s="2">
        <v>44355.759087378639</v>
      </c>
      <c r="C49645">
        <v>120944</v>
      </c>
      <c r="D49645">
        <v>346056</v>
      </c>
      <c r="I49645" s="59">
        <v>93929</v>
      </c>
      <c r="J49645" s="57" t="s">
        <v>84</v>
      </c>
      <c r="K49645" s="58" t="str">
        <f t="shared" si="775"/>
        <v>будни</v>
      </c>
      <c r="L49645">
        <v>18</v>
      </c>
    </row>
    <row r="49646" spans="1:12" x14ac:dyDescent="0.3">
      <c r="A49646">
        <v>152206</v>
      </c>
      <c r="B49646" s="2">
        <v>44355.75949190939</v>
      </c>
      <c r="C49646">
        <v>301131</v>
      </c>
      <c r="D49646">
        <v>379466</v>
      </c>
      <c r="I49646" s="59">
        <v>93930</v>
      </c>
      <c r="J49646" s="57" t="s">
        <v>79</v>
      </c>
      <c r="K49646" s="58" t="str">
        <f t="shared" si="775"/>
        <v>будни</v>
      </c>
      <c r="L49646">
        <v>18</v>
      </c>
    </row>
    <row r="49647" spans="1:12" x14ac:dyDescent="0.3">
      <c r="A49647">
        <v>152207</v>
      </c>
      <c r="B49647" s="2">
        <v>44355.75949190939</v>
      </c>
      <c r="C49647">
        <v>324205</v>
      </c>
      <c r="D49647">
        <v>97699</v>
      </c>
      <c r="I49647" s="59">
        <v>93931</v>
      </c>
      <c r="J49647" s="57" t="s">
        <v>80</v>
      </c>
      <c r="K49647" s="58" t="str">
        <f t="shared" si="775"/>
        <v>будни</v>
      </c>
      <c r="L49647">
        <v>18</v>
      </c>
    </row>
    <row r="49648" spans="1:12" x14ac:dyDescent="0.3">
      <c r="A49648">
        <v>152211</v>
      </c>
      <c r="B49648" s="2">
        <v>44355.76070550162</v>
      </c>
      <c r="C49648">
        <v>83370</v>
      </c>
      <c r="D49648">
        <v>11448</v>
      </c>
      <c r="I49648" s="59">
        <v>93932</v>
      </c>
      <c r="J49648" s="57" t="s">
        <v>81</v>
      </c>
      <c r="K49648" s="58" t="str">
        <f t="shared" si="775"/>
        <v>будни</v>
      </c>
      <c r="L49648">
        <v>18</v>
      </c>
    </row>
    <row r="49649" spans="1:12" x14ac:dyDescent="0.3">
      <c r="A49649">
        <v>152213</v>
      </c>
      <c r="B49649" s="2">
        <v>44355.76070550162</v>
      </c>
      <c r="C49649">
        <v>148303</v>
      </c>
      <c r="D49649">
        <v>53640</v>
      </c>
      <c r="I49649" s="59">
        <v>93933</v>
      </c>
      <c r="J49649" s="57" t="s">
        <v>78</v>
      </c>
      <c r="K49649" s="58" t="str">
        <f t="shared" si="775"/>
        <v>выходные</v>
      </c>
      <c r="L49649">
        <v>18</v>
      </c>
    </row>
    <row r="49650" spans="1:12" x14ac:dyDescent="0.3">
      <c r="A49650">
        <v>152217</v>
      </c>
      <c r="B49650" s="2">
        <v>44355.761110032363</v>
      </c>
      <c r="C49650">
        <v>45058</v>
      </c>
      <c r="D49650">
        <v>472712</v>
      </c>
      <c r="I49650" s="59">
        <v>93934</v>
      </c>
      <c r="J49650" s="57" t="s">
        <v>82</v>
      </c>
      <c r="K49650" s="58" t="str">
        <f t="shared" si="775"/>
        <v>выходные</v>
      </c>
      <c r="L49650">
        <v>18</v>
      </c>
    </row>
    <row r="49651" spans="1:12" x14ac:dyDescent="0.3">
      <c r="A49651">
        <v>152219</v>
      </c>
      <c r="B49651" s="2">
        <v>44355.761110032363</v>
      </c>
      <c r="C49651">
        <v>94625</v>
      </c>
      <c r="D49651">
        <v>278635</v>
      </c>
      <c r="I49651" s="59">
        <v>93935</v>
      </c>
      <c r="J49651" s="57" t="s">
        <v>83</v>
      </c>
      <c r="K49651" s="58" t="str">
        <f t="shared" si="775"/>
        <v>будни</v>
      </c>
      <c r="L49651">
        <v>18</v>
      </c>
    </row>
    <row r="49652" spans="1:12" x14ac:dyDescent="0.3">
      <c r="A49652">
        <v>152220</v>
      </c>
      <c r="B49652" s="2">
        <v>44355.761110032363</v>
      </c>
      <c r="C49652">
        <v>149530</v>
      </c>
      <c r="D49652">
        <v>122902</v>
      </c>
      <c r="I49652" s="59">
        <v>93936</v>
      </c>
      <c r="J49652" s="57" t="s">
        <v>84</v>
      </c>
      <c r="K49652" s="58" t="str">
        <f t="shared" si="775"/>
        <v>будни</v>
      </c>
      <c r="L49652">
        <v>18</v>
      </c>
    </row>
    <row r="49653" spans="1:12" x14ac:dyDescent="0.3">
      <c r="A49653">
        <v>152224</v>
      </c>
      <c r="B49653" s="2">
        <v>44355.761110032363</v>
      </c>
      <c r="C49653">
        <v>286211</v>
      </c>
      <c r="D49653">
        <v>98704</v>
      </c>
      <c r="I49653" s="59">
        <v>93937</v>
      </c>
      <c r="J49653" s="57" t="s">
        <v>79</v>
      </c>
      <c r="K49653" s="58" t="str">
        <f t="shared" si="775"/>
        <v>будни</v>
      </c>
      <c r="L49653">
        <v>18</v>
      </c>
    </row>
    <row r="49654" spans="1:12" x14ac:dyDescent="0.3">
      <c r="A49654">
        <v>152229</v>
      </c>
      <c r="B49654" s="2">
        <v>44355.761514563106</v>
      </c>
      <c r="C49654">
        <v>78759</v>
      </c>
      <c r="D49654">
        <v>381557</v>
      </c>
      <c r="I49654" s="59">
        <v>93938</v>
      </c>
      <c r="J49654" s="57" t="s">
        <v>80</v>
      </c>
      <c r="K49654" s="58" t="str">
        <f t="shared" si="775"/>
        <v>будни</v>
      </c>
      <c r="L49654">
        <v>18</v>
      </c>
    </row>
    <row r="49655" spans="1:12" x14ac:dyDescent="0.3">
      <c r="A49655">
        <v>152231</v>
      </c>
      <c r="B49655" s="2">
        <v>44355.761514563106</v>
      </c>
      <c r="C49655">
        <v>268435</v>
      </c>
      <c r="D49655">
        <v>472908</v>
      </c>
      <c r="I49655" s="59">
        <v>93939</v>
      </c>
      <c r="J49655" s="57" t="s">
        <v>81</v>
      </c>
      <c r="K49655" s="58" t="str">
        <f t="shared" si="775"/>
        <v>будни</v>
      </c>
      <c r="L49655">
        <v>18</v>
      </c>
    </row>
    <row r="49656" spans="1:12" x14ac:dyDescent="0.3">
      <c r="A49656">
        <v>152234</v>
      </c>
      <c r="B49656" s="2">
        <v>44355.761919093849</v>
      </c>
      <c r="C49656">
        <v>325345</v>
      </c>
      <c r="D49656">
        <v>38789</v>
      </c>
      <c r="I49656" s="59">
        <v>93940</v>
      </c>
      <c r="J49656" s="57" t="s">
        <v>78</v>
      </c>
      <c r="K49656" s="58" t="str">
        <f t="shared" si="775"/>
        <v>выходные</v>
      </c>
      <c r="L49656">
        <v>18</v>
      </c>
    </row>
    <row r="49657" spans="1:12" x14ac:dyDescent="0.3">
      <c r="A49657">
        <v>152236</v>
      </c>
      <c r="B49657" s="2">
        <v>44355.762728155343</v>
      </c>
      <c r="C49657">
        <v>5012</v>
      </c>
      <c r="D49657">
        <v>360796</v>
      </c>
      <c r="I49657" s="59">
        <v>93941</v>
      </c>
      <c r="J49657" s="57" t="s">
        <v>82</v>
      </c>
      <c r="K49657" s="58" t="str">
        <f t="shared" si="775"/>
        <v>выходные</v>
      </c>
      <c r="L49657">
        <v>18</v>
      </c>
    </row>
    <row r="49658" spans="1:12" x14ac:dyDescent="0.3">
      <c r="A49658">
        <v>152237</v>
      </c>
      <c r="B49658" s="2">
        <v>44355.763132686079</v>
      </c>
      <c r="C49658">
        <v>78537</v>
      </c>
      <c r="D49658">
        <v>158978</v>
      </c>
      <c r="I49658" s="59">
        <v>93942</v>
      </c>
      <c r="J49658" s="57" t="s">
        <v>83</v>
      </c>
      <c r="K49658" s="58" t="str">
        <f t="shared" si="775"/>
        <v>будни</v>
      </c>
      <c r="L49658">
        <v>18</v>
      </c>
    </row>
    <row r="49659" spans="1:12" x14ac:dyDescent="0.3">
      <c r="A49659">
        <v>152238</v>
      </c>
      <c r="B49659" s="2">
        <v>44355.764750809059</v>
      </c>
      <c r="C49659">
        <v>329115</v>
      </c>
      <c r="D49659">
        <v>182191</v>
      </c>
      <c r="I49659" s="59">
        <v>93943</v>
      </c>
      <c r="J49659" s="57" t="s">
        <v>84</v>
      </c>
      <c r="K49659" s="58" t="str">
        <f t="shared" si="775"/>
        <v>будни</v>
      </c>
      <c r="L49659">
        <v>18</v>
      </c>
    </row>
    <row r="49660" spans="1:12" x14ac:dyDescent="0.3">
      <c r="A49660">
        <v>152242</v>
      </c>
      <c r="B49660" s="2">
        <v>44355.765155339803</v>
      </c>
      <c r="C49660">
        <v>224199</v>
      </c>
      <c r="D49660">
        <v>88863</v>
      </c>
      <c r="I49660" s="59">
        <v>93944</v>
      </c>
      <c r="J49660" s="57" t="s">
        <v>79</v>
      </c>
      <c r="K49660" s="58" t="str">
        <f t="shared" si="775"/>
        <v>будни</v>
      </c>
      <c r="L49660">
        <v>18</v>
      </c>
    </row>
    <row r="49661" spans="1:12" x14ac:dyDescent="0.3">
      <c r="A49661">
        <v>152244</v>
      </c>
      <c r="B49661" s="2">
        <v>44355.765155339803</v>
      </c>
      <c r="C49661">
        <v>308496</v>
      </c>
      <c r="D49661">
        <v>112334</v>
      </c>
      <c r="I49661" s="59">
        <v>93945</v>
      </c>
      <c r="J49661" s="57" t="s">
        <v>80</v>
      </c>
      <c r="K49661" s="58" t="str">
        <f t="shared" si="775"/>
        <v>будни</v>
      </c>
      <c r="L49661">
        <v>18</v>
      </c>
    </row>
    <row r="49662" spans="1:12" x14ac:dyDescent="0.3">
      <c r="A49662">
        <v>152248</v>
      </c>
      <c r="B49662" s="2">
        <v>44355.76636893204</v>
      </c>
      <c r="C49662">
        <v>101677</v>
      </c>
      <c r="D49662">
        <v>432277</v>
      </c>
      <c r="I49662" s="59">
        <v>93946</v>
      </c>
      <c r="J49662" s="57" t="s">
        <v>81</v>
      </c>
      <c r="K49662" s="58" t="str">
        <f t="shared" si="775"/>
        <v>будни</v>
      </c>
      <c r="L49662">
        <v>18</v>
      </c>
    </row>
    <row r="49663" spans="1:12" x14ac:dyDescent="0.3">
      <c r="A49663">
        <v>152250</v>
      </c>
      <c r="B49663" s="2">
        <v>44355.767177993526</v>
      </c>
      <c r="C49663">
        <v>252983</v>
      </c>
      <c r="D49663">
        <v>73643</v>
      </c>
      <c r="I49663" s="59">
        <v>93947</v>
      </c>
      <c r="J49663" s="57" t="s">
        <v>78</v>
      </c>
      <c r="K49663" s="58" t="str">
        <f t="shared" si="775"/>
        <v>выходные</v>
      </c>
      <c r="L49663">
        <v>18</v>
      </c>
    </row>
    <row r="49664" spans="1:12" x14ac:dyDescent="0.3">
      <c r="A49664">
        <v>152252</v>
      </c>
      <c r="B49664" s="2">
        <v>44355.767177993534</v>
      </c>
      <c r="C49664">
        <v>262186</v>
      </c>
      <c r="D49664">
        <v>267852</v>
      </c>
      <c r="I49664" s="59">
        <v>93948</v>
      </c>
      <c r="J49664" s="57" t="s">
        <v>82</v>
      </c>
      <c r="K49664" s="58" t="str">
        <f t="shared" si="775"/>
        <v>выходные</v>
      </c>
      <c r="L49664">
        <v>18</v>
      </c>
    </row>
    <row r="49665" spans="1:12" x14ac:dyDescent="0.3">
      <c r="A49665">
        <v>152254</v>
      </c>
      <c r="B49665" s="2">
        <v>44355.767582524277</v>
      </c>
      <c r="C49665">
        <v>7981</v>
      </c>
      <c r="D49665">
        <v>381626</v>
      </c>
      <c r="I49665" s="59">
        <v>93949</v>
      </c>
      <c r="J49665" s="57" t="s">
        <v>83</v>
      </c>
      <c r="K49665" s="58" t="str">
        <f t="shared" si="775"/>
        <v>будни</v>
      </c>
      <c r="L49665">
        <v>18</v>
      </c>
    </row>
    <row r="49666" spans="1:12" x14ac:dyDescent="0.3">
      <c r="A49666">
        <v>152255</v>
      </c>
      <c r="B49666" s="2">
        <v>44355.767987055013</v>
      </c>
      <c r="C49666">
        <v>277106</v>
      </c>
      <c r="D49666">
        <v>320620</v>
      </c>
      <c r="I49666" s="59">
        <v>93950</v>
      </c>
      <c r="J49666" s="57" t="s">
        <v>84</v>
      </c>
      <c r="K49666" s="58" t="str">
        <f t="shared" si="775"/>
        <v>будни</v>
      </c>
      <c r="L49666">
        <v>18</v>
      </c>
    </row>
    <row r="49667" spans="1:12" x14ac:dyDescent="0.3">
      <c r="A49667">
        <v>152259</v>
      </c>
      <c r="B49667" s="2">
        <v>44355.767987055013</v>
      </c>
      <c r="C49667">
        <v>313146</v>
      </c>
      <c r="D49667">
        <v>473323</v>
      </c>
      <c r="I49667" s="59">
        <v>93951</v>
      </c>
      <c r="J49667" s="57" t="s">
        <v>79</v>
      </c>
      <c r="K49667" s="58" t="str">
        <f t="shared" ref="K49667:K49730" si="776">IF(OR(J49667="суббота",J49667="воскресенье"),"выходные","будни")</f>
        <v>будни</v>
      </c>
      <c r="L49667">
        <v>18</v>
      </c>
    </row>
    <row r="49668" spans="1:12" x14ac:dyDescent="0.3">
      <c r="A49668">
        <v>152263</v>
      </c>
      <c r="B49668" s="2">
        <v>44355.767987055013</v>
      </c>
      <c r="C49668">
        <v>319758</v>
      </c>
      <c r="D49668">
        <v>182191</v>
      </c>
      <c r="I49668" s="59">
        <v>93952</v>
      </c>
      <c r="J49668" s="57" t="s">
        <v>80</v>
      </c>
      <c r="K49668" s="58" t="str">
        <f t="shared" si="776"/>
        <v>будни</v>
      </c>
      <c r="L49668">
        <v>18</v>
      </c>
    </row>
    <row r="49669" spans="1:12" x14ac:dyDescent="0.3">
      <c r="A49669">
        <v>152265</v>
      </c>
      <c r="B49669" s="2">
        <v>44355.768796116507</v>
      </c>
      <c r="C49669">
        <v>300682</v>
      </c>
      <c r="D49669">
        <v>70091</v>
      </c>
      <c r="I49669" s="59">
        <v>93953</v>
      </c>
      <c r="J49669" s="57" t="s">
        <v>81</v>
      </c>
      <c r="K49669" s="58" t="str">
        <f t="shared" si="776"/>
        <v>будни</v>
      </c>
      <c r="L49669">
        <v>18</v>
      </c>
    </row>
    <row r="49670" spans="1:12" x14ac:dyDescent="0.3">
      <c r="A49670">
        <v>152267</v>
      </c>
      <c r="B49670" s="2">
        <v>44355.76920064725</v>
      </c>
      <c r="C49670">
        <v>38616</v>
      </c>
      <c r="D49670">
        <v>132056</v>
      </c>
      <c r="I49670" s="59">
        <v>93954</v>
      </c>
      <c r="J49670" s="57" t="s">
        <v>78</v>
      </c>
      <c r="K49670" s="58" t="str">
        <f t="shared" si="776"/>
        <v>выходные</v>
      </c>
      <c r="L49670">
        <v>18</v>
      </c>
    </row>
    <row r="49671" spans="1:12" x14ac:dyDescent="0.3">
      <c r="A49671">
        <v>152271</v>
      </c>
      <c r="B49671" s="2">
        <v>44355.769605177993</v>
      </c>
      <c r="C49671">
        <v>20912</v>
      </c>
      <c r="D49671">
        <v>250679</v>
      </c>
      <c r="I49671" s="59">
        <v>93955</v>
      </c>
      <c r="J49671" s="57" t="s">
        <v>82</v>
      </c>
      <c r="K49671" s="58" t="str">
        <f t="shared" si="776"/>
        <v>выходные</v>
      </c>
      <c r="L49671">
        <v>18</v>
      </c>
    </row>
    <row r="49672" spans="1:12" x14ac:dyDescent="0.3">
      <c r="A49672">
        <v>152273</v>
      </c>
      <c r="B49672" s="2">
        <v>44355.770009708736</v>
      </c>
      <c r="C49672">
        <v>99658</v>
      </c>
      <c r="D49672">
        <v>345417</v>
      </c>
      <c r="I49672" s="59">
        <v>93956</v>
      </c>
      <c r="J49672" s="57" t="s">
        <v>83</v>
      </c>
      <c r="K49672" s="58" t="str">
        <f t="shared" si="776"/>
        <v>будни</v>
      </c>
      <c r="L49672">
        <v>18</v>
      </c>
    </row>
    <row r="49673" spans="1:12" x14ac:dyDescent="0.3">
      <c r="A49673">
        <v>152274</v>
      </c>
      <c r="B49673" s="2">
        <v>44355.77041423948</v>
      </c>
      <c r="C49673">
        <v>104174</v>
      </c>
      <c r="D49673">
        <v>288686</v>
      </c>
      <c r="I49673" s="59">
        <v>93957</v>
      </c>
      <c r="J49673" s="57" t="s">
        <v>84</v>
      </c>
      <c r="K49673" s="58" t="str">
        <f t="shared" si="776"/>
        <v>будни</v>
      </c>
      <c r="L49673">
        <v>18</v>
      </c>
    </row>
    <row r="49674" spans="1:12" x14ac:dyDescent="0.3">
      <c r="A49674">
        <v>152275</v>
      </c>
      <c r="B49674" s="2">
        <v>44355.77081877023</v>
      </c>
      <c r="C49674">
        <v>42806</v>
      </c>
      <c r="D49674">
        <v>250679</v>
      </c>
      <c r="I49674" s="59">
        <v>93958</v>
      </c>
      <c r="J49674" s="57" t="s">
        <v>79</v>
      </c>
      <c r="K49674" s="58" t="str">
        <f t="shared" si="776"/>
        <v>будни</v>
      </c>
      <c r="L49674">
        <v>18</v>
      </c>
    </row>
    <row r="49675" spans="1:12" x14ac:dyDescent="0.3">
      <c r="A49675">
        <v>152276</v>
      </c>
      <c r="B49675" s="2">
        <v>44355.77081877023</v>
      </c>
      <c r="C49675">
        <v>52426</v>
      </c>
      <c r="D49675">
        <v>470762</v>
      </c>
      <c r="I49675" s="59">
        <v>93959</v>
      </c>
      <c r="J49675" s="57" t="s">
        <v>80</v>
      </c>
      <c r="K49675" s="58" t="str">
        <f t="shared" si="776"/>
        <v>будни</v>
      </c>
      <c r="L49675">
        <v>18</v>
      </c>
    </row>
    <row r="49676" spans="1:12" x14ac:dyDescent="0.3">
      <c r="A49676">
        <v>152281</v>
      </c>
      <c r="B49676" s="2">
        <v>44355.77203236246</v>
      </c>
      <c r="C49676">
        <v>336580</v>
      </c>
      <c r="D49676">
        <v>351192</v>
      </c>
      <c r="I49676" s="59">
        <v>93960</v>
      </c>
      <c r="J49676" s="57" t="s">
        <v>81</v>
      </c>
      <c r="K49676" s="58" t="str">
        <f t="shared" si="776"/>
        <v>будни</v>
      </c>
      <c r="L49676">
        <v>18</v>
      </c>
    </row>
    <row r="49677" spans="1:12" x14ac:dyDescent="0.3">
      <c r="A49677">
        <v>152282</v>
      </c>
      <c r="B49677" s="2">
        <v>44355.772436893203</v>
      </c>
      <c r="C49677">
        <v>100539</v>
      </c>
      <c r="D49677">
        <v>158978</v>
      </c>
      <c r="I49677" s="59">
        <v>93961</v>
      </c>
      <c r="J49677" s="57" t="s">
        <v>78</v>
      </c>
      <c r="K49677" s="58" t="str">
        <f t="shared" si="776"/>
        <v>выходные</v>
      </c>
      <c r="L49677">
        <v>18</v>
      </c>
    </row>
    <row r="49678" spans="1:12" x14ac:dyDescent="0.3">
      <c r="A49678">
        <v>152285</v>
      </c>
      <c r="B49678" s="2">
        <v>44355.772436893203</v>
      </c>
      <c r="C49678">
        <v>271130</v>
      </c>
      <c r="D49678">
        <v>227775</v>
      </c>
      <c r="I49678" s="59">
        <v>93962</v>
      </c>
      <c r="J49678" s="57" t="s">
        <v>82</v>
      </c>
      <c r="K49678" s="58" t="str">
        <f t="shared" si="776"/>
        <v>выходные</v>
      </c>
      <c r="L49678">
        <v>18</v>
      </c>
    </row>
    <row r="49679" spans="1:12" x14ac:dyDescent="0.3">
      <c r="A49679">
        <v>152290</v>
      </c>
      <c r="B49679" s="2">
        <v>44355.77324595469</v>
      </c>
      <c r="C49679">
        <v>88021</v>
      </c>
      <c r="D49679">
        <v>189554</v>
      </c>
      <c r="I49679" s="59">
        <v>93963</v>
      </c>
      <c r="J49679" s="57" t="s">
        <v>83</v>
      </c>
      <c r="K49679" s="58" t="str">
        <f t="shared" si="776"/>
        <v>будни</v>
      </c>
      <c r="L49679">
        <v>18</v>
      </c>
    </row>
    <row r="49680" spans="1:12" x14ac:dyDescent="0.3">
      <c r="A49680">
        <v>152294</v>
      </c>
      <c r="B49680" s="2">
        <v>44355.774459546927</v>
      </c>
      <c r="C49680">
        <v>73139</v>
      </c>
      <c r="D49680">
        <v>298988</v>
      </c>
      <c r="I49680" s="59">
        <v>93964</v>
      </c>
      <c r="J49680" s="57" t="s">
        <v>84</v>
      </c>
      <c r="K49680" s="58" t="str">
        <f t="shared" si="776"/>
        <v>будни</v>
      </c>
      <c r="L49680">
        <v>18</v>
      </c>
    </row>
    <row r="49681" spans="1:12" x14ac:dyDescent="0.3">
      <c r="A49681">
        <v>152299</v>
      </c>
      <c r="B49681" s="2">
        <v>44355.77486407767</v>
      </c>
      <c r="C49681">
        <v>315123</v>
      </c>
      <c r="D49681">
        <v>175663</v>
      </c>
      <c r="I49681" s="59">
        <v>93965</v>
      </c>
      <c r="J49681" s="57" t="s">
        <v>79</v>
      </c>
      <c r="K49681" s="58" t="str">
        <f t="shared" si="776"/>
        <v>будни</v>
      </c>
      <c r="L49681">
        <v>18</v>
      </c>
    </row>
    <row r="49682" spans="1:12" x14ac:dyDescent="0.3">
      <c r="A49682">
        <v>152302</v>
      </c>
      <c r="B49682" s="2">
        <v>44355.775268608413</v>
      </c>
      <c r="C49682">
        <v>112508</v>
      </c>
      <c r="D49682">
        <v>286726</v>
      </c>
      <c r="I49682" s="59">
        <v>93966</v>
      </c>
      <c r="J49682" s="57" t="s">
        <v>80</v>
      </c>
      <c r="K49682" s="58" t="str">
        <f t="shared" si="776"/>
        <v>будни</v>
      </c>
      <c r="L49682">
        <v>18</v>
      </c>
    </row>
    <row r="49683" spans="1:12" x14ac:dyDescent="0.3">
      <c r="A49683">
        <v>152307</v>
      </c>
      <c r="B49683" s="2">
        <v>44355.775268608413</v>
      </c>
      <c r="C49683">
        <v>157690</v>
      </c>
      <c r="D49683">
        <v>81226</v>
      </c>
      <c r="I49683" s="59">
        <v>93967</v>
      </c>
      <c r="J49683" s="57" t="s">
        <v>81</v>
      </c>
      <c r="K49683" s="58" t="str">
        <f t="shared" si="776"/>
        <v>будни</v>
      </c>
      <c r="L49683">
        <v>18</v>
      </c>
    </row>
    <row r="49684" spans="1:12" x14ac:dyDescent="0.3">
      <c r="A49684">
        <v>152311</v>
      </c>
      <c r="B49684" s="2">
        <v>44355.7760776699</v>
      </c>
      <c r="C49684">
        <v>17334</v>
      </c>
      <c r="D49684">
        <v>158978</v>
      </c>
      <c r="I49684" s="59">
        <v>93968</v>
      </c>
      <c r="J49684" s="57" t="s">
        <v>78</v>
      </c>
      <c r="K49684" s="58" t="str">
        <f t="shared" si="776"/>
        <v>выходные</v>
      </c>
      <c r="L49684">
        <v>18</v>
      </c>
    </row>
    <row r="49685" spans="1:12" x14ac:dyDescent="0.3">
      <c r="A49685">
        <v>152314</v>
      </c>
      <c r="B49685" s="2">
        <v>44355.776886731386</v>
      </c>
      <c r="C49685">
        <v>43755</v>
      </c>
      <c r="D49685">
        <v>179296</v>
      </c>
      <c r="I49685" s="59">
        <v>93969</v>
      </c>
      <c r="J49685" s="57" t="s">
        <v>82</v>
      </c>
      <c r="K49685" s="58" t="str">
        <f t="shared" si="776"/>
        <v>выходные</v>
      </c>
      <c r="L49685">
        <v>18</v>
      </c>
    </row>
    <row r="49686" spans="1:12" x14ac:dyDescent="0.3">
      <c r="A49686">
        <v>152315</v>
      </c>
      <c r="B49686" s="2">
        <v>44355.776886731393</v>
      </c>
      <c r="C49686">
        <v>19397</v>
      </c>
      <c r="D49686">
        <v>347393</v>
      </c>
      <c r="I49686" s="59">
        <v>93970</v>
      </c>
      <c r="J49686" s="57" t="s">
        <v>83</v>
      </c>
      <c r="K49686" s="58" t="str">
        <f t="shared" si="776"/>
        <v>будни</v>
      </c>
      <c r="L49686">
        <v>18</v>
      </c>
    </row>
    <row r="49687" spans="1:12" x14ac:dyDescent="0.3">
      <c r="A49687">
        <v>152316</v>
      </c>
      <c r="B49687" s="2">
        <v>44355.777291262137</v>
      </c>
      <c r="C49687">
        <v>217008</v>
      </c>
      <c r="D49687">
        <v>459020</v>
      </c>
      <c r="I49687" s="59">
        <v>93971</v>
      </c>
      <c r="J49687" s="57" t="s">
        <v>84</v>
      </c>
      <c r="K49687" s="58" t="str">
        <f t="shared" si="776"/>
        <v>будни</v>
      </c>
      <c r="L49687">
        <v>18</v>
      </c>
    </row>
    <row r="49688" spans="1:12" x14ac:dyDescent="0.3">
      <c r="A49688">
        <v>152320</v>
      </c>
      <c r="B49688" s="2">
        <v>44355.777291262137</v>
      </c>
      <c r="C49688">
        <v>244549</v>
      </c>
      <c r="D49688">
        <v>411922</v>
      </c>
      <c r="I49688" s="59">
        <v>93972</v>
      </c>
      <c r="J49688" s="57" t="s">
        <v>79</v>
      </c>
      <c r="K49688" s="58" t="str">
        <f t="shared" si="776"/>
        <v>будни</v>
      </c>
      <c r="L49688">
        <v>18</v>
      </c>
    </row>
    <row r="49689" spans="1:12" x14ac:dyDescent="0.3">
      <c r="A49689">
        <v>152324</v>
      </c>
      <c r="B49689" s="2">
        <v>44355.777291262137</v>
      </c>
      <c r="C49689">
        <v>268396</v>
      </c>
      <c r="D49689">
        <v>230507</v>
      </c>
      <c r="I49689" s="59">
        <v>93973</v>
      </c>
      <c r="J49689" s="57" t="s">
        <v>80</v>
      </c>
      <c r="K49689" s="58" t="str">
        <f t="shared" si="776"/>
        <v>будни</v>
      </c>
      <c r="L49689">
        <v>18</v>
      </c>
    </row>
    <row r="49690" spans="1:12" x14ac:dyDescent="0.3">
      <c r="A49690">
        <v>152325</v>
      </c>
      <c r="B49690" s="2">
        <v>44355.77769579288</v>
      </c>
      <c r="C49690">
        <v>317243</v>
      </c>
      <c r="D49690">
        <v>411922</v>
      </c>
      <c r="I49690" s="59">
        <v>93974</v>
      </c>
      <c r="J49690" s="57" t="s">
        <v>81</v>
      </c>
      <c r="K49690" s="58" t="str">
        <f t="shared" si="776"/>
        <v>будни</v>
      </c>
      <c r="L49690">
        <v>18</v>
      </c>
    </row>
    <row r="49691" spans="1:12" x14ac:dyDescent="0.3">
      <c r="A49691">
        <v>152329</v>
      </c>
      <c r="B49691" s="2">
        <v>44355.77769579288</v>
      </c>
      <c r="C49691">
        <v>342880</v>
      </c>
      <c r="D49691">
        <v>16439</v>
      </c>
      <c r="I49691" s="59">
        <v>93975</v>
      </c>
      <c r="J49691" s="57" t="s">
        <v>78</v>
      </c>
      <c r="K49691" s="58" t="str">
        <f t="shared" si="776"/>
        <v>выходные</v>
      </c>
      <c r="L49691">
        <v>18</v>
      </c>
    </row>
    <row r="49692" spans="1:12" x14ac:dyDescent="0.3">
      <c r="A49692">
        <v>152334</v>
      </c>
      <c r="B49692" s="2">
        <v>44355.778504854366</v>
      </c>
      <c r="C49692">
        <v>103672</v>
      </c>
      <c r="D49692">
        <v>179410</v>
      </c>
      <c r="I49692" s="59">
        <v>93976</v>
      </c>
      <c r="J49692" s="57" t="s">
        <v>82</v>
      </c>
      <c r="K49692" s="58" t="str">
        <f t="shared" si="776"/>
        <v>выходные</v>
      </c>
      <c r="L49692">
        <v>18</v>
      </c>
    </row>
    <row r="49693" spans="1:12" x14ac:dyDescent="0.3">
      <c r="A49693">
        <v>152339</v>
      </c>
      <c r="B49693" s="2">
        <v>44355.778504854366</v>
      </c>
      <c r="C49693">
        <v>188413</v>
      </c>
      <c r="D49693">
        <v>295146</v>
      </c>
      <c r="I49693" s="59">
        <v>93977</v>
      </c>
      <c r="J49693" s="57" t="s">
        <v>83</v>
      </c>
      <c r="K49693" s="58" t="str">
        <f t="shared" si="776"/>
        <v>будни</v>
      </c>
      <c r="L49693">
        <v>18</v>
      </c>
    </row>
    <row r="49694" spans="1:12" x14ac:dyDescent="0.3">
      <c r="A49694">
        <v>152342</v>
      </c>
      <c r="B49694" s="2">
        <v>44355.778909385117</v>
      </c>
      <c r="C49694">
        <v>175649</v>
      </c>
      <c r="D49694">
        <v>106814</v>
      </c>
      <c r="I49694" s="59">
        <v>93978</v>
      </c>
      <c r="J49694" s="57" t="s">
        <v>84</v>
      </c>
      <c r="K49694" s="58" t="str">
        <f t="shared" si="776"/>
        <v>будни</v>
      </c>
      <c r="L49694">
        <v>18</v>
      </c>
    </row>
    <row r="49695" spans="1:12" x14ac:dyDescent="0.3">
      <c r="A49695">
        <v>152346</v>
      </c>
      <c r="B49695" s="2">
        <v>44355.779313915853</v>
      </c>
      <c r="C49695">
        <v>253695</v>
      </c>
      <c r="D49695">
        <v>204394</v>
      </c>
      <c r="I49695" s="59">
        <v>93979</v>
      </c>
      <c r="J49695" s="57" t="s">
        <v>79</v>
      </c>
      <c r="K49695" s="58" t="str">
        <f t="shared" si="776"/>
        <v>будни</v>
      </c>
      <c r="L49695">
        <v>18</v>
      </c>
    </row>
    <row r="49696" spans="1:12" x14ac:dyDescent="0.3">
      <c r="A49696">
        <v>152347</v>
      </c>
      <c r="B49696" s="2">
        <v>44355.779313915853</v>
      </c>
      <c r="C49696">
        <v>335034</v>
      </c>
      <c r="D49696">
        <v>351192</v>
      </c>
      <c r="I49696" s="59">
        <v>93980</v>
      </c>
      <c r="J49696" s="57" t="s">
        <v>80</v>
      </c>
      <c r="K49696" s="58" t="str">
        <f t="shared" si="776"/>
        <v>будни</v>
      </c>
      <c r="L49696">
        <v>18</v>
      </c>
    </row>
    <row r="49697" spans="1:12" x14ac:dyDescent="0.3">
      <c r="A49697">
        <v>152352</v>
      </c>
      <c r="B49697" s="2">
        <v>44355.78052750809</v>
      </c>
      <c r="C49697">
        <v>133558</v>
      </c>
      <c r="D49697">
        <v>78362</v>
      </c>
      <c r="I49697" s="59">
        <v>93981</v>
      </c>
      <c r="J49697" s="57" t="s">
        <v>81</v>
      </c>
      <c r="K49697" s="58" t="str">
        <f t="shared" si="776"/>
        <v>будни</v>
      </c>
      <c r="L49697">
        <v>18</v>
      </c>
    </row>
    <row r="49698" spans="1:12" x14ac:dyDescent="0.3">
      <c r="A49698">
        <v>152355</v>
      </c>
      <c r="B49698" s="2">
        <v>44355.780932038833</v>
      </c>
      <c r="C49698">
        <v>321055</v>
      </c>
      <c r="D49698">
        <v>139440</v>
      </c>
      <c r="I49698" s="59">
        <v>93982</v>
      </c>
      <c r="J49698" s="57" t="s">
        <v>78</v>
      </c>
      <c r="K49698" s="58" t="str">
        <f t="shared" si="776"/>
        <v>выходные</v>
      </c>
      <c r="L49698">
        <v>18</v>
      </c>
    </row>
    <row r="49699" spans="1:12" x14ac:dyDescent="0.3">
      <c r="A49699">
        <v>152357</v>
      </c>
      <c r="B49699" s="2">
        <v>44355.781336569577</v>
      </c>
      <c r="C49699">
        <v>83071</v>
      </c>
      <c r="D49699">
        <v>16360</v>
      </c>
      <c r="I49699" s="59">
        <v>93983</v>
      </c>
      <c r="J49699" s="57" t="s">
        <v>82</v>
      </c>
      <c r="K49699" s="58" t="str">
        <f t="shared" si="776"/>
        <v>выходные</v>
      </c>
      <c r="L49699">
        <v>18</v>
      </c>
    </row>
    <row r="49700" spans="1:12" x14ac:dyDescent="0.3">
      <c r="A49700">
        <v>152362</v>
      </c>
      <c r="B49700" s="2">
        <v>44355.782550161806</v>
      </c>
      <c r="C49700">
        <v>204625</v>
      </c>
      <c r="D49700">
        <v>21760</v>
      </c>
      <c r="I49700" s="59">
        <v>93984</v>
      </c>
      <c r="J49700" s="57" t="s">
        <v>83</v>
      </c>
      <c r="K49700" s="58" t="str">
        <f t="shared" si="776"/>
        <v>будни</v>
      </c>
      <c r="L49700">
        <v>18</v>
      </c>
    </row>
    <row r="49701" spans="1:12" x14ac:dyDescent="0.3">
      <c r="A49701">
        <v>152363</v>
      </c>
      <c r="B49701" s="2">
        <v>44355.782550161806</v>
      </c>
      <c r="C49701">
        <v>246024</v>
      </c>
      <c r="D49701">
        <v>242428</v>
      </c>
      <c r="I49701" s="59">
        <v>93985</v>
      </c>
      <c r="J49701" s="57" t="s">
        <v>84</v>
      </c>
      <c r="K49701" s="58" t="str">
        <f t="shared" si="776"/>
        <v>будни</v>
      </c>
      <c r="L49701">
        <v>18</v>
      </c>
    </row>
    <row r="49702" spans="1:12" x14ac:dyDescent="0.3">
      <c r="A49702">
        <v>152366</v>
      </c>
      <c r="B49702" s="2">
        <v>44355.7833592233</v>
      </c>
      <c r="C49702">
        <v>271168</v>
      </c>
      <c r="D49702">
        <v>62068</v>
      </c>
      <c r="I49702" s="59">
        <v>93986</v>
      </c>
      <c r="J49702" s="57" t="s">
        <v>79</v>
      </c>
      <c r="K49702" s="58" t="str">
        <f t="shared" si="776"/>
        <v>будни</v>
      </c>
      <c r="L49702">
        <v>18</v>
      </c>
    </row>
    <row r="49703" spans="1:12" x14ac:dyDescent="0.3">
      <c r="A49703">
        <v>152369</v>
      </c>
      <c r="B49703" s="2">
        <v>44355.78497734628</v>
      </c>
      <c r="C49703">
        <v>197842</v>
      </c>
      <c r="D49703">
        <v>403220</v>
      </c>
      <c r="I49703" s="59">
        <v>93987</v>
      </c>
      <c r="J49703" s="57" t="s">
        <v>80</v>
      </c>
      <c r="K49703" s="58" t="str">
        <f t="shared" si="776"/>
        <v>будни</v>
      </c>
      <c r="L49703">
        <v>18</v>
      </c>
    </row>
    <row r="49704" spans="1:12" x14ac:dyDescent="0.3">
      <c r="A49704">
        <v>152371</v>
      </c>
      <c r="B49704" s="2">
        <v>44355.785786407767</v>
      </c>
      <c r="C49704">
        <v>197229</v>
      </c>
      <c r="D49704">
        <v>141259</v>
      </c>
      <c r="I49704" s="59">
        <v>93988</v>
      </c>
      <c r="J49704" s="57" t="s">
        <v>81</v>
      </c>
      <c r="K49704" s="58" t="str">
        <f t="shared" si="776"/>
        <v>будни</v>
      </c>
      <c r="L49704">
        <v>18</v>
      </c>
    </row>
    <row r="49705" spans="1:12" x14ac:dyDescent="0.3">
      <c r="A49705">
        <v>152375</v>
      </c>
      <c r="B49705" s="2">
        <v>44355.78619093851</v>
      </c>
      <c r="C49705">
        <v>220071</v>
      </c>
      <c r="D49705">
        <v>43842</v>
      </c>
      <c r="I49705" s="59">
        <v>93989</v>
      </c>
      <c r="J49705" s="57" t="s">
        <v>78</v>
      </c>
      <c r="K49705" s="58" t="str">
        <f t="shared" si="776"/>
        <v>выходные</v>
      </c>
      <c r="L49705">
        <v>18</v>
      </c>
    </row>
    <row r="49706" spans="1:12" x14ac:dyDescent="0.3">
      <c r="A49706">
        <v>152377</v>
      </c>
      <c r="B49706" s="2">
        <v>44355.78619093851</v>
      </c>
      <c r="C49706">
        <v>254098</v>
      </c>
      <c r="D49706">
        <v>250679</v>
      </c>
      <c r="I49706" s="59">
        <v>93990</v>
      </c>
      <c r="J49706" s="57" t="s">
        <v>82</v>
      </c>
      <c r="K49706" s="58" t="str">
        <f t="shared" si="776"/>
        <v>выходные</v>
      </c>
      <c r="L49706">
        <v>18</v>
      </c>
    </row>
    <row r="49707" spans="1:12" x14ac:dyDescent="0.3">
      <c r="A49707">
        <v>152381</v>
      </c>
      <c r="B49707" s="2">
        <v>44355.78619093851</v>
      </c>
      <c r="C49707">
        <v>313128</v>
      </c>
      <c r="D49707">
        <v>228264</v>
      </c>
      <c r="I49707" s="59">
        <v>93991</v>
      </c>
      <c r="J49707" s="57" t="s">
        <v>83</v>
      </c>
      <c r="K49707" s="58" t="str">
        <f t="shared" si="776"/>
        <v>будни</v>
      </c>
      <c r="L49707">
        <v>18</v>
      </c>
    </row>
    <row r="49708" spans="1:12" x14ac:dyDescent="0.3">
      <c r="A49708">
        <v>152386</v>
      </c>
      <c r="B49708" s="2">
        <v>44355.78740453074</v>
      </c>
      <c r="C49708">
        <v>3355</v>
      </c>
      <c r="D49708">
        <v>21407</v>
      </c>
      <c r="I49708" s="59">
        <v>93992</v>
      </c>
      <c r="J49708" s="57" t="s">
        <v>84</v>
      </c>
      <c r="K49708" s="58" t="str">
        <f t="shared" si="776"/>
        <v>будни</v>
      </c>
      <c r="L49708">
        <v>18</v>
      </c>
    </row>
    <row r="49709" spans="1:12" x14ac:dyDescent="0.3">
      <c r="A49709">
        <v>152387</v>
      </c>
      <c r="B49709" s="2">
        <v>44355.78780906149</v>
      </c>
      <c r="C49709">
        <v>264466</v>
      </c>
      <c r="D49709">
        <v>21760</v>
      </c>
      <c r="I49709" s="59">
        <v>93993</v>
      </c>
      <c r="J49709" s="57" t="s">
        <v>79</v>
      </c>
      <c r="K49709" s="58" t="str">
        <f t="shared" si="776"/>
        <v>будни</v>
      </c>
      <c r="L49709">
        <v>18</v>
      </c>
    </row>
    <row r="49710" spans="1:12" x14ac:dyDescent="0.3">
      <c r="A49710">
        <v>152390</v>
      </c>
      <c r="B49710" s="2">
        <v>44355.788213592234</v>
      </c>
      <c r="C49710">
        <v>96426</v>
      </c>
      <c r="D49710">
        <v>83853</v>
      </c>
      <c r="I49710" s="59">
        <v>93994</v>
      </c>
      <c r="J49710" s="57" t="s">
        <v>80</v>
      </c>
      <c r="K49710" s="58" t="str">
        <f t="shared" si="776"/>
        <v>будни</v>
      </c>
      <c r="L49710">
        <v>18</v>
      </c>
    </row>
    <row r="49711" spans="1:12" x14ac:dyDescent="0.3">
      <c r="A49711">
        <v>152395</v>
      </c>
      <c r="B49711" s="2">
        <v>44355.788213592234</v>
      </c>
      <c r="C49711">
        <v>326415</v>
      </c>
      <c r="D49711">
        <v>118549</v>
      </c>
      <c r="I49711" s="59">
        <v>93995</v>
      </c>
      <c r="J49711" s="57" t="s">
        <v>81</v>
      </c>
      <c r="K49711" s="58" t="str">
        <f t="shared" si="776"/>
        <v>будни</v>
      </c>
      <c r="L49711">
        <v>18</v>
      </c>
    </row>
    <row r="49712" spans="1:12" x14ac:dyDescent="0.3">
      <c r="A49712">
        <v>152399</v>
      </c>
      <c r="B49712" s="2">
        <v>44355.788618122977</v>
      </c>
      <c r="C49712">
        <v>59065</v>
      </c>
      <c r="D49712">
        <v>343712</v>
      </c>
      <c r="I49712" s="59">
        <v>93996</v>
      </c>
      <c r="J49712" s="57" t="s">
        <v>78</v>
      </c>
      <c r="K49712" s="58" t="str">
        <f t="shared" si="776"/>
        <v>выходные</v>
      </c>
      <c r="L49712">
        <v>18</v>
      </c>
    </row>
    <row r="49713" spans="1:12" x14ac:dyDescent="0.3">
      <c r="A49713">
        <v>152404</v>
      </c>
      <c r="B49713" s="2">
        <v>44355.788618122977</v>
      </c>
      <c r="C49713">
        <v>118754</v>
      </c>
      <c r="D49713">
        <v>351192</v>
      </c>
      <c r="I49713" s="59">
        <v>93997</v>
      </c>
      <c r="J49713" s="57" t="s">
        <v>82</v>
      </c>
      <c r="K49713" s="58" t="str">
        <f t="shared" si="776"/>
        <v>выходные</v>
      </c>
      <c r="L49713">
        <v>18</v>
      </c>
    </row>
    <row r="49714" spans="1:12" x14ac:dyDescent="0.3">
      <c r="A49714">
        <v>152408</v>
      </c>
      <c r="B49714" s="2">
        <v>44355.789427184463</v>
      </c>
      <c r="C49714">
        <v>31439</v>
      </c>
      <c r="D49714">
        <v>60239</v>
      </c>
      <c r="I49714" s="59">
        <v>93998</v>
      </c>
      <c r="J49714" s="57" t="s">
        <v>83</v>
      </c>
      <c r="K49714" s="58" t="str">
        <f t="shared" si="776"/>
        <v>будни</v>
      </c>
      <c r="L49714">
        <v>18</v>
      </c>
    </row>
    <row r="49715" spans="1:12" x14ac:dyDescent="0.3">
      <c r="A49715">
        <v>152410</v>
      </c>
      <c r="B49715" s="2">
        <v>44355.789831715214</v>
      </c>
      <c r="C49715">
        <v>14660</v>
      </c>
      <c r="D49715">
        <v>311565</v>
      </c>
      <c r="I49715" s="59">
        <v>93999</v>
      </c>
      <c r="J49715" s="57" t="s">
        <v>84</v>
      </c>
      <c r="K49715" s="58" t="str">
        <f t="shared" si="776"/>
        <v>будни</v>
      </c>
      <c r="L49715">
        <v>18</v>
      </c>
    </row>
    <row r="49716" spans="1:12" x14ac:dyDescent="0.3">
      <c r="A49716">
        <v>152412</v>
      </c>
      <c r="B49716" s="2">
        <v>44355.789831715214</v>
      </c>
      <c r="C49716">
        <v>117899</v>
      </c>
      <c r="D49716">
        <v>310801</v>
      </c>
      <c r="I49716" s="59">
        <v>94000</v>
      </c>
      <c r="J49716" s="57" t="s">
        <v>79</v>
      </c>
      <c r="K49716" s="58" t="str">
        <f t="shared" si="776"/>
        <v>будни</v>
      </c>
      <c r="L49716">
        <v>18</v>
      </c>
    </row>
    <row r="49717" spans="1:12" x14ac:dyDescent="0.3">
      <c r="A49717">
        <v>152416</v>
      </c>
      <c r="B49717" s="2">
        <v>44355.789831715214</v>
      </c>
      <c r="C49717">
        <v>179830</v>
      </c>
      <c r="D49717">
        <v>148570</v>
      </c>
      <c r="I49717" s="59">
        <v>94001</v>
      </c>
      <c r="J49717" s="57" t="s">
        <v>80</v>
      </c>
      <c r="K49717" s="58" t="str">
        <f t="shared" si="776"/>
        <v>будни</v>
      </c>
      <c r="L49717">
        <v>18</v>
      </c>
    </row>
    <row r="49718" spans="1:12" x14ac:dyDescent="0.3">
      <c r="A49718">
        <v>152417</v>
      </c>
      <c r="B49718" s="2">
        <v>44355.789831715214</v>
      </c>
      <c r="C49718">
        <v>246866</v>
      </c>
      <c r="D49718">
        <v>118549</v>
      </c>
      <c r="I49718" s="59">
        <v>94002</v>
      </c>
      <c r="J49718" s="57" t="s">
        <v>81</v>
      </c>
      <c r="K49718" s="58" t="str">
        <f t="shared" si="776"/>
        <v>будни</v>
      </c>
      <c r="L49718">
        <v>18</v>
      </c>
    </row>
    <row r="49719" spans="1:12" x14ac:dyDescent="0.3">
      <c r="A49719">
        <v>152420</v>
      </c>
      <c r="B49719" s="2">
        <v>44355.790640776693</v>
      </c>
      <c r="C49719">
        <v>219982</v>
      </c>
      <c r="D49719">
        <v>34152</v>
      </c>
      <c r="I49719" s="59">
        <v>94003</v>
      </c>
      <c r="J49719" s="57" t="s">
        <v>78</v>
      </c>
      <c r="K49719" s="58" t="str">
        <f t="shared" si="776"/>
        <v>выходные</v>
      </c>
      <c r="L49719">
        <v>18</v>
      </c>
    </row>
    <row r="49720" spans="1:12" x14ac:dyDescent="0.3">
      <c r="A49720">
        <v>152422</v>
      </c>
      <c r="B49720" s="2">
        <v>44355.790640776693</v>
      </c>
      <c r="C49720">
        <v>246050</v>
      </c>
      <c r="D49720">
        <v>304128</v>
      </c>
      <c r="I49720" s="59">
        <v>94004</v>
      </c>
      <c r="J49720" s="57" t="s">
        <v>82</v>
      </c>
      <c r="K49720" s="58" t="str">
        <f t="shared" si="776"/>
        <v>выходные</v>
      </c>
      <c r="L49720">
        <v>18</v>
      </c>
    </row>
    <row r="49721" spans="1:12" x14ac:dyDescent="0.3">
      <c r="A49721">
        <v>152427</v>
      </c>
      <c r="B49721" s="2">
        <v>44355.79306796116</v>
      </c>
      <c r="C49721">
        <v>73275</v>
      </c>
      <c r="D49721">
        <v>473233</v>
      </c>
      <c r="I49721" s="59">
        <v>94005</v>
      </c>
      <c r="J49721" s="57" t="s">
        <v>83</v>
      </c>
      <c r="K49721" s="58" t="str">
        <f t="shared" si="776"/>
        <v>будни</v>
      </c>
      <c r="L49721">
        <v>19</v>
      </c>
    </row>
    <row r="49722" spans="1:12" x14ac:dyDescent="0.3">
      <c r="A49722">
        <v>152430</v>
      </c>
      <c r="B49722" s="2">
        <v>44355.793067961167</v>
      </c>
      <c r="C49722">
        <v>118036</v>
      </c>
      <c r="D49722">
        <v>418585</v>
      </c>
      <c r="I49722" s="59">
        <v>94006</v>
      </c>
      <c r="J49722" s="57" t="s">
        <v>84</v>
      </c>
      <c r="K49722" s="58" t="str">
        <f t="shared" si="776"/>
        <v>будни</v>
      </c>
      <c r="L49722">
        <v>19</v>
      </c>
    </row>
    <row r="49723" spans="1:12" x14ac:dyDescent="0.3">
      <c r="A49723">
        <v>152434</v>
      </c>
      <c r="B49723" s="2">
        <v>44355.794281553397</v>
      </c>
      <c r="C49723">
        <v>35807</v>
      </c>
      <c r="D49723">
        <v>172251</v>
      </c>
      <c r="I49723" s="59">
        <v>94007</v>
      </c>
      <c r="J49723" s="57" t="s">
        <v>79</v>
      </c>
      <c r="K49723" s="58" t="str">
        <f t="shared" si="776"/>
        <v>будни</v>
      </c>
      <c r="L49723">
        <v>19</v>
      </c>
    </row>
    <row r="49724" spans="1:12" x14ac:dyDescent="0.3">
      <c r="A49724">
        <v>152437</v>
      </c>
      <c r="B49724" s="2">
        <v>44355.79468608414</v>
      </c>
      <c r="C49724">
        <v>333479</v>
      </c>
      <c r="D49724">
        <v>238798</v>
      </c>
      <c r="I49724" s="59">
        <v>94008</v>
      </c>
      <c r="J49724" s="57" t="s">
        <v>80</v>
      </c>
      <c r="K49724" s="58" t="str">
        <f t="shared" si="776"/>
        <v>будни</v>
      </c>
      <c r="L49724">
        <v>19</v>
      </c>
    </row>
    <row r="49725" spans="1:12" x14ac:dyDescent="0.3">
      <c r="A49725">
        <v>152439</v>
      </c>
      <c r="B49725" s="2">
        <v>44355.794686084148</v>
      </c>
      <c r="C49725">
        <v>49581</v>
      </c>
      <c r="D49725">
        <v>259488</v>
      </c>
      <c r="I49725" s="59">
        <v>94009</v>
      </c>
      <c r="J49725" s="57" t="s">
        <v>81</v>
      </c>
      <c r="K49725" s="58" t="str">
        <f t="shared" si="776"/>
        <v>будни</v>
      </c>
      <c r="L49725">
        <v>19</v>
      </c>
    </row>
    <row r="49726" spans="1:12" x14ac:dyDescent="0.3">
      <c r="A49726">
        <v>152441</v>
      </c>
      <c r="B49726" s="2">
        <v>44355.795090614891</v>
      </c>
      <c r="C49726">
        <v>264806</v>
      </c>
      <c r="D49726">
        <v>204394</v>
      </c>
      <c r="I49726" s="59">
        <v>94010</v>
      </c>
      <c r="J49726" s="57" t="s">
        <v>78</v>
      </c>
      <c r="K49726" s="58" t="str">
        <f t="shared" si="776"/>
        <v>выходные</v>
      </c>
      <c r="L49726">
        <v>19</v>
      </c>
    </row>
    <row r="49727" spans="1:12" x14ac:dyDescent="0.3">
      <c r="A49727">
        <v>152442</v>
      </c>
      <c r="B49727" s="2">
        <v>44355.795495145627</v>
      </c>
      <c r="C49727">
        <v>99077</v>
      </c>
      <c r="D49727">
        <v>376706</v>
      </c>
      <c r="I49727" s="59">
        <v>94011</v>
      </c>
      <c r="J49727" s="57" t="s">
        <v>82</v>
      </c>
      <c r="K49727" s="58" t="str">
        <f t="shared" si="776"/>
        <v>выходные</v>
      </c>
      <c r="L49727">
        <v>19</v>
      </c>
    </row>
    <row r="49728" spans="1:12" x14ac:dyDescent="0.3">
      <c r="A49728">
        <v>152446</v>
      </c>
      <c r="B49728" s="2">
        <v>44355.79589967637</v>
      </c>
      <c r="C49728">
        <v>185918</v>
      </c>
      <c r="D49728">
        <v>112334</v>
      </c>
      <c r="I49728" s="59">
        <v>94012</v>
      </c>
      <c r="J49728" s="57" t="s">
        <v>83</v>
      </c>
      <c r="K49728" s="58" t="str">
        <f t="shared" si="776"/>
        <v>будни</v>
      </c>
      <c r="L49728">
        <v>19</v>
      </c>
    </row>
    <row r="49729" spans="1:12" x14ac:dyDescent="0.3">
      <c r="A49729">
        <v>152450</v>
      </c>
      <c r="B49729" s="2">
        <v>44355.795899676377</v>
      </c>
      <c r="C49729">
        <v>280923</v>
      </c>
      <c r="D49729">
        <v>250679</v>
      </c>
      <c r="I49729" s="59">
        <v>94013</v>
      </c>
      <c r="J49729" s="57" t="s">
        <v>84</v>
      </c>
      <c r="K49729" s="58" t="str">
        <f t="shared" si="776"/>
        <v>будни</v>
      </c>
      <c r="L49729">
        <v>19</v>
      </c>
    </row>
    <row r="49730" spans="1:12" x14ac:dyDescent="0.3">
      <c r="A49730">
        <v>152452</v>
      </c>
      <c r="B49730" s="2">
        <v>44355.796708737864</v>
      </c>
      <c r="C49730">
        <v>195656</v>
      </c>
      <c r="D49730">
        <v>230507</v>
      </c>
      <c r="I49730" s="59">
        <v>94014</v>
      </c>
      <c r="J49730" s="57" t="s">
        <v>79</v>
      </c>
      <c r="K49730" s="58" t="str">
        <f t="shared" si="776"/>
        <v>будни</v>
      </c>
      <c r="L49730">
        <v>19</v>
      </c>
    </row>
    <row r="49731" spans="1:12" x14ac:dyDescent="0.3">
      <c r="A49731">
        <v>152456</v>
      </c>
      <c r="B49731" s="2">
        <v>44355.796708737864</v>
      </c>
      <c r="C49731">
        <v>269482</v>
      </c>
      <c r="D49731">
        <v>433247</v>
      </c>
      <c r="I49731" s="59">
        <v>94015</v>
      </c>
      <c r="J49731" s="57" t="s">
        <v>80</v>
      </c>
      <c r="K49731" s="58" t="str">
        <f t="shared" ref="K49731:K49794" si="777">IF(OR(J49731="суббота",J49731="воскресенье"),"выходные","будни")</f>
        <v>будни</v>
      </c>
      <c r="L49731">
        <v>19</v>
      </c>
    </row>
    <row r="49732" spans="1:12" x14ac:dyDescent="0.3">
      <c r="A49732">
        <v>152461</v>
      </c>
      <c r="B49732" s="2">
        <v>44355.797113268607</v>
      </c>
      <c r="C49732">
        <v>23213</v>
      </c>
      <c r="D49732">
        <v>313862</v>
      </c>
      <c r="I49732" s="59">
        <v>94016</v>
      </c>
      <c r="J49732" s="57" t="s">
        <v>81</v>
      </c>
      <c r="K49732" s="58" t="str">
        <f t="shared" si="777"/>
        <v>будни</v>
      </c>
      <c r="L49732">
        <v>19</v>
      </c>
    </row>
    <row r="49733" spans="1:12" x14ac:dyDescent="0.3">
      <c r="A49733">
        <v>152464</v>
      </c>
      <c r="B49733" s="2">
        <v>44355.797113268607</v>
      </c>
      <c r="C49733">
        <v>171287</v>
      </c>
      <c r="D49733">
        <v>351192</v>
      </c>
      <c r="I49733" s="59">
        <v>94017</v>
      </c>
      <c r="J49733" s="57" t="s">
        <v>78</v>
      </c>
      <c r="K49733" s="58" t="str">
        <f t="shared" si="777"/>
        <v>выходные</v>
      </c>
      <c r="L49733">
        <v>19</v>
      </c>
    </row>
    <row r="49734" spans="1:12" x14ac:dyDescent="0.3">
      <c r="A49734">
        <v>152465</v>
      </c>
      <c r="B49734" s="2">
        <v>44355.797113268607</v>
      </c>
      <c r="C49734">
        <v>175995</v>
      </c>
      <c r="D49734">
        <v>251574</v>
      </c>
      <c r="I49734" s="59">
        <v>94018</v>
      </c>
      <c r="J49734" s="57" t="s">
        <v>82</v>
      </c>
      <c r="K49734" s="58" t="str">
        <f t="shared" si="777"/>
        <v>выходные</v>
      </c>
      <c r="L49734">
        <v>19</v>
      </c>
    </row>
    <row r="49735" spans="1:12" x14ac:dyDescent="0.3">
      <c r="A49735">
        <v>152470</v>
      </c>
      <c r="B49735" s="2">
        <v>44355.797113268607</v>
      </c>
      <c r="C49735">
        <v>193271</v>
      </c>
      <c r="D49735">
        <v>241927</v>
      </c>
      <c r="I49735" s="59">
        <v>94019</v>
      </c>
      <c r="J49735" s="57" t="s">
        <v>83</v>
      </c>
      <c r="K49735" s="58" t="str">
        <f t="shared" si="777"/>
        <v>будни</v>
      </c>
      <c r="L49735">
        <v>19</v>
      </c>
    </row>
    <row r="49736" spans="1:12" x14ac:dyDescent="0.3">
      <c r="A49736">
        <v>152475</v>
      </c>
      <c r="B49736" s="2">
        <v>44355.797922330094</v>
      </c>
      <c r="C49736">
        <v>31405</v>
      </c>
      <c r="D49736">
        <v>411922</v>
      </c>
      <c r="I49736" s="59">
        <v>94020</v>
      </c>
      <c r="J49736" s="57" t="s">
        <v>84</v>
      </c>
      <c r="K49736" s="58" t="str">
        <f t="shared" si="777"/>
        <v>будни</v>
      </c>
      <c r="L49736">
        <v>19</v>
      </c>
    </row>
    <row r="49737" spans="1:12" x14ac:dyDescent="0.3">
      <c r="A49737">
        <v>152477</v>
      </c>
      <c r="B49737" s="2">
        <v>44355.797922330094</v>
      </c>
      <c r="C49737">
        <v>300610</v>
      </c>
      <c r="D49737">
        <v>347393</v>
      </c>
      <c r="I49737" s="59">
        <v>94021</v>
      </c>
      <c r="J49737" s="57" t="s">
        <v>79</v>
      </c>
      <c r="K49737" s="58" t="str">
        <f t="shared" si="777"/>
        <v>будни</v>
      </c>
      <c r="L49737">
        <v>19</v>
      </c>
    </row>
    <row r="49738" spans="1:12" x14ac:dyDescent="0.3">
      <c r="A49738">
        <v>152482</v>
      </c>
      <c r="B49738" s="2">
        <v>44355.798326860844</v>
      </c>
      <c r="C49738">
        <v>334066</v>
      </c>
      <c r="D49738">
        <v>91930</v>
      </c>
      <c r="I49738" s="59">
        <v>94022</v>
      </c>
      <c r="J49738" s="57" t="s">
        <v>80</v>
      </c>
      <c r="K49738" s="58" t="str">
        <f t="shared" si="777"/>
        <v>будни</v>
      </c>
      <c r="L49738">
        <v>19</v>
      </c>
    </row>
    <row r="49739" spans="1:12" x14ac:dyDescent="0.3">
      <c r="A49739">
        <v>152486</v>
      </c>
      <c r="B49739" s="2">
        <v>44355.799540453074</v>
      </c>
      <c r="C49739">
        <v>295961</v>
      </c>
      <c r="D49739">
        <v>230507</v>
      </c>
      <c r="I49739" s="59">
        <v>94023</v>
      </c>
      <c r="J49739" s="57" t="s">
        <v>81</v>
      </c>
      <c r="K49739" s="58" t="str">
        <f t="shared" si="777"/>
        <v>будни</v>
      </c>
      <c r="L49739">
        <v>19</v>
      </c>
    </row>
    <row r="49740" spans="1:12" x14ac:dyDescent="0.3">
      <c r="A49740">
        <v>152488</v>
      </c>
      <c r="B49740" s="2">
        <v>44355.799540453074</v>
      </c>
      <c r="C49740">
        <v>333224</v>
      </c>
      <c r="D49740">
        <v>278351</v>
      </c>
      <c r="I49740" s="59">
        <v>94024</v>
      </c>
      <c r="J49740" s="57" t="s">
        <v>78</v>
      </c>
      <c r="K49740" s="58" t="str">
        <f t="shared" si="777"/>
        <v>выходные</v>
      </c>
      <c r="L49740">
        <v>19</v>
      </c>
    </row>
    <row r="49741" spans="1:12" x14ac:dyDescent="0.3">
      <c r="A49741">
        <v>152492</v>
      </c>
      <c r="B49741" s="2">
        <v>44355.799944983824</v>
      </c>
      <c r="C49741">
        <v>6341</v>
      </c>
      <c r="D49741">
        <v>208723</v>
      </c>
      <c r="I49741" s="59">
        <v>94025</v>
      </c>
      <c r="J49741" s="57" t="s">
        <v>82</v>
      </c>
      <c r="K49741" s="58" t="str">
        <f t="shared" si="777"/>
        <v>выходные</v>
      </c>
      <c r="L49741">
        <v>19</v>
      </c>
    </row>
    <row r="49742" spans="1:12" x14ac:dyDescent="0.3">
      <c r="A49742">
        <v>152494</v>
      </c>
      <c r="B49742" s="2">
        <v>44355.799944983824</v>
      </c>
      <c r="C49742">
        <v>125552</v>
      </c>
      <c r="D49742">
        <v>304722</v>
      </c>
      <c r="I49742" s="59">
        <v>94026</v>
      </c>
      <c r="J49742" s="57" t="s">
        <v>83</v>
      </c>
      <c r="K49742" s="58" t="str">
        <f t="shared" si="777"/>
        <v>будни</v>
      </c>
      <c r="L49742">
        <v>19</v>
      </c>
    </row>
    <row r="49743" spans="1:12" x14ac:dyDescent="0.3">
      <c r="A49743">
        <v>152498</v>
      </c>
      <c r="B49743" s="2">
        <v>44355.801158576054</v>
      </c>
      <c r="C49743">
        <v>252399</v>
      </c>
      <c r="D49743">
        <v>436459</v>
      </c>
      <c r="I49743" s="59">
        <v>94027</v>
      </c>
      <c r="J49743" s="57" t="s">
        <v>84</v>
      </c>
      <c r="K49743" s="58" t="str">
        <f t="shared" si="777"/>
        <v>будни</v>
      </c>
      <c r="L49743">
        <v>19</v>
      </c>
    </row>
    <row r="49744" spans="1:12" x14ac:dyDescent="0.3">
      <c r="A49744">
        <v>152503</v>
      </c>
      <c r="B49744" s="2">
        <v>44355.801563106797</v>
      </c>
      <c r="C49744">
        <v>41104</v>
      </c>
      <c r="D49744">
        <v>443594</v>
      </c>
      <c r="I49744" s="59">
        <v>94028</v>
      </c>
      <c r="J49744" s="57" t="s">
        <v>79</v>
      </c>
      <c r="K49744" s="58" t="str">
        <f t="shared" si="777"/>
        <v>будни</v>
      </c>
      <c r="L49744">
        <v>19</v>
      </c>
    </row>
    <row r="49745" spans="1:12" x14ac:dyDescent="0.3">
      <c r="A49745">
        <v>152508</v>
      </c>
      <c r="B49745" s="2">
        <v>44355.801563106797</v>
      </c>
      <c r="C49745">
        <v>197384</v>
      </c>
      <c r="D49745">
        <v>158978</v>
      </c>
      <c r="I49745" s="59">
        <v>94029</v>
      </c>
      <c r="J49745" s="57" t="s">
        <v>80</v>
      </c>
      <c r="K49745" s="58" t="str">
        <f t="shared" si="777"/>
        <v>будни</v>
      </c>
      <c r="L49745">
        <v>19</v>
      </c>
    </row>
    <row r="49746" spans="1:12" x14ac:dyDescent="0.3">
      <c r="A49746">
        <v>152512</v>
      </c>
      <c r="B49746" s="2">
        <v>44355.801563106797</v>
      </c>
      <c r="C49746">
        <v>251064</v>
      </c>
      <c r="D49746">
        <v>347393</v>
      </c>
      <c r="I49746" s="59">
        <v>94030</v>
      </c>
      <c r="J49746" s="57" t="s">
        <v>81</v>
      </c>
      <c r="K49746" s="58" t="str">
        <f t="shared" si="777"/>
        <v>будни</v>
      </c>
      <c r="L49746">
        <v>19</v>
      </c>
    </row>
    <row r="49747" spans="1:12" x14ac:dyDescent="0.3">
      <c r="A49747">
        <v>152514</v>
      </c>
      <c r="B49747" s="2">
        <v>44355.802776699027</v>
      </c>
      <c r="C49747">
        <v>118931</v>
      </c>
      <c r="D49747">
        <v>411922</v>
      </c>
      <c r="I49747" s="59">
        <v>94031</v>
      </c>
      <c r="J49747" s="57" t="s">
        <v>78</v>
      </c>
      <c r="K49747" s="58" t="str">
        <f t="shared" si="777"/>
        <v>выходные</v>
      </c>
      <c r="L49747">
        <v>19</v>
      </c>
    </row>
    <row r="49748" spans="1:12" x14ac:dyDescent="0.3">
      <c r="A49748">
        <v>152519</v>
      </c>
      <c r="B49748" s="2">
        <v>44355.803181229778</v>
      </c>
      <c r="C49748">
        <v>227905</v>
      </c>
      <c r="D49748">
        <v>123584</v>
      </c>
      <c r="I49748" s="59">
        <v>94032</v>
      </c>
      <c r="J49748" s="57" t="s">
        <v>82</v>
      </c>
      <c r="K49748" s="58" t="str">
        <f t="shared" si="777"/>
        <v>выходные</v>
      </c>
      <c r="L49748">
        <v>19</v>
      </c>
    </row>
    <row r="49749" spans="1:12" x14ac:dyDescent="0.3">
      <c r="A49749">
        <v>152523</v>
      </c>
      <c r="B49749" s="2">
        <v>44355.803585760514</v>
      </c>
      <c r="C49749">
        <v>167678</v>
      </c>
      <c r="D49749">
        <v>351192</v>
      </c>
      <c r="I49749" s="59">
        <v>94033</v>
      </c>
      <c r="J49749" s="57" t="s">
        <v>83</v>
      </c>
      <c r="K49749" s="58" t="str">
        <f t="shared" si="777"/>
        <v>будни</v>
      </c>
      <c r="L49749">
        <v>19</v>
      </c>
    </row>
    <row r="49750" spans="1:12" x14ac:dyDescent="0.3">
      <c r="A49750">
        <v>152526</v>
      </c>
      <c r="B49750" s="2">
        <v>44355.804394822007</v>
      </c>
      <c r="C49750">
        <v>144836</v>
      </c>
      <c r="D49750">
        <v>182984</v>
      </c>
      <c r="I49750" s="59">
        <v>94034</v>
      </c>
      <c r="J49750" s="57" t="s">
        <v>84</v>
      </c>
      <c r="K49750" s="58" t="str">
        <f t="shared" si="777"/>
        <v>будни</v>
      </c>
      <c r="L49750">
        <v>19</v>
      </c>
    </row>
    <row r="49751" spans="1:12" x14ac:dyDescent="0.3">
      <c r="A49751">
        <v>152529</v>
      </c>
      <c r="B49751" s="2">
        <v>44355.804394822007</v>
      </c>
      <c r="C49751">
        <v>166527</v>
      </c>
      <c r="D49751">
        <v>284325</v>
      </c>
      <c r="I49751" s="59">
        <v>94035</v>
      </c>
      <c r="J49751" s="57" t="s">
        <v>79</v>
      </c>
      <c r="K49751" s="58" t="str">
        <f t="shared" si="777"/>
        <v>будни</v>
      </c>
      <c r="L49751">
        <v>19</v>
      </c>
    </row>
    <row r="49752" spans="1:12" x14ac:dyDescent="0.3">
      <c r="A49752">
        <v>152533</v>
      </c>
      <c r="B49752" s="2">
        <v>44355.804394822007</v>
      </c>
      <c r="C49752">
        <v>314419</v>
      </c>
      <c r="D49752">
        <v>19124</v>
      </c>
      <c r="I49752" s="59">
        <v>94036</v>
      </c>
      <c r="J49752" s="57" t="s">
        <v>80</v>
      </c>
      <c r="K49752" s="58" t="str">
        <f t="shared" si="777"/>
        <v>будни</v>
      </c>
      <c r="L49752">
        <v>19</v>
      </c>
    </row>
    <row r="49753" spans="1:12" x14ac:dyDescent="0.3">
      <c r="A49753">
        <v>152534</v>
      </c>
      <c r="B49753" s="2">
        <v>44355.804799352751</v>
      </c>
      <c r="C49753">
        <v>95565</v>
      </c>
      <c r="D49753">
        <v>357950</v>
      </c>
      <c r="I49753" s="59">
        <v>94037</v>
      </c>
      <c r="J49753" s="57" t="s">
        <v>81</v>
      </c>
      <c r="K49753" s="58" t="str">
        <f t="shared" si="777"/>
        <v>будни</v>
      </c>
      <c r="L49753">
        <v>19</v>
      </c>
    </row>
    <row r="49754" spans="1:12" x14ac:dyDescent="0.3">
      <c r="A49754">
        <v>152538</v>
      </c>
      <c r="B49754" s="2">
        <v>44355.804799352751</v>
      </c>
      <c r="C49754">
        <v>128444</v>
      </c>
      <c r="D49754">
        <v>154256</v>
      </c>
      <c r="I49754" s="59">
        <v>94038</v>
      </c>
      <c r="J49754" s="57" t="s">
        <v>78</v>
      </c>
      <c r="K49754" s="58" t="str">
        <f t="shared" si="777"/>
        <v>выходные</v>
      </c>
      <c r="L49754">
        <v>19</v>
      </c>
    </row>
    <row r="49755" spans="1:12" x14ac:dyDescent="0.3">
      <c r="A49755">
        <v>152540</v>
      </c>
      <c r="B49755" s="2">
        <v>44355.805203883494</v>
      </c>
      <c r="C49755">
        <v>62028</v>
      </c>
      <c r="D49755">
        <v>392434</v>
      </c>
      <c r="I49755" s="59">
        <v>94039</v>
      </c>
      <c r="J49755" s="57" t="s">
        <v>82</v>
      </c>
      <c r="K49755" s="58" t="str">
        <f t="shared" si="777"/>
        <v>выходные</v>
      </c>
      <c r="L49755">
        <v>19</v>
      </c>
    </row>
    <row r="49756" spans="1:12" x14ac:dyDescent="0.3">
      <c r="A49756">
        <v>152544</v>
      </c>
      <c r="B49756" s="2">
        <v>44355.805608414237</v>
      </c>
      <c r="C49756">
        <v>338304</v>
      </c>
      <c r="D49756">
        <v>158978</v>
      </c>
      <c r="I49756" s="59">
        <v>94040</v>
      </c>
      <c r="J49756" s="57" t="s">
        <v>83</v>
      </c>
      <c r="K49756" s="58" t="str">
        <f t="shared" si="777"/>
        <v>будни</v>
      </c>
      <c r="L49756">
        <v>19</v>
      </c>
    </row>
    <row r="49757" spans="1:12" x14ac:dyDescent="0.3">
      <c r="A49757">
        <v>152547</v>
      </c>
      <c r="B49757" s="2">
        <v>44355.806417475731</v>
      </c>
      <c r="C49757">
        <v>28378</v>
      </c>
      <c r="D49757">
        <v>153893</v>
      </c>
      <c r="I49757" s="59">
        <v>94041</v>
      </c>
      <c r="J49757" s="57" t="s">
        <v>84</v>
      </c>
      <c r="K49757" s="58" t="str">
        <f t="shared" si="777"/>
        <v>будни</v>
      </c>
      <c r="L49757">
        <v>19</v>
      </c>
    </row>
    <row r="49758" spans="1:12" x14ac:dyDescent="0.3">
      <c r="A49758">
        <v>152550</v>
      </c>
      <c r="B49758" s="2">
        <v>44355.806822006467</v>
      </c>
      <c r="C49758">
        <v>56389</v>
      </c>
      <c r="D49758">
        <v>250679</v>
      </c>
      <c r="I49758" s="59">
        <v>94042</v>
      </c>
      <c r="J49758" s="57" t="s">
        <v>79</v>
      </c>
      <c r="K49758" s="58" t="str">
        <f t="shared" si="777"/>
        <v>будни</v>
      </c>
      <c r="L49758">
        <v>19</v>
      </c>
    </row>
    <row r="49759" spans="1:12" x14ac:dyDescent="0.3">
      <c r="A49759">
        <v>152552</v>
      </c>
      <c r="B49759" s="2">
        <v>44355.806822006467</v>
      </c>
      <c r="C49759">
        <v>79282</v>
      </c>
      <c r="D49759">
        <v>118549</v>
      </c>
      <c r="I49759" s="59">
        <v>94043</v>
      </c>
      <c r="J49759" s="57" t="s">
        <v>80</v>
      </c>
      <c r="K49759" s="58" t="str">
        <f t="shared" si="777"/>
        <v>будни</v>
      </c>
      <c r="L49759">
        <v>19</v>
      </c>
    </row>
    <row r="49760" spans="1:12" x14ac:dyDescent="0.3">
      <c r="A49760">
        <v>152556</v>
      </c>
      <c r="B49760" s="2">
        <v>44355.806822006467</v>
      </c>
      <c r="C49760">
        <v>310393</v>
      </c>
      <c r="D49760">
        <v>318424</v>
      </c>
      <c r="I49760" s="59">
        <v>94044</v>
      </c>
      <c r="J49760" s="57" t="s">
        <v>81</v>
      </c>
      <c r="K49760" s="58" t="str">
        <f t="shared" si="777"/>
        <v>будни</v>
      </c>
      <c r="L49760">
        <v>19</v>
      </c>
    </row>
    <row r="49761" spans="1:12" x14ac:dyDescent="0.3">
      <c r="A49761">
        <v>152561</v>
      </c>
      <c r="B49761" s="2">
        <v>44355.807631067961</v>
      </c>
      <c r="C49761">
        <v>175318</v>
      </c>
      <c r="D49761">
        <v>78362</v>
      </c>
      <c r="I49761" s="59">
        <v>94045</v>
      </c>
      <c r="J49761" s="57" t="s">
        <v>78</v>
      </c>
      <c r="K49761" s="58" t="str">
        <f t="shared" si="777"/>
        <v>выходные</v>
      </c>
      <c r="L49761">
        <v>19</v>
      </c>
    </row>
    <row r="49762" spans="1:12" x14ac:dyDescent="0.3">
      <c r="A49762">
        <v>152564</v>
      </c>
      <c r="B49762" s="2">
        <v>44355.807631067961</v>
      </c>
      <c r="C49762">
        <v>177434</v>
      </c>
      <c r="D49762">
        <v>418105</v>
      </c>
      <c r="I49762" s="59">
        <v>94046</v>
      </c>
      <c r="J49762" s="57" t="s">
        <v>82</v>
      </c>
      <c r="K49762" s="58" t="str">
        <f t="shared" si="777"/>
        <v>выходные</v>
      </c>
      <c r="L49762">
        <v>19</v>
      </c>
    </row>
    <row r="49763" spans="1:12" x14ac:dyDescent="0.3">
      <c r="A49763">
        <v>152568</v>
      </c>
      <c r="B49763" s="2">
        <v>44355.808035598711</v>
      </c>
      <c r="C49763">
        <v>86449</v>
      </c>
      <c r="D49763">
        <v>250679</v>
      </c>
      <c r="I49763" s="59">
        <v>94047</v>
      </c>
      <c r="J49763" s="57" t="s">
        <v>83</v>
      </c>
      <c r="K49763" s="58" t="str">
        <f t="shared" si="777"/>
        <v>будни</v>
      </c>
      <c r="L49763">
        <v>19</v>
      </c>
    </row>
    <row r="49764" spans="1:12" x14ac:dyDescent="0.3">
      <c r="A49764">
        <v>152573</v>
      </c>
      <c r="B49764" s="2">
        <v>44355.808035598711</v>
      </c>
      <c r="C49764">
        <v>119781</v>
      </c>
      <c r="D49764">
        <v>2345</v>
      </c>
      <c r="I49764" s="59">
        <v>94048</v>
      </c>
      <c r="J49764" s="57" t="s">
        <v>84</v>
      </c>
      <c r="K49764" s="58" t="str">
        <f t="shared" si="777"/>
        <v>будни</v>
      </c>
      <c r="L49764">
        <v>19</v>
      </c>
    </row>
    <row r="49765" spans="1:12" x14ac:dyDescent="0.3">
      <c r="A49765">
        <v>152576</v>
      </c>
      <c r="B49765" s="2">
        <v>44355.808035598711</v>
      </c>
      <c r="C49765">
        <v>310805</v>
      </c>
      <c r="D49765">
        <v>43842</v>
      </c>
      <c r="I49765" s="59">
        <v>94049</v>
      </c>
      <c r="J49765" s="57" t="s">
        <v>79</v>
      </c>
      <c r="K49765" s="58" t="str">
        <f t="shared" si="777"/>
        <v>будни</v>
      </c>
      <c r="L49765">
        <v>19</v>
      </c>
    </row>
    <row r="49766" spans="1:12" x14ac:dyDescent="0.3">
      <c r="A49766">
        <v>152579</v>
      </c>
      <c r="B49766" s="2">
        <v>44355.808440129447</v>
      </c>
      <c r="C49766">
        <v>285121</v>
      </c>
      <c r="D49766">
        <v>351192</v>
      </c>
      <c r="I49766" s="59">
        <v>94050</v>
      </c>
      <c r="J49766" s="57" t="s">
        <v>80</v>
      </c>
      <c r="K49766" s="58" t="str">
        <f t="shared" si="777"/>
        <v>будни</v>
      </c>
      <c r="L49766">
        <v>19</v>
      </c>
    </row>
    <row r="49767" spans="1:12" x14ac:dyDescent="0.3">
      <c r="A49767">
        <v>152584</v>
      </c>
      <c r="B49767" s="2">
        <v>44355.811271844665</v>
      </c>
      <c r="C49767">
        <v>104590</v>
      </c>
      <c r="D49767">
        <v>76405</v>
      </c>
      <c r="I49767" s="59">
        <v>94051</v>
      </c>
      <c r="J49767" s="57" t="s">
        <v>81</v>
      </c>
      <c r="K49767" s="58" t="str">
        <f t="shared" si="777"/>
        <v>будни</v>
      </c>
      <c r="L49767">
        <v>19</v>
      </c>
    </row>
    <row r="49768" spans="1:12" x14ac:dyDescent="0.3">
      <c r="A49768">
        <v>152587</v>
      </c>
      <c r="B49768" s="2">
        <v>44355.811676375401</v>
      </c>
      <c r="C49768">
        <v>45990</v>
      </c>
      <c r="D49768">
        <v>260812</v>
      </c>
      <c r="I49768" s="59">
        <v>94052</v>
      </c>
      <c r="J49768" s="57" t="s">
        <v>78</v>
      </c>
      <c r="K49768" s="58" t="str">
        <f t="shared" si="777"/>
        <v>выходные</v>
      </c>
      <c r="L49768">
        <v>19</v>
      </c>
    </row>
    <row r="49769" spans="1:12" x14ac:dyDescent="0.3">
      <c r="A49769">
        <v>152589</v>
      </c>
      <c r="B49769" s="2">
        <v>44355.812889967638</v>
      </c>
      <c r="C49769">
        <v>61753</v>
      </c>
      <c r="D49769">
        <v>309327</v>
      </c>
      <c r="I49769" s="59">
        <v>94053</v>
      </c>
      <c r="J49769" s="57" t="s">
        <v>82</v>
      </c>
      <c r="K49769" s="58" t="str">
        <f t="shared" si="777"/>
        <v>выходные</v>
      </c>
      <c r="L49769">
        <v>19</v>
      </c>
    </row>
    <row r="49770" spans="1:12" x14ac:dyDescent="0.3">
      <c r="A49770">
        <v>152593</v>
      </c>
      <c r="B49770" s="2">
        <v>44355.812889967638</v>
      </c>
      <c r="C49770">
        <v>227637</v>
      </c>
      <c r="D49770">
        <v>411922</v>
      </c>
      <c r="I49770" s="59">
        <v>94054</v>
      </c>
      <c r="J49770" s="57" t="s">
        <v>83</v>
      </c>
      <c r="K49770" s="58" t="str">
        <f t="shared" si="777"/>
        <v>будни</v>
      </c>
      <c r="L49770">
        <v>19</v>
      </c>
    </row>
    <row r="49771" spans="1:12" x14ac:dyDescent="0.3">
      <c r="A49771">
        <v>152598</v>
      </c>
      <c r="B49771" s="2">
        <v>44355.814103559867</v>
      </c>
      <c r="C49771">
        <v>164428</v>
      </c>
      <c r="D49771">
        <v>212708</v>
      </c>
      <c r="I49771" s="59">
        <v>94055</v>
      </c>
      <c r="J49771" s="57" t="s">
        <v>84</v>
      </c>
      <c r="K49771" s="58" t="str">
        <f t="shared" si="777"/>
        <v>будни</v>
      </c>
      <c r="L49771">
        <v>19</v>
      </c>
    </row>
    <row r="49772" spans="1:12" x14ac:dyDescent="0.3">
      <c r="A49772">
        <v>152600</v>
      </c>
      <c r="B49772" s="2">
        <v>44355.814508090618</v>
      </c>
      <c r="C49772">
        <v>191261</v>
      </c>
      <c r="D49772">
        <v>33482</v>
      </c>
      <c r="I49772" s="59">
        <v>94056</v>
      </c>
      <c r="J49772" s="57" t="s">
        <v>79</v>
      </c>
      <c r="K49772" s="58" t="str">
        <f t="shared" si="777"/>
        <v>будни</v>
      </c>
      <c r="L49772">
        <v>19</v>
      </c>
    </row>
    <row r="49773" spans="1:12" x14ac:dyDescent="0.3">
      <c r="A49773">
        <v>152602</v>
      </c>
      <c r="B49773" s="2">
        <v>44355.814508090618</v>
      </c>
      <c r="C49773">
        <v>202336</v>
      </c>
      <c r="D49773">
        <v>381626</v>
      </c>
      <c r="I49773" s="59">
        <v>94057</v>
      </c>
      <c r="J49773" s="57" t="s">
        <v>80</v>
      </c>
      <c r="K49773" s="58" t="str">
        <f t="shared" si="777"/>
        <v>будни</v>
      </c>
      <c r="L49773">
        <v>19</v>
      </c>
    </row>
    <row r="49774" spans="1:12" x14ac:dyDescent="0.3">
      <c r="A49774">
        <v>152604</v>
      </c>
      <c r="B49774" s="2">
        <v>44355.816126213598</v>
      </c>
      <c r="C49774">
        <v>7828</v>
      </c>
      <c r="D49774">
        <v>105200</v>
      </c>
      <c r="I49774" s="59">
        <v>94058</v>
      </c>
      <c r="J49774" s="57" t="s">
        <v>81</v>
      </c>
      <c r="K49774" s="58" t="str">
        <f t="shared" si="777"/>
        <v>будни</v>
      </c>
      <c r="L49774">
        <v>19</v>
      </c>
    </row>
    <row r="49775" spans="1:12" x14ac:dyDescent="0.3">
      <c r="A49775">
        <v>152607</v>
      </c>
      <c r="B49775" s="2">
        <v>44355.816126213598</v>
      </c>
      <c r="C49775">
        <v>107292</v>
      </c>
      <c r="D49775">
        <v>128523</v>
      </c>
      <c r="I49775" s="59">
        <v>94059</v>
      </c>
      <c r="J49775" s="57" t="s">
        <v>78</v>
      </c>
      <c r="K49775" s="58" t="str">
        <f t="shared" si="777"/>
        <v>выходные</v>
      </c>
      <c r="L49775">
        <v>19</v>
      </c>
    </row>
    <row r="49776" spans="1:12" x14ac:dyDescent="0.3">
      <c r="A49776">
        <v>152608</v>
      </c>
      <c r="B49776" s="2">
        <v>44355.816530744334</v>
      </c>
      <c r="C49776">
        <v>251019</v>
      </c>
      <c r="D49776">
        <v>397390</v>
      </c>
      <c r="I49776" s="59">
        <v>94060</v>
      </c>
      <c r="J49776" s="57" t="s">
        <v>82</v>
      </c>
      <c r="K49776" s="58" t="str">
        <f t="shared" si="777"/>
        <v>выходные</v>
      </c>
      <c r="L49776">
        <v>19</v>
      </c>
    </row>
    <row r="49777" spans="1:12" x14ac:dyDescent="0.3">
      <c r="A49777">
        <v>152611</v>
      </c>
      <c r="B49777" s="2">
        <v>44355.816530744334</v>
      </c>
      <c r="C49777">
        <v>263182</v>
      </c>
      <c r="D49777">
        <v>472712</v>
      </c>
      <c r="I49777" s="59">
        <v>94061</v>
      </c>
      <c r="J49777" s="57" t="s">
        <v>83</v>
      </c>
      <c r="K49777" s="58" t="str">
        <f t="shared" si="777"/>
        <v>будни</v>
      </c>
      <c r="L49777">
        <v>19</v>
      </c>
    </row>
    <row r="49778" spans="1:12" x14ac:dyDescent="0.3">
      <c r="A49778">
        <v>152614</v>
      </c>
      <c r="B49778" s="2">
        <v>44355.817744336564</v>
      </c>
      <c r="C49778">
        <v>66472</v>
      </c>
      <c r="D49778">
        <v>226682</v>
      </c>
      <c r="I49778" s="59">
        <v>94062</v>
      </c>
      <c r="J49778" s="57" t="s">
        <v>84</v>
      </c>
      <c r="K49778" s="58" t="str">
        <f t="shared" si="777"/>
        <v>будни</v>
      </c>
      <c r="L49778">
        <v>19</v>
      </c>
    </row>
    <row r="49779" spans="1:12" x14ac:dyDescent="0.3">
      <c r="A49779">
        <v>152615</v>
      </c>
      <c r="B49779" s="2">
        <v>44355.819362459551</v>
      </c>
      <c r="C49779">
        <v>53187</v>
      </c>
      <c r="D49779">
        <v>411922</v>
      </c>
      <c r="I49779" s="59">
        <v>94063</v>
      </c>
      <c r="J49779" s="57" t="s">
        <v>79</v>
      </c>
      <c r="K49779" s="58" t="str">
        <f t="shared" si="777"/>
        <v>будни</v>
      </c>
      <c r="L49779">
        <v>19</v>
      </c>
    </row>
    <row r="49780" spans="1:12" x14ac:dyDescent="0.3">
      <c r="A49780">
        <v>152616</v>
      </c>
      <c r="B49780" s="2">
        <v>44355.819362459551</v>
      </c>
      <c r="C49780">
        <v>161207</v>
      </c>
      <c r="D49780">
        <v>82901</v>
      </c>
      <c r="I49780" s="59">
        <v>94064</v>
      </c>
      <c r="J49780" s="57" t="s">
        <v>80</v>
      </c>
      <c r="K49780" s="58" t="str">
        <f t="shared" si="777"/>
        <v>будни</v>
      </c>
      <c r="L49780">
        <v>19</v>
      </c>
    </row>
    <row r="49781" spans="1:12" x14ac:dyDescent="0.3">
      <c r="A49781">
        <v>152617</v>
      </c>
      <c r="B49781" s="2">
        <v>44355.820576051781</v>
      </c>
      <c r="C49781">
        <v>205058</v>
      </c>
      <c r="D49781">
        <v>439981</v>
      </c>
      <c r="I49781" s="59">
        <v>94065</v>
      </c>
      <c r="J49781" s="57" t="s">
        <v>81</v>
      </c>
      <c r="K49781" s="58" t="str">
        <f t="shared" si="777"/>
        <v>будни</v>
      </c>
      <c r="L49781">
        <v>19</v>
      </c>
    </row>
    <row r="49782" spans="1:12" x14ac:dyDescent="0.3">
      <c r="A49782">
        <v>152621</v>
      </c>
      <c r="B49782" s="2">
        <v>44355.820666666667</v>
      </c>
      <c r="C49782">
        <v>194575</v>
      </c>
      <c r="D49782">
        <v>347393</v>
      </c>
      <c r="I49782" s="59">
        <v>94066</v>
      </c>
      <c r="J49782" s="57" t="s">
        <v>78</v>
      </c>
      <c r="K49782" s="58" t="str">
        <f t="shared" si="777"/>
        <v>выходные</v>
      </c>
      <c r="L49782">
        <v>19</v>
      </c>
    </row>
    <row r="49783" spans="1:12" x14ac:dyDescent="0.3">
      <c r="A49783">
        <v>152622</v>
      </c>
      <c r="B49783" s="2">
        <v>44355.820980582524</v>
      </c>
      <c r="C49783">
        <v>227382</v>
      </c>
      <c r="D49783">
        <v>411922</v>
      </c>
      <c r="I49783" s="59">
        <v>94067</v>
      </c>
      <c r="J49783" s="57" t="s">
        <v>82</v>
      </c>
      <c r="K49783" s="58" t="str">
        <f t="shared" si="777"/>
        <v>выходные</v>
      </c>
      <c r="L49783">
        <v>19</v>
      </c>
    </row>
    <row r="49784" spans="1:12" x14ac:dyDescent="0.3">
      <c r="A49784">
        <v>152627</v>
      </c>
      <c r="B49784" s="2">
        <v>44355.821789644011</v>
      </c>
      <c r="C49784">
        <v>61475</v>
      </c>
      <c r="D49784">
        <v>151924</v>
      </c>
      <c r="I49784" s="59">
        <v>94068</v>
      </c>
      <c r="J49784" s="57" t="s">
        <v>83</v>
      </c>
      <c r="K49784" s="58" t="str">
        <f t="shared" si="777"/>
        <v>будни</v>
      </c>
      <c r="L49784">
        <v>19</v>
      </c>
    </row>
    <row r="49785" spans="1:12" x14ac:dyDescent="0.3">
      <c r="A49785">
        <v>152632</v>
      </c>
      <c r="B49785" s="2">
        <v>44355.821789644018</v>
      </c>
      <c r="C49785">
        <v>309944</v>
      </c>
      <c r="D49785">
        <v>328228</v>
      </c>
      <c r="I49785" s="59">
        <v>94069</v>
      </c>
      <c r="J49785" s="57" t="s">
        <v>84</v>
      </c>
      <c r="K49785" s="58" t="str">
        <f t="shared" si="777"/>
        <v>будни</v>
      </c>
      <c r="L49785">
        <v>19</v>
      </c>
    </row>
    <row r="49786" spans="1:12" x14ac:dyDescent="0.3">
      <c r="A49786">
        <v>152633</v>
      </c>
      <c r="B49786" s="2">
        <v>44355.822194174754</v>
      </c>
      <c r="C49786">
        <v>259356</v>
      </c>
      <c r="D49786">
        <v>250679</v>
      </c>
      <c r="I49786" s="59">
        <v>94070</v>
      </c>
      <c r="J49786" s="57" t="s">
        <v>79</v>
      </c>
      <c r="K49786" s="58" t="str">
        <f t="shared" si="777"/>
        <v>будни</v>
      </c>
      <c r="L49786">
        <v>19</v>
      </c>
    </row>
    <row r="49787" spans="1:12" x14ac:dyDescent="0.3">
      <c r="A49787">
        <v>152634</v>
      </c>
      <c r="B49787" s="2">
        <v>44355.822598705505</v>
      </c>
      <c r="C49787">
        <v>24028</v>
      </c>
      <c r="D49787">
        <v>389368</v>
      </c>
      <c r="I49787" s="59">
        <v>94071</v>
      </c>
      <c r="J49787" s="57" t="s">
        <v>80</v>
      </c>
      <c r="K49787" s="58" t="str">
        <f t="shared" si="777"/>
        <v>будни</v>
      </c>
      <c r="L49787">
        <v>19</v>
      </c>
    </row>
    <row r="49788" spans="1:12" x14ac:dyDescent="0.3">
      <c r="A49788">
        <v>152639</v>
      </c>
      <c r="B49788" s="2">
        <v>44355.822598705505</v>
      </c>
      <c r="C49788">
        <v>192931</v>
      </c>
      <c r="D49788">
        <v>65383</v>
      </c>
      <c r="I49788" s="59">
        <v>94072</v>
      </c>
      <c r="J49788" s="57" t="s">
        <v>81</v>
      </c>
      <c r="K49788" s="58" t="str">
        <f t="shared" si="777"/>
        <v>будни</v>
      </c>
      <c r="L49788">
        <v>19</v>
      </c>
    </row>
    <row r="49789" spans="1:12" x14ac:dyDescent="0.3">
      <c r="A49789">
        <v>152641</v>
      </c>
      <c r="B49789" s="2">
        <v>44355.823407766991</v>
      </c>
      <c r="C49789">
        <v>336750</v>
      </c>
      <c r="D49789">
        <v>411922</v>
      </c>
      <c r="I49789" s="59">
        <v>94073</v>
      </c>
      <c r="J49789" s="57" t="s">
        <v>78</v>
      </c>
      <c r="K49789" s="58" t="str">
        <f t="shared" si="777"/>
        <v>выходные</v>
      </c>
      <c r="L49789">
        <v>19</v>
      </c>
    </row>
    <row r="49790" spans="1:12" x14ac:dyDescent="0.3">
      <c r="A49790">
        <v>152646</v>
      </c>
      <c r="B49790" s="2">
        <v>44355.823812297735</v>
      </c>
      <c r="C49790">
        <v>246919</v>
      </c>
      <c r="D49790">
        <v>86587</v>
      </c>
      <c r="I49790" s="59">
        <v>94074</v>
      </c>
      <c r="J49790" s="57" t="s">
        <v>82</v>
      </c>
      <c r="K49790" s="58" t="str">
        <f t="shared" si="777"/>
        <v>выходные</v>
      </c>
      <c r="L49790">
        <v>19</v>
      </c>
    </row>
    <row r="49791" spans="1:12" x14ac:dyDescent="0.3">
      <c r="A49791">
        <v>152650</v>
      </c>
      <c r="B49791" s="2">
        <v>44355.824216828478</v>
      </c>
      <c r="C49791">
        <v>297006</v>
      </c>
      <c r="D49791">
        <v>355569</v>
      </c>
      <c r="I49791" s="59">
        <v>94075</v>
      </c>
      <c r="J49791" s="57" t="s">
        <v>83</v>
      </c>
      <c r="K49791" s="58" t="str">
        <f t="shared" si="777"/>
        <v>будни</v>
      </c>
      <c r="L49791">
        <v>19</v>
      </c>
    </row>
    <row r="49792" spans="1:12" x14ac:dyDescent="0.3">
      <c r="A49792">
        <v>152653</v>
      </c>
      <c r="B49792" s="2">
        <v>44355.824621359221</v>
      </c>
      <c r="C49792">
        <v>28508</v>
      </c>
      <c r="D49792">
        <v>469849</v>
      </c>
      <c r="I49792" s="59">
        <v>94076</v>
      </c>
      <c r="J49792" s="57" t="s">
        <v>84</v>
      </c>
      <c r="K49792" s="58" t="str">
        <f t="shared" si="777"/>
        <v>будни</v>
      </c>
      <c r="L49792">
        <v>19</v>
      </c>
    </row>
    <row r="49793" spans="1:12" x14ac:dyDescent="0.3">
      <c r="A49793">
        <v>152658</v>
      </c>
      <c r="B49793" s="2">
        <v>44355.825666666664</v>
      </c>
      <c r="C49793">
        <v>8684</v>
      </c>
      <c r="D49793">
        <v>411922</v>
      </c>
      <c r="I49793" s="59">
        <v>94077</v>
      </c>
      <c r="J49793" s="57" t="s">
        <v>79</v>
      </c>
      <c r="K49793" s="58" t="str">
        <f t="shared" si="777"/>
        <v>будни</v>
      </c>
      <c r="L49793">
        <v>19</v>
      </c>
    </row>
    <row r="49794" spans="1:12" x14ac:dyDescent="0.3">
      <c r="A49794">
        <v>152662</v>
      </c>
      <c r="B49794" s="2">
        <v>44355.826239482201</v>
      </c>
      <c r="C49794">
        <v>42340</v>
      </c>
      <c r="D49794">
        <v>425453</v>
      </c>
      <c r="I49794" s="59">
        <v>94078</v>
      </c>
      <c r="J49794" s="57" t="s">
        <v>80</v>
      </c>
      <c r="K49794" s="58" t="str">
        <f t="shared" si="777"/>
        <v>будни</v>
      </c>
      <c r="L49794">
        <v>19</v>
      </c>
    </row>
    <row r="49795" spans="1:12" x14ac:dyDescent="0.3">
      <c r="A49795">
        <v>152664</v>
      </c>
      <c r="B49795" s="2">
        <v>44355.826239482201</v>
      </c>
      <c r="C49795">
        <v>75853</v>
      </c>
      <c r="D49795">
        <v>411922</v>
      </c>
      <c r="I49795" s="59">
        <v>94079</v>
      </c>
      <c r="J49795" s="57" t="s">
        <v>81</v>
      </c>
      <c r="K49795" s="58" t="str">
        <f t="shared" ref="K49795:K49858" si="778">IF(OR(J49795="суббота",J49795="воскресенье"),"выходные","будни")</f>
        <v>будни</v>
      </c>
      <c r="L49795">
        <v>19</v>
      </c>
    </row>
    <row r="49796" spans="1:12" x14ac:dyDescent="0.3">
      <c r="A49796">
        <v>152669</v>
      </c>
      <c r="B49796" s="2">
        <v>44355.826239482201</v>
      </c>
      <c r="C49796">
        <v>197963</v>
      </c>
      <c r="D49796">
        <v>158978</v>
      </c>
      <c r="I49796" s="59">
        <v>94080</v>
      </c>
      <c r="J49796" s="57" t="s">
        <v>78</v>
      </c>
      <c r="K49796" s="58" t="str">
        <f t="shared" si="778"/>
        <v>выходные</v>
      </c>
      <c r="L49796">
        <v>19</v>
      </c>
    </row>
    <row r="49797" spans="1:12" x14ac:dyDescent="0.3">
      <c r="A49797">
        <v>152672</v>
      </c>
      <c r="B49797" s="2">
        <v>44355.828666666668</v>
      </c>
      <c r="C49797">
        <v>58351</v>
      </c>
      <c r="D49797">
        <v>343491</v>
      </c>
      <c r="I49797" s="59">
        <v>94081</v>
      </c>
      <c r="J49797" s="57" t="s">
        <v>82</v>
      </c>
      <c r="K49797" s="58" t="str">
        <f t="shared" si="778"/>
        <v>выходные</v>
      </c>
      <c r="L49797">
        <v>19</v>
      </c>
    </row>
    <row r="49798" spans="1:12" x14ac:dyDescent="0.3">
      <c r="A49798">
        <v>152673</v>
      </c>
      <c r="B49798" s="2">
        <v>44355.829880258898</v>
      </c>
      <c r="C49798">
        <v>69761</v>
      </c>
      <c r="D49798">
        <v>125006</v>
      </c>
      <c r="I49798" s="59">
        <v>94082</v>
      </c>
      <c r="J49798" s="57" t="s">
        <v>83</v>
      </c>
      <c r="K49798" s="58" t="str">
        <f t="shared" si="778"/>
        <v>будни</v>
      </c>
      <c r="L49798">
        <v>19</v>
      </c>
    </row>
    <row r="49799" spans="1:12" x14ac:dyDescent="0.3">
      <c r="A49799">
        <v>152675</v>
      </c>
      <c r="B49799" s="2">
        <v>44355.831093851135</v>
      </c>
      <c r="C49799">
        <v>336116</v>
      </c>
      <c r="D49799">
        <v>336616</v>
      </c>
      <c r="I49799" s="59">
        <v>94083</v>
      </c>
      <c r="J49799" s="57" t="s">
        <v>84</v>
      </c>
      <c r="K49799" s="58" t="str">
        <f t="shared" si="778"/>
        <v>будни</v>
      </c>
      <c r="L49799">
        <v>19</v>
      </c>
    </row>
    <row r="49800" spans="1:12" x14ac:dyDescent="0.3">
      <c r="A49800">
        <v>152676</v>
      </c>
      <c r="B49800" s="2">
        <v>44355.832711974108</v>
      </c>
      <c r="C49800">
        <v>148841</v>
      </c>
      <c r="D49800">
        <v>228696</v>
      </c>
      <c r="I49800" s="59">
        <v>94084</v>
      </c>
      <c r="J49800" s="57" t="s">
        <v>79</v>
      </c>
      <c r="K49800" s="58" t="str">
        <f t="shared" si="778"/>
        <v>будни</v>
      </c>
      <c r="L49800">
        <v>19</v>
      </c>
    </row>
    <row r="49801" spans="1:12" x14ac:dyDescent="0.3">
      <c r="A49801">
        <v>152680</v>
      </c>
      <c r="B49801" s="2">
        <v>44355.833116504851</v>
      </c>
      <c r="C49801">
        <v>99620</v>
      </c>
      <c r="D49801">
        <v>88008</v>
      </c>
      <c r="I49801" s="59">
        <v>94085</v>
      </c>
      <c r="J49801" s="57" t="s">
        <v>80</v>
      </c>
      <c r="K49801" s="58" t="str">
        <f t="shared" si="778"/>
        <v>будни</v>
      </c>
      <c r="L49801">
        <v>19</v>
      </c>
    </row>
    <row r="49802" spans="1:12" x14ac:dyDescent="0.3">
      <c r="A49802">
        <v>152681</v>
      </c>
      <c r="B49802" s="2">
        <v>44355.833116504851</v>
      </c>
      <c r="C49802">
        <v>283861</v>
      </c>
      <c r="D49802">
        <v>233731</v>
      </c>
      <c r="I49802" s="59">
        <v>94086</v>
      </c>
      <c r="J49802" s="57" t="s">
        <v>81</v>
      </c>
      <c r="K49802" s="58" t="str">
        <f t="shared" si="778"/>
        <v>будни</v>
      </c>
      <c r="L49802">
        <v>19</v>
      </c>
    </row>
    <row r="49803" spans="1:12" x14ac:dyDescent="0.3">
      <c r="A49803">
        <v>152683</v>
      </c>
      <c r="B49803" s="2">
        <v>44355.834330097088</v>
      </c>
      <c r="C49803">
        <v>4531</v>
      </c>
      <c r="D49803">
        <v>88863</v>
      </c>
      <c r="I49803" s="59">
        <v>94087</v>
      </c>
      <c r="J49803" s="57" t="s">
        <v>78</v>
      </c>
      <c r="K49803" s="58" t="str">
        <f t="shared" si="778"/>
        <v>выходные</v>
      </c>
      <c r="L49803">
        <v>20</v>
      </c>
    </row>
    <row r="49804" spans="1:12" x14ac:dyDescent="0.3">
      <c r="A49804">
        <v>152685</v>
      </c>
      <c r="B49804" s="2">
        <v>44355.834734627831</v>
      </c>
      <c r="C49804">
        <v>218276</v>
      </c>
      <c r="D49804">
        <v>250679</v>
      </c>
      <c r="I49804" s="59">
        <v>94088</v>
      </c>
      <c r="J49804" s="57" t="s">
        <v>82</v>
      </c>
      <c r="K49804" s="58" t="str">
        <f t="shared" si="778"/>
        <v>выходные</v>
      </c>
      <c r="L49804">
        <v>20</v>
      </c>
    </row>
    <row r="49805" spans="1:12" x14ac:dyDescent="0.3">
      <c r="A49805">
        <v>152688</v>
      </c>
      <c r="B49805" s="2">
        <v>44355.835139158575</v>
      </c>
      <c r="C49805">
        <v>91018</v>
      </c>
      <c r="D49805">
        <v>230507</v>
      </c>
      <c r="I49805" s="59">
        <v>94089</v>
      </c>
      <c r="J49805" s="57" t="s">
        <v>83</v>
      </c>
      <c r="K49805" s="58" t="str">
        <f t="shared" si="778"/>
        <v>будни</v>
      </c>
      <c r="L49805">
        <v>20</v>
      </c>
    </row>
    <row r="49806" spans="1:12" x14ac:dyDescent="0.3">
      <c r="A49806">
        <v>152692</v>
      </c>
      <c r="B49806" s="2">
        <v>44355.836352750812</v>
      </c>
      <c r="C49806">
        <v>112660</v>
      </c>
      <c r="D49806">
        <v>347008</v>
      </c>
      <c r="I49806" s="59">
        <v>94090</v>
      </c>
      <c r="J49806" s="57" t="s">
        <v>84</v>
      </c>
      <c r="K49806" s="58" t="str">
        <f t="shared" si="778"/>
        <v>будни</v>
      </c>
      <c r="L49806">
        <v>20</v>
      </c>
    </row>
    <row r="49807" spans="1:12" x14ac:dyDescent="0.3">
      <c r="A49807">
        <v>152695</v>
      </c>
      <c r="B49807" s="2">
        <v>44355.836352750812</v>
      </c>
      <c r="C49807">
        <v>212505</v>
      </c>
      <c r="D49807">
        <v>439981</v>
      </c>
      <c r="I49807" s="59">
        <v>94091</v>
      </c>
      <c r="J49807" s="57" t="s">
        <v>79</v>
      </c>
      <c r="K49807" s="58" t="str">
        <f t="shared" si="778"/>
        <v>будни</v>
      </c>
      <c r="L49807">
        <v>20</v>
      </c>
    </row>
    <row r="49808" spans="1:12" x14ac:dyDescent="0.3">
      <c r="A49808">
        <v>152699</v>
      </c>
      <c r="B49808" s="2">
        <v>44355.837161812298</v>
      </c>
      <c r="C49808">
        <v>152726</v>
      </c>
      <c r="D49808">
        <v>294433</v>
      </c>
      <c r="I49808" s="59">
        <v>94092</v>
      </c>
      <c r="J49808" s="57" t="s">
        <v>80</v>
      </c>
      <c r="K49808" s="58" t="str">
        <f t="shared" si="778"/>
        <v>будни</v>
      </c>
      <c r="L49808">
        <v>20</v>
      </c>
    </row>
    <row r="49809" spans="1:12" x14ac:dyDescent="0.3">
      <c r="A49809">
        <v>152704</v>
      </c>
      <c r="B49809" s="2">
        <v>44355.838779935279</v>
      </c>
      <c r="C49809">
        <v>27574</v>
      </c>
      <c r="D49809">
        <v>411922</v>
      </c>
      <c r="I49809" s="59">
        <v>94093</v>
      </c>
      <c r="J49809" s="57" t="s">
        <v>81</v>
      </c>
      <c r="K49809" s="58" t="str">
        <f t="shared" si="778"/>
        <v>будни</v>
      </c>
      <c r="L49809">
        <v>20</v>
      </c>
    </row>
    <row r="49810" spans="1:12" x14ac:dyDescent="0.3">
      <c r="A49810">
        <v>152708</v>
      </c>
      <c r="B49810" s="2">
        <v>44355.838779935279</v>
      </c>
      <c r="C49810">
        <v>216912</v>
      </c>
      <c r="D49810">
        <v>230507</v>
      </c>
      <c r="I49810" s="59">
        <v>94094</v>
      </c>
      <c r="J49810" s="57" t="s">
        <v>78</v>
      </c>
      <c r="K49810" s="58" t="str">
        <f t="shared" si="778"/>
        <v>выходные</v>
      </c>
      <c r="L49810">
        <v>20</v>
      </c>
    </row>
    <row r="49811" spans="1:12" x14ac:dyDescent="0.3">
      <c r="A49811">
        <v>152710</v>
      </c>
      <c r="B49811" s="2">
        <v>44355.839184466015</v>
      </c>
      <c r="C49811">
        <v>150603</v>
      </c>
      <c r="D49811">
        <v>3528</v>
      </c>
      <c r="I49811" s="59">
        <v>94095</v>
      </c>
      <c r="J49811" s="57" t="s">
        <v>82</v>
      </c>
      <c r="K49811" s="58" t="str">
        <f t="shared" si="778"/>
        <v>выходные</v>
      </c>
      <c r="L49811">
        <v>20</v>
      </c>
    </row>
    <row r="49812" spans="1:12" x14ac:dyDescent="0.3">
      <c r="A49812">
        <v>152711</v>
      </c>
      <c r="B49812" s="2">
        <v>44355.839184466015</v>
      </c>
      <c r="C49812">
        <v>299441</v>
      </c>
      <c r="D49812">
        <v>411922</v>
      </c>
      <c r="I49812" s="59">
        <v>94096</v>
      </c>
      <c r="J49812" s="57" t="s">
        <v>83</v>
      </c>
      <c r="K49812" s="58" t="str">
        <f t="shared" si="778"/>
        <v>будни</v>
      </c>
      <c r="L49812">
        <v>20</v>
      </c>
    </row>
    <row r="49813" spans="1:12" x14ac:dyDescent="0.3">
      <c r="A49813">
        <v>152713</v>
      </c>
      <c r="B49813" s="2">
        <v>44355.840802588995</v>
      </c>
      <c r="C49813">
        <v>21730</v>
      </c>
      <c r="D49813">
        <v>411922</v>
      </c>
      <c r="I49813" s="59">
        <v>94097</v>
      </c>
      <c r="J49813" s="57" t="s">
        <v>84</v>
      </c>
      <c r="K49813" s="58" t="str">
        <f t="shared" si="778"/>
        <v>будни</v>
      </c>
      <c r="L49813">
        <v>20</v>
      </c>
    </row>
    <row r="49814" spans="1:12" x14ac:dyDescent="0.3">
      <c r="A49814">
        <v>152717</v>
      </c>
      <c r="B49814" s="2">
        <v>44355.840802588995</v>
      </c>
      <c r="C49814">
        <v>194656</v>
      </c>
      <c r="D49814">
        <v>352642</v>
      </c>
      <c r="I49814" s="59">
        <v>94098</v>
      </c>
      <c r="J49814" s="57" t="s">
        <v>79</v>
      </c>
      <c r="K49814" s="58" t="str">
        <f t="shared" si="778"/>
        <v>будни</v>
      </c>
      <c r="L49814">
        <v>20</v>
      </c>
    </row>
    <row r="49815" spans="1:12" x14ac:dyDescent="0.3">
      <c r="A49815">
        <v>152718</v>
      </c>
      <c r="B49815" s="2">
        <v>44355.840802588995</v>
      </c>
      <c r="C49815">
        <v>240261</v>
      </c>
      <c r="D49815">
        <v>86587</v>
      </c>
      <c r="I49815" s="59">
        <v>94099</v>
      </c>
      <c r="J49815" s="57" t="s">
        <v>80</v>
      </c>
      <c r="K49815" s="58" t="str">
        <f t="shared" si="778"/>
        <v>будни</v>
      </c>
      <c r="L49815">
        <v>20</v>
      </c>
    </row>
    <row r="49816" spans="1:12" x14ac:dyDescent="0.3">
      <c r="A49816">
        <v>152719</v>
      </c>
      <c r="B49816" s="2">
        <v>44355.841207119738</v>
      </c>
      <c r="C49816">
        <v>65204</v>
      </c>
      <c r="D49816">
        <v>250679</v>
      </c>
      <c r="I49816" s="59">
        <v>94100</v>
      </c>
      <c r="J49816" s="57" t="s">
        <v>81</v>
      </c>
      <c r="K49816" s="58" t="str">
        <f t="shared" si="778"/>
        <v>будни</v>
      </c>
      <c r="L49816">
        <v>20</v>
      </c>
    </row>
    <row r="49817" spans="1:12" x14ac:dyDescent="0.3">
      <c r="A49817">
        <v>152723</v>
      </c>
      <c r="B49817" s="2">
        <v>44355.842016181232</v>
      </c>
      <c r="C49817">
        <v>134165</v>
      </c>
      <c r="D49817">
        <v>381626</v>
      </c>
      <c r="I49817" s="59">
        <v>94101</v>
      </c>
      <c r="J49817" s="57" t="s">
        <v>78</v>
      </c>
      <c r="K49817" s="58" t="str">
        <f t="shared" si="778"/>
        <v>выходные</v>
      </c>
      <c r="L49817">
        <v>20</v>
      </c>
    </row>
    <row r="49818" spans="1:12" x14ac:dyDescent="0.3">
      <c r="A49818">
        <v>152726</v>
      </c>
      <c r="B49818" s="2">
        <v>44355.842420711975</v>
      </c>
      <c r="C49818">
        <v>64047</v>
      </c>
      <c r="D49818">
        <v>473327</v>
      </c>
      <c r="I49818" s="59">
        <v>94102</v>
      </c>
      <c r="J49818" s="57" t="s">
        <v>82</v>
      </c>
      <c r="K49818" s="58" t="str">
        <f t="shared" si="778"/>
        <v>выходные</v>
      </c>
      <c r="L49818">
        <v>20</v>
      </c>
    </row>
    <row r="49819" spans="1:12" x14ac:dyDescent="0.3">
      <c r="A49819">
        <v>152730</v>
      </c>
      <c r="B49819" s="2">
        <v>44355.842825242718</v>
      </c>
      <c r="C49819">
        <v>257609</v>
      </c>
      <c r="D49819">
        <v>230507</v>
      </c>
      <c r="I49819" s="59">
        <v>94103</v>
      </c>
      <c r="J49819" s="57" t="s">
        <v>83</v>
      </c>
      <c r="K49819" s="58" t="str">
        <f t="shared" si="778"/>
        <v>будни</v>
      </c>
      <c r="L49819">
        <v>20</v>
      </c>
    </row>
    <row r="49820" spans="1:12" x14ac:dyDescent="0.3">
      <c r="A49820">
        <v>152733</v>
      </c>
      <c r="B49820" s="2">
        <v>44355.844847896442</v>
      </c>
      <c r="C49820">
        <v>61779</v>
      </c>
      <c r="D49820">
        <v>411922</v>
      </c>
      <c r="I49820" s="59">
        <v>94104</v>
      </c>
      <c r="J49820" s="57" t="s">
        <v>84</v>
      </c>
      <c r="K49820" s="58" t="str">
        <f t="shared" si="778"/>
        <v>будни</v>
      </c>
      <c r="L49820">
        <v>20</v>
      </c>
    </row>
    <row r="49821" spans="1:12" x14ac:dyDescent="0.3">
      <c r="A49821">
        <v>152735</v>
      </c>
      <c r="B49821" s="2">
        <v>44355.844847896442</v>
      </c>
      <c r="C49821">
        <v>155259</v>
      </c>
      <c r="D49821">
        <v>357547</v>
      </c>
      <c r="I49821" s="59">
        <v>94105</v>
      </c>
      <c r="J49821" s="57" t="s">
        <v>79</v>
      </c>
      <c r="K49821" s="58" t="str">
        <f t="shared" si="778"/>
        <v>будни</v>
      </c>
      <c r="L49821">
        <v>20</v>
      </c>
    </row>
    <row r="49822" spans="1:12" x14ac:dyDescent="0.3">
      <c r="A49822">
        <v>152736</v>
      </c>
      <c r="B49822" s="2">
        <v>44355.845000000001</v>
      </c>
      <c r="C49822">
        <v>277470</v>
      </c>
      <c r="D49822">
        <v>308577</v>
      </c>
      <c r="I49822" s="59">
        <v>94106</v>
      </c>
      <c r="J49822" s="57" t="s">
        <v>80</v>
      </c>
      <c r="K49822" s="58" t="str">
        <f t="shared" si="778"/>
        <v>будни</v>
      </c>
      <c r="L49822">
        <v>20</v>
      </c>
    </row>
    <row r="49823" spans="1:12" x14ac:dyDescent="0.3">
      <c r="A49823">
        <v>152737</v>
      </c>
      <c r="B49823" s="2">
        <v>44355.845252427185</v>
      </c>
      <c r="C49823">
        <v>266349</v>
      </c>
      <c r="D49823">
        <v>240687</v>
      </c>
      <c r="I49823" s="59">
        <v>94107</v>
      </c>
      <c r="J49823" s="57" t="s">
        <v>81</v>
      </c>
      <c r="K49823" s="58" t="str">
        <f t="shared" si="778"/>
        <v>будни</v>
      </c>
      <c r="L49823">
        <v>20</v>
      </c>
    </row>
    <row r="49824" spans="1:12" x14ac:dyDescent="0.3">
      <c r="A49824">
        <v>152741</v>
      </c>
      <c r="B49824" s="2">
        <v>44355.846466019415</v>
      </c>
      <c r="C49824">
        <v>132871</v>
      </c>
      <c r="D49824">
        <v>357547</v>
      </c>
      <c r="I49824" s="59">
        <v>94108</v>
      </c>
      <c r="J49824" s="57" t="s">
        <v>78</v>
      </c>
      <c r="K49824" s="58" t="str">
        <f t="shared" si="778"/>
        <v>выходные</v>
      </c>
      <c r="L49824">
        <v>20</v>
      </c>
    </row>
    <row r="49825" spans="1:12" x14ac:dyDescent="0.3">
      <c r="A49825">
        <v>152746</v>
      </c>
      <c r="B49825" s="2">
        <v>44355.848893203882</v>
      </c>
      <c r="C49825">
        <v>253108</v>
      </c>
      <c r="D49825">
        <v>351192</v>
      </c>
      <c r="I49825" s="59">
        <v>94109</v>
      </c>
      <c r="J49825" s="57" t="s">
        <v>82</v>
      </c>
      <c r="K49825" s="58" t="str">
        <f t="shared" si="778"/>
        <v>выходные</v>
      </c>
      <c r="L49825">
        <v>20</v>
      </c>
    </row>
    <row r="49826" spans="1:12" x14ac:dyDescent="0.3">
      <c r="A49826">
        <v>152751</v>
      </c>
      <c r="B49826" s="2">
        <v>44355.851724919099</v>
      </c>
      <c r="C49826">
        <v>2317</v>
      </c>
      <c r="D49826">
        <v>118549</v>
      </c>
      <c r="I49826" s="59">
        <v>94110</v>
      </c>
      <c r="J49826" s="57" t="s">
        <v>83</v>
      </c>
      <c r="K49826" s="58" t="str">
        <f t="shared" si="778"/>
        <v>будни</v>
      </c>
      <c r="L49826">
        <v>20</v>
      </c>
    </row>
    <row r="49827" spans="1:12" x14ac:dyDescent="0.3">
      <c r="A49827">
        <v>152756</v>
      </c>
      <c r="B49827" s="2">
        <v>44355.851724919099</v>
      </c>
      <c r="C49827">
        <v>31361</v>
      </c>
      <c r="D49827">
        <v>351192</v>
      </c>
      <c r="I49827" s="59">
        <v>94111</v>
      </c>
      <c r="J49827" s="57" t="s">
        <v>84</v>
      </c>
      <c r="K49827" s="58" t="str">
        <f t="shared" si="778"/>
        <v>будни</v>
      </c>
      <c r="L49827">
        <v>20</v>
      </c>
    </row>
    <row r="49828" spans="1:12" x14ac:dyDescent="0.3">
      <c r="A49828">
        <v>152758</v>
      </c>
      <c r="B49828" s="2">
        <v>44355.851724919099</v>
      </c>
      <c r="C49828">
        <v>287478</v>
      </c>
      <c r="D49828">
        <v>313862</v>
      </c>
      <c r="I49828" s="59">
        <v>94112</v>
      </c>
      <c r="J49828" s="57" t="s">
        <v>79</v>
      </c>
      <c r="K49828" s="58" t="str">
        <f t="shared" si="778"/>
        <v>будни</v>
      </c>
      <c r="L49828">
        <v>20</v>
      </c>
    </row>
    <row r="49829" spans="1:12" x14ac:dyDescent="0.3">
      <c r="A49829">
        <v>152763</v>
      </c>
      <c r="B49829" s="2">
        <v>44355.852533980586</v>
      </c>
      <c r="C49829">
        <v>303711</v>
      </c>
      <c r="D49829">
        <v>182984</v>
      </c>
      <c r="I49829" s="59">
        <v>94113</v>
      </c>
      <c r="J49829" s="57" t="s">
        <v>80</v>
      </c>
      <c r="K49829" s="58" t="str">
        <f t="shared" si="778"/>
        <v>будни</v>
      </c>
      <c r="L49829">
        <v>20</v>
      </c>
    </row>
    <row r="49830" spans="1:12" x14ac:dyDescent="0.3">
      <c r="A49830">
        <v>152767</v>
      </c>
      <c r="B49830" s="2">
        <v>44355.853343042072</v>
      </c>
      <c r="C49830">
        <v>11971</v>
      </c>
      <c r="D49830">
        <v>122902</v>
      </c>
      <c r="I49830" s="59">
        <v>94114</v>
      </c>
      <c r="J49830" s="57" t="s">
        <v>81</v>
      </c>
      <c r="K49830" s="58" t="str">
        <f t="shared" si="778"/>
        <v>будни</v>
      </c>
      <c r="L49830">
        <v>20</v>
      </c>
    </row>
    <row r="49831" spans="1:12" x14ac:dyDescent="0.3">
      <c r="A49831">
        <v>152771</v>
      </c>
      <c r="B49831" s="2">
        <v>44355.853343042072</v>
      </c>
      <c r="C49831">
        <v>48422</v>
      </c>
      <c r="D49831">
        <v>89186</v>
      </c>
      <c r="I49831" s="59">
        <v>94115</v>
      </c>
      <c r="J49831" s="57" t="s">
        <v>78</v>
      </c>
      <c r="K49831" s="58" t="str">
        <f t="shared" si="778"/>
        <v>выходные</v>
      </c>
      <c r="L49831">
        <v>20</v>
      </c>
    </row>
    <row r="49832" spans="1:12" x14ac:dyDescent="0.3">
      <c r="A49832">
        <v>152776</v>
      </c>
      <c r="B49832" s="2">
        <v>44355.855770226539</v>
      </c>
      <c r="C49832">
        <v>76734</v>
      </c>
      <c r="D49832">
        <v>429494</v>
      </c>
      <c r="I49832" s="59">
        <v>94116</v>
      </c>
      <c r="J49832" s="57" t="s">
        <v>82</v>
      </c>
      <c r="K49832" s="58" t="str">
        <f t="shared" si="778"/>
        <v>выходные</v>
      </c>
      <c r="L49832">
        <v>20</v>
      </c>
    </row>
    <row r="49833" spans="1:12" x14ac:dyDescent="0.3">
      <c r="A49833">
        <v>152778</v>
      </c>
      <c r="B49833" s="2">
        <v>44355.856</v>
      </c>
      <c r="C49833">
        <v>87171</v>
      </c>
      <c r="D49833">
        <v>158978</v>
      </c>
      <c r="I49833" s="59">
        <v>94117</v>
      </c>
      <c r="J49833" s="57" t="s">
        <v>83</v>
      </c>
      <c r="K49833" s="58" t="str">
        <f t="shared" si="778"/>
        <v>будни</v>
      </c>
      <c r="L49833">
        <v>20</v>
      </c>
    </row>
    <row r="49834" spans="1:12" x14ac:dyDescent="0.3">
      <c r="A49834">
        <v>152781</v>
      </c>
      <c r="B49834" s="2">
        <v>44355.856174757282</v>
      </c>
      <c r="C49834">
        <v>119535</v>
      </c>
      <c r="D49834">
        <v>191893</v>
      </c>
      <c r="I49834" s="59">
        <v>94118</v>
      </c>
      <c r="J49834" s="57" t="s">
        <v>84</v>
      </c>
      <c r="K49834" s="58" t="str">
        <f t="shared" si="778"/>
        <v>будни</v>
      </c>
      <c r="L49834">
        <v>20</v>
      </c>
    </row>
    <row r="49835" spans="1:12" x14ac:dyDescent="0.3">
      <c r="A49835">
        <v>152782</v>
      </c>
      <c r="B49835" s="2">
        <v>44355.856579288025</v>
      </c>
      <c r="C49835">
        <v>150605</v>
      </c>
      <c r="D49835">
        <v>4316</v>
      </c>
      <c r="I49835" s="59">
        <v>94119</v>
      </c>
      <c r="J49835" s="57" t="s">
        <v>79</v>
      </c>
      <c r="K49835" s="58" t="str">
        <f t="shared" si="778"/>
        <v>будни</v>
      </c>
      <c r="L49835">
        <v>20</v>
      </c>
    </row>
    <row r="49836" spans="1:12" x14ac:dyDescent="0.3">
      <c r="A49836">
        <v>152786</v>
      </c>
      <c r="B49836" s="2">
        <v>44355.856579288025</v>
      </c>
      <c r="C49836">
        <v>245529</v>
      </c>
      <c r="D49836">
        <v>294042</v>
      </c>
      <c r="I49836" s="59">
        <v>94120</v>
      </c>
      <c r="J49836" s="57" t="s">
        <v>80</v>
      </c>
      <c r="K49836" s="58" t="str">
        <f t="shared" si="778"/>
        <v>будни</v>
      </c>
      <c r="L49836">
        <v>20</v>
      </c>
    </row>
    <row r="49837" spans="1:12" x14ac:dyDescent="0.3">
      <c r="A49837">
        <v>152791</v>
      </c>
      <c r="B49837" s="2">
        <v>44355.856983818769</v>
      </c>
      <c r="C49837">
        <v>320433</v>
      </c>
      <c r="D49837">
        <v>180939</v>
      </c>
      <c r="I49837" s="59">
        <v>94121</v>
      </c>
      <c r="J49837" s="57" t="s">
        <v>81</v>
      </c>
      <c r="K49837" s="58" t="str">
        <f t="shared" si="778"/>
        <v>будни</v>
      </c>
      <c r="L49837">
        <v>20</v>
      </c>
    </row>
    <row r="49838" spans="1:12" x14ac:dyDescent="0.3">
      <c r="A49838">
        <v>152794</v>
      </c>
      <c r="B49838" s="2">
        <v>44355.858</v>
      </c>
      <c r="C49838">
        <v>166134</v>
      </c>
      <c r="D49838">
        <v>327968</v>
      </c>
      <c r="I49838" s="59">
        <v>94122</v>
      </c>
      <c r="J49838" s="57" t="s">
        <v>78</v>
      </c>
      <c r="K49838" s="58" t="str">
        <f t="shared" si="778"/>
        <v>выходные</v>
      </c>
      <c r="L49838">
        <v>20</v>
      </c>
    </row>
    <row r="49839" spans="1:12" x14ac:dyDescent="0.3">
      <c r="A49839">
        <v>152796</v>
      </c>
      <c r="B49839" s="2">
        <v>44355.858999999997</v>
      </c>
      <c r="C49839">
        <v>257301</v>
      </c>
      <c r="D49839">
        <v>411922</v>
      </c>
      <c r="I49839" s="59">
        <v>94123</v>
      </c>
      <c r="J49839" s="57" t="s">
        <v>82</v>
      </c>
      <c r="K49839" s="58" t="str">
        <f t="shared" si="778"/>
        <v>выходные</v>
      </c>
      <c r="L49839">
        <v>20</v>
      </c>
    </row>
    <row r="49840" spans="1:12" x14ac:dyDescent="0.3">
      <c r="A49840">
        <v>152800</v>
      </c>
      <c r="B49840" s="2">
        <v>44355.859411003235</v>
      </c>
      <c r="C49840">
        <v>128560</v>
      </c>
      <c r="D49840">
        <v>121758</v>
      </c>
      <c r="I49840" s="59">
        <v>94124</v>
      </c>
      <c r="J49840" s="57" t="s">
        <v>83</v>
      </c>
      <c r="K49840" s="58" t="str">
        <f t="shared" si="778"/>
        <v>будни</v>
      </c>
      <c r="L49840">
        <v>20</v>
      </c>
    </row>
    <row r="49841" spans="1:12" x14ac:dyDescent="0.3">
      <c r="A49841">
        <v>152803</v>
      </c>
      <c r="B49841" s="2">
        <v>44355.859815533986</v>
      </c>
      <c r="C49841">
        <v>121521</v>
      </c>
      <c r="D49841">
        <v>242428</v>
      </c>
      <c r="I49841" s="59">
        <v>94125</v>
      </c>
      <c r="J49841" s="57" t="s">
        <v>84</v>
      </c>
      <c r="K49841" s="58" t="str">
        <f t="shared" si="778"/>
        <v>будни</v>
      </c>
      <c r="L49841">
        <v>20</v>
      </c>
    </row>
    <row r="49842" spans="1:12" x14ac:dyDescent="0.3">
      <c r="A49842">
        <v>152806</v>
      </c>
      <c r="B49842" s="2">
        <v>44355.861433656959</v>
      </c>
      <c r="C49842">
        <v>5398</v>
      </c>
      <c r="D49842">
        <v>250679</v>
      </c>
      <c r="I49842" s="59">
        <v>94126</v>
      </c>
      <c r="J49842" s="57" t="s">
        <v>79</v>
      </c>
      <c r="K49842" s="58" t="str">
        <f t="shared" si="778"/>
        <v>будни</v>
      </c>
      <c r="L49842">
        <v>20</v>
      </c>
    </row>
    <row r="49843" spans="1:12" x14ac:dyDescent="0.3">
      <c r="A49843">
        <v>152808</v>
      </c>
      <c r="B49843" s="2">
        <v>44355.861433656959</v>
      </c>
      <c r="C49843">
        <v>154494</v>
      </c>
      <c r="D49843">
        <v>249086</v>
      </c>
      <c r="I49843" s="59">
        <v>94127</v>
      </c>
      <c r="J49843" s="57" t="s">
        <v>80</v>
      </c>
      <c r="K49843" s="58" t="str">
        <f t="shared" si="778"/>
        <v>будни</v>
      </c>
      <c r="L49843">
        <v>20</v>
      </c>
    </row>
    <row r="49844" spans="1:12" x14ac:dyDescent="0.3">
      <c r="A49844">
        <v>152812</v>
      </c>
      <c r="B49844" s="2">
        <v>44355.861838187702</v>
      </c>
      <c r="C49844">
        <v>86083</v>
      </c>
      <c r="D49844">
        <v>411922</v>
      </c>
      <c r="I49844" s="59">
        <v>94128</v>
      </c>
      <c r="J49844" s="57" t="s">
        <v>81</v>
      </c>
      <c r="K49844" s="58" t="str">
        <f t="shared" si="778"/>
        <v>будни</v>
      </c>
      <c r="L49844">
        <v>20</v>
      </c>
    </row>
    <row r="49845" spans="1:12" x14ac:dyDescent="0.3">
      <c r="A49845">
        <v>152817</v>
      </c>
      <c r="B49845" s="2">
        <v>44355.861838187702</v>
      </c>
      <c r="C49845">
        <v>184047</v>
      </c>
      <c r="D49845">
        <v>394819</v>
      </c>
      <c r="I49845" s="59">
        <v>94129</v>
      </c>
      <c r="J49845" s="57" t="s">
        <v>78</v>
      </c>
      <c r="K49845" s="58" t="str">
        <f t="shared" si="778"/>
        <v>выходные</v>
      </c>
      <c r="L49845">
        <v>20</v>
      </c>
    </row>
    <row r="49846" spans="1:12" x14ac:dyDescent="0.3">
      <c r="A49846">
        <v>152819</v>
      </c>
      <c r="B49846" s="2">
        <v>44355.862333333338</v>
      </c>
      <c r="C49846">
        <v>306879</v>
      </c>
      <c r="D49846">
        <v>371795</v>
      </c>
      <c r="I49846" s="59">
        <v>94130</v>
      </c>
      <c r="J49846" s="57" t="s">
        <v>82</v>
      </c>
      <c r="K49846" s="58" t="str">
        <f t="shared" si="778"/>
        <v>выходные</v>
      </c>
      <c r="L49846">
        <v>20</v>
      </c>
    </row>
    <row r="49847" spans="1:12" x14ac:dyDescent="0.3">
      <c r="A49847">
        <v>152823</v>
      </c>
      <c r="B49847" s="2">
        <v>44355.862647249189</v>
      </c>
      <c r="C49847">
        <v>315826</v>
      </c>
      <c r="D49847">
        <v>347393</v>
      </c>
      <c r="I49847" s="59">
        <v>94131</v>
      </c>
      <c r="J49847" s="57" t="s">
        <v>83</v>
      </c>
      <c r="K49847" s="58" t="str">
        <f t="shared" si="778"/>
        <v>будни</v>
      </c>
      <c r="L49847">
        <v>20</v>
      </c>
    </row>
    <row r="49848" spans="1:12" x14ac:dyDescent="0.3">
      <c r="A49848">
        <v>152826</v>
      </c>
      <c r="B49848" s="2">
        <v>44355.863456310675</v>
      </c>
      <c r="C49848">
        <v>257174</v>
      </c>
      <c r="D49848">
        <v>250679</v>
      </c>
      <c r="I49848" s="59">
        <v>94132</v>
      </c>
      <c r="J49848" s="57" t="s">
        <v>84</v>
      </c>
      <c r="K49848" s="58" t="str">
        <f t="shared" si="778"/>
        <v>будни</v>
      </c>
      <c r="L49848">
        <v>20</v>
      </c>
    </row>
    <row r="49849" spans="1:12" x14ac:dyDescent="0.3">
      <c r="A49849">
        <v>152828</v>
      </c>
      <c r="B49849" s="2">
        <v>44355.864265372169</v>
      </c>
      <c r="C49849">
        <v>69923</v>
      </c>
      <c r="D49849">
        <v>250679</v>
      </c>
      <c r="I49849" s="59">
        <v>94133</v>
      </c>
      <c r="J49849" s="57" t="s">
        <v>79</v>
      </c>
      <c r="K49849" s="58" t="str">
        <f t="shared" si="778"/>
        <v>будни</v>
      </c>
      <c r="L49849">
        <v>20</v>
      </c>
    </row>
    <row r="49850" spans="1:12" x14ac:dyDescent="0.3">
      <c r="A49850">
        <v>152830</v>
      </c>
      <c r="B49850" s="2">
        <v>44355.864669902912</v>
      </c>
      <c r="C49850">
        <v>187060</v>
      </c>
      <c r="D49850">
        <v>47035</v>
      </c>
      <c r="I49850" s="59">
        <v>94134</v>
      </c>
      <c r="J49850" s="57" t="s">
        <v>80</v>
      </c>
      <c r="K49850" s="58" t="str">
        <f t="shared" si="778"/>
        <v>будни</v>
      </c>
      <c r="L49850">
        <v>20</v>
      </c>
    </row>
    <row r="49851" spans="1:12" x14ac:dyDescent="0.3">
      <c r="A49851">
        <v>152833</v>
      </c>
      <c r="B49851" s="2">
        <v>44355.865883495142</v>
      </c>
      <c r="C49851">
        <v>215881</v>
      </c>
      <c r="D49851">
        <v>242428</v>
      </c>
      <c r="I49851" s="59">
        <v>94135</v>
      </c>
      <c r="J49851" s="57" t="s">
        <v>81</v>
      </c>
      <c r="K49851" s="58" t="str">
        <f t="shared" si="778"/>
        <v>будни</v>
      </c>
      <c r="L49851">
        <v>20</v>
      </c>
    </row>
    <row r="49852" spans="1:12" x14ac:dyDescent="0.3">
      <c r="A49852">
        <v>152834</v>
      </c>
      <c r="B49852" s="2">
        <v>44355.866288025893</v>
      </c>
      <c r="C49852">
        <v>190051</v>
      </c>
      <c r="D49852">
        <v>304128</v>
      </c>
      <c r="I49852" s="59">
        <v>94136</v>
      </c>
      <c r="J49852" s="57" t="s">
        <v>78</v>
      </c>
      <c r="K49852" s="58" t="str">
        <f t="shared" si="778"/>
        <v>выходные</v>
      </c>
      <c r="L49852">
        <v>20</v>
      </c>
    </row>
    <row r="49853" spans="1:12" x14ac:dyDescent="0.3">
      <c r="A49853">
        <v>152835</v>
      </c>
      <c r="B49853" s="2">
        <v>44355.866692556629</v>
      </c>
      <c r="C49853">
        <v>210302</v>
      </c>
      <c r="D49853">
        <v>139440</v>
      </c>
      <c r="I49853" s="59">
        <v>94137</v>
      </c>
      <c r="J49853" s="57" t="s">
        <v>82</v>
      </c>
      <c r="K49853" s="58" t="str">
        <f t="shared" si="778"/>
        <v>выходные</v>
      </c>
      <c r="L49853">
        <v>20</v>
      </c>
    </row>
    <row r="49854" spans="1:12" x14ac:dyDescent="0.3">
      <c r="A49854">
        <v>152840</v>
      </c>
      <c r="B49854" s="2">
        <v>44355.867097087379</v>
      </c>
      <c r="C49854">
        <v>210075</v>
      </c>
      <c r="D49854">
        <v>43457</v>
      </c>
      <c r="I49854" s="59">
        <v>94138</v>
      </c>
      <c r="J49854" s="57" t="s">
        <v>83</v>
      </c>
      <c r="K49854" s="58" t="str">
        <f t="shared" si="778"/>
        <v>будни</v>
      </c>
      <c r="L49854">
        <v>20</v>
      </c>
    </row>
    <row r="49855" spans="1:12" x14ac:dyDescent="0.3">
      <c r="A49855">
        <v>152844</v>
      </c>
      <c r="B49855" s="2">
        <v>44355.867906148873</v>
      </c>
      <c r="C49855">
        <v>9812</v>
      </c>
      <c r="D49855">
        <v>266896</v>
      </c>
      <c r="I49855" s="59">
        <v>94139</v>
      </c>
      <c r="J49855" s="57" t="s">
        <v>84</v>
      </c>
      <c r="K49855" s="58" t="str">
        <f t="shared" si="778"/>
        <v>будни</v>
      </c>
      <c r="L49855">
        <v>20</v>
      </c>
    </row>
    <row r="49856" spans="1:12" x14ac:dyDescent="0.3">
      <c r="A49856">
        <v>152846</v>
      </c>
      <c r="B49856" s="2">
        <v>44355.868333333339</v>
      </c>
      <c r="C49856">
        <v>319639</v>
      </c>
      <c r="D49856">
        <v>180863</v>
      </c>
      <c r="I49856" s="59">
        <v>94140</v>
      </c>
      <c r="J49856" s="57" t="s">
        <v>79</v>
      </c>
      <c r="K49856" s="58" t="str">
        <f t="shared" si="778"/>
        <v>будни</v>
      </c>
      <c r="L49856">
        <v>20</v>
      </c>
    </row>
    <row r="49857" spans="1:12" x14ac:dyDescent="0.3">
      <c r="A49857">
        <v>152847</v>
      </c>
      <c r="B49857" s="2">
        <v>44355.869928802589</v>
      </c>
      <c r="C49857">
        <v>317688</v>
      </c>
      <c r="D49857">
        <v>230507</v>
      </c>
      <c r="I49857" s="59">
        <v>94141</v>
      </c>
      <c r="J49857" s="57" t="s">
        <v>80</v>
      </c>
      <c r="K49857" s="58" t="str">
        <f t="shared" si="778"/>
        <v>будни</v>
      </c>
      <c r="L49857">
        <v>20</v>
      </c>
    </row>
    <row r="49858" spans="1:12" x14ac:dyDescent="0.3">
      <c r="A49858">
        <v>152850</v>
      </c>
      <c r="B49858" s="2">
        <v>44355.870737864076</v>
      </c>
      <c r="C49858">
        <v>70403</v>
      </c>
      <c r="D49858">
        <v>347008</v>
      </c>
      <c r="I49858" s="59">
        <v>94142</v>
      </c>
      <c r="J49858" s="57" t="s">
        <v>81</v>
      </c>
      <c r="K49858" s="58" t="str">
        <f t="shared" si="778"/>
        <v>будни</v>
      </c>
      <c r="L49858">
        <v>20</v>
      </c>
    </row>
    <row r="49859" spans="1:12" x14ac:dyDescent="0.3">
      <c r="A49859">
        <v>152854</v>
      </c>
      <c r="B49859" s="2">
        <v>44355.870737864076</v>
      </c>
      <c r="C49859">
        <v>227812</v>
      </c>
      <c r="D49859">
        <v>411922</v>
      </c>
      <c r="I49859" s="59">
        <v>94143</v>
      </c>
      <c r="J49859" s="57" t="s">
        <v>78</v>
      </c>
      <c r="K49859" s="58" t="str">
        <f t="shared" ref="K49859:K49922" si="779">IF(OR(J49859="суббота",J49859="воскресенье"),"выходные","будни")</f>
        <v>выходные</v>
      </c>
      <c r="L49859">
        <v>20</v>
      </c>
    </row>
    <row r="49860" spans="1:12" x14ac:dyDescent="0.3">
      <c r="A49860">
        <v>152856</v>
      </c>
      <c r="B49860" s="2">
        <v>44355.871546925562</v>
      </c>
      <c r="C49860">
        <v>338823</v>
      </c>
      <c r="D49860">
        <v>458081</v>
      </c>
      <c r="I49860" s="59">
        <v>94144</v>
      </c>
      <c r="J49860" s="57" t="s">
        <v>82</v>
      </c>
      <c r="K49860" s="58" t="str">
        <f t="shared" si="779"/>
        <v>выходные</v>
      </c>
      <c r="L49860">
        <v>20</v>
      </c>
    </row>
    <row r="49861" spans="1:12" x14ac:dyDescent="0.3">
      <c r="A49861">
        <v>152857</v>
      </c>
      <c r="B49861" s="2">
        <v>44355.872355987056</v>
      </c>
      <c r="C49861">
        <v>122250</v>
      </c>
      <c r="D49861">
        <v>470208</v>
      </c>
      <c r="I49861" s="59">
        <v>94145</v>
      </c>
      <c r="J49861" s="57" t="s">
        <v>83</v>
      </c>
      <c r="K49861" s="58" t="str">
        <f t="shared" si="779"/>
        <v>будни</v>
      </c>
      <c r="L49861">
        <v>20</v>
      </c>
    </row>
    <row r="49862" spans="1:12" x14ac:dyDescent="0.3">
      <c r="A49862">
        <v>152858</v>
      </c>
      <c r="B49862" s="2">
        <v>44355.872355987056</v>
      </c>
      <c r="C49862">
        <v>342604</v>
      </c>
      <c r="D49862">
        <v>70091</v>
      </c>
      <c r="I49862" s="59">
        <v>94146</v>
      </c>
      <c r="J49862" s="57" t="s">
        <v>84</v>
      </c>
      <c r="K49862" s="58" t="str">
        <f t="shared" si="779"/>
        <v>будни</v>
      </c>
      <c r="L49862">
        <v>20</v>
      </c>
    </row>
    <row r="49863" spans="1:12" x14ac:dyDescent="0.3">
      <c r="A49863">
        <v>152860</v>
      </c>
      <c r="B49863" s="2">
        <v>44355.872760517799</v>
      </c>
      <c r="C49863">
        <v>46914</v>
      </c>
      <c r="D49863">
        <v>411922</v>
      </c>
      <c r="I49863" s="59">
        <v>94147</v>
      </c>
      <c r="J49863" s="57" t="s">
        <v>79</v>
      </c>
      <c r="K49863" s="58" t="str">
        <f t="shared" si="779"/>
        <v>будни</v>
      </c>
      <c r="L49863">
        <v>20</v>
      </c>
    </row>
    <row r="49864" spans="1:12" x14ac:dyDescent="0.3">
      <c r="A49864">
        <v>152865</v>
      </c>
      <c r="B49864" s="2">
        <v>44355.873165048542</v>
      </c>
      <c r="C49864">
        <v>4533</v>
      </c>
      <c r="D49864">
        <v>250679</v>
      </c>
      <c r="I49864" s="59">
        <v>94148</v>
      </c>
      <c r="J49864" s="57" t="s">
        <v>80</v>
      </c>
      <c r="K49864" s="58" t="str">
        <f t="shared" si="779"/>
        <v>будни</v>
      </c>
      <c r="L49864">
        <v>20</v>
      </c>
    </row>
    <row r="49865" spans="1:12" x14ac:dyDescent="0.3">
      <c r="A49865">
        <v>152868</v>
      </c>
      <c r="B49865" s="2">
        <v>44355.873974110029</v>
      </c>
      <c r="C49865">
        <v>11862</v>
      </c>
      <c r="D49865">
        <v>154256</v>
      </c>
      <c r="I49865" s="59">
        <v>94149</v>
      </c>
      <c r="J49865" s="57" t="s">
        <v>81</v>
      </c>
      <c r="K49865" s="58" t="str">
        <f t="shared" si="779"/>
        <v>будни</v>
      </c>
      <c r="L49865">
        <v>20</v>
      </c>
    </row>
    <row r="49866" spans="1:12" x14ac:dyDescent="0.3">
      <c r="A49866">
        <v>152870</v>
      </c>
      <c r="B49866" s="2">
        <v>44355.873974110029</v>
      </c>
      <c r="C49866">
        <v>58071</v>
      </c>
      <c r="D49866">
        <v>250679</v>
      </c>
      <c r="I49866" s="59">
        <v>94150</v>
      </c>
      <c r="J49866" s="57" t="s">
        <v>78</v>
      </c>
      <c r="K49866" s="58" t="str">
        <f t="shared" si="779"/>
        <v>выходные</v>
      </c>
      <c r="L49866">
        <v>20</v>
      </c>
    </row>
    <row r="49867" spans="1:12" x14ac:dyDescent="0.3">
      <c r="A49867">
        <v>152875</v>
      </c>
      <c r="B49867" s="2">
        <v>44355.873974110029</v>
      </c>
      <c r="C49867">
        <v>340753</v>
      </c>
      <c r="D49867">
        <v>120139</v>
      </c>
      <c r="I49867" s="59">
        <v>94151</v>
      </c>
      <c r="J49867" s="57" t="s">
        <v>82</v>
      </c>
      <c r="K49867" s="58" t="str">
        <f t="shared" si="779"/>
        <v>выходные</v>
      </c>
      <c r="L49867">
        <v>20</v>
      </c>
    </row>
    <row r="49868" spans="1:12" x14ac:dyDescent="0.3">
      <c r="A49868">
        <v>152878</v>
      </c>
      <c r="B49868" s="2">
        <v>44355.875592233009</v>
      </c>
      <c r="C49868">
        <v>179918</v>
      </c>
      <c r="D49868">
        <v>227775</v>
      </c>
      <c r="I49868" s="59">
        <v>94152</v>
      </c>
      <c r="J49868" s="57" t="s">
        <v>83</v>
      </c>
      <c r="K49868" s="58" t="str">
        <f t="shared" si="779"/>
        <v>будни</v>
      </c>
      <c r="L49868">
        <v>21</v>
      </c>
    </row>
    <row r="49869" spans="1:12" x14ac:dyDescent="0.3">
      <c r="A49869">
        <v>152882</v>
      </c>
      <c r="B49869" s="2">
        <v>44355.876401294496</v>
      </c>
      <c r="C49869">
        <v>339721</v>
      </c>
      <c r="D49869">
        <v>51317</v>
      </c>
      <c r="I49869" s="59">
        <v>94153</v>
      </c>
      <c r="J49869" s="57" t="s">
        <v>84</v>
      </c>
      <c r="K49869" s="58" t="str">
        <f t="shared" si="779"/>
        <v>будни</v>
      </c>
      <c r="L49869">
        <v>21</v>
      </c>
    </row>
    <row r="49870" spans="1:12" x14ac:dyDescent="0.3">
      <c r="A49870">
        <v>152885</v>
      </c>
      <c r="B49870" s="2">
        <v>44355.877614886733</v>
      </c>
      <c r="C49870">
        <v>143092</v>
      </c>
      <c r="D49870">
        <v>392916</v>
      </c>
      <c r="I49870" s="59">
        <v>94154</v>
      </c>
      <c r="J49870" s="57" t="s">
        <v>79</v>
      </c>
      <c r="K49870" s="58" t="str">
        <f t="shared" si="779"/>
        <v>будни</v>
      </c>
      <c r="L49870">
        <v>21</v>
      </c>
    </row>
    <row r="49871" spans="1:12" x14ac:dyDescent="0.3">
      <c r="A49871">
        <v>152890</v>
      </c>
      <c r="B49871" s="2">
        <v>44355.877614886733</v>
      </c>
      <c r="C49871">
        <v>176128</v>
      </c>
      <c r="D49871">
        <v>154256</v>
      </c>
      <c r="I49871" s="59">
        <v>94155</v>
      </c>
      <c r="J49871" s="57" t="s">
        <v>80</v>
      </c>
      <c r="K49871" s="58" t="str">
        <f t="shared" si="779"/>
        <v>будни</v>
      </c>
      <c r="L49871">
        <v>21</v>
      </c>
    </row>
    <row r="49872" spans="1:12" x14ac:dyDescent="0.3">
      <c r="A49872">
        <v>152895</v>
      </c>
      <c r="B49872" s="2">
        <v>44355.877614886733</v>
      </c>
      <c r="C49872">
        <v>208517</v>
      </c>
      <c r="D49872">
        <v>328843</v>
      </c>
      <c r="I49872" s="59">
        <v>94156</v>
      </c>
      <c r="J49872" s="57" t="s">
        <v>81</v>
      </c>
      <c r="K49872" s="58" t="str">
        <f t="shared" si="779"/>
        <v>будни</v>
      </c>
      <c r="L49872">
        <v>21</v>
      </c>
    </row>
    <row r="49873" spans="1:12" x14ac:dyDescent="0.3">
      <c r="A49873">
        <v>152898</v>
      </c>
      <c r="B49873" s="2">
        <v>44355.877614886733</v>
      </c>
      <c r="C49873">
        <v>226163</v>
      </c>
      <c r="D49873">
        <v>343491</v>
      </c>
      <c r="I49873" s="59">
        <v>94157</v>
      </c>
      <c r="J49873" s="57" t="s">
        <v>78</v>
      </c>
      <c r="K49873" s="58" t="str">
        <f t="shared" si="779"/>
        <v>выходные</v>
      </c>
      <c r="L49873">
        <v>21</v>
      </c>
    </row>
    <row r="49874" spans="1:12" x14ac:dyDescent="0.3">
      <c r="A49874">
        <v>152901</v>
      </c>
      <c r="B49874" s="2">
        <v>44355.877999999997</v>
      </c>
      <c r="C49874">
        <v>280985</v>
      </c>
      <c r="D49874">
        <v>305103</v>
      </c>
      <c r="I49874" s="59">
        <v>94158</v>
      </c>
      <c r="J49874" s="57" t="s">
        <v>82</v>
      </c>
      <c r="K49874" s="58" t="str">
        <f t="shared" si="779"/>
        <v>выходные</v>
      </c>
      <c r="L49874">
        <v>21</v>
      </c>
    </row>
    <row r="49875" spans="1:12" x14ac:dyDescent="0.3">
      <c r="A49875">
        <v>152902</v>
      </c>
      <c r="B49875" s="2">
        <v>44355.8800420712</v>
      </c>
      <c r="C49875">
        <v>14401</v>
      </c>
      <c r="D49875">
        <v>158978</v>
      </c>
      <c r="I49875" s="59">
        <v>94159</v>
      </c>
      <c r="J49875" s="57" t="s">
        <v>83</v>
      </c>
      <c r="K49875" s="58" t="str">
        <f t="shared" si="779"/>
        <v>будни</v>
      </c>
      <c r="L49875">
        <v>21</v>
      </c>
    </row>
    <row r="49876" spans="1:12" x14ac:dyDescent="0.3">
      <c r="A49876">
        <v>152904</v>
      </c>
      <c r="B49876" s="2">
        <v>44355.881660194173</v>
      </c>
      <c r="C49876">
        <v>134434</v>
      </c>
      <c r="D49876">
        <v>357547</v>
      </c>
      <c r="I49876" s="59">
        <v>94160</v>
      </c>
      <c r="J49876" s="57" t="s">
        <v>84</v>
      </c>
      <c r="K49876" s="58" t="str">
        <f t="shared" si="779"/>
        <v>будни</v>
      </c>
      <c r="L49876">
        <v>21</v>
      </c>
    </row>
    <row r="49877" spans="1:12" x14ac:dyDescent="0.3">
      <c r="A49877">
        <v>152906</v>
      </c>
      <c r="B49877" s="2">
        <v>44355.882064724916</v>
      </c>
      <c r="C49877">
        <v>102776</v>
      </c>
      <c r="D49877">
        <v>250679</v>
      </c>
      <c r="I49877" s="59">
        <v>94161</v>
      </c>
      <c r="J49877" s="57" t="s">
        <v>79</v>
      </c>
      <c r="K49877" s="58" t="str">
        <f t="shared" si="779"/>
        <v>будни</v>
      </c>
      <c r="L49877">
        <v>21</v>
      </c>
    </row>
    <row r="49878" spans="1:12" x14ac:dyDescent="0.3">
      <c r="A49878">
        <v>152908</v>
      </c>
      <c r="B49878" s="2">
        <v>44355.882469255666</v>
      </c>
      <c r="C49878">
        <v>198120</v>
      </c>
      <c r="D49878">
        <v>68733</v>
      </c>
      <c r="I49878" s="59">
        <v>94162</v>
      </c>
      <c r="J49878" s="57" t="s">
        <v>80</v>
      </c>
      <c r="K49878" s="58" t="str">
        <f t="shared" si="779"/>
        <v>будни</v>
      </c>
      <c r="L49878">
        <v>21</v>
      </c>
    </row>
    <row r="49879" spans="1:12" x14ac:dyDescent="0.3">
      <c r="A49879">
        <v>152909</v>
      </c>
      <c r="B49879" s="2">
        <v>44355.882873786402</v>
      </c>
      <c r="C49879">
        <v>269328</v>
      </c>
      <c r="D49879">
        <v>250771</v>
      </c>
      <c r="I49879" s="59">
        <v>94163</v>
      </c>
      <c r="J49879" s="57" t="s">
        <v>81</v>
      </c>
      <c r="K49879" s="58" t="str">
        <f t="shared" si="779"/>
        <v>будни</v>
      </c>
      <c r="L49879">
        <v>21</v>
      </c>
    </row>
    <row r="49880" spans="1:12" x14ac:dyDescent="0.3">
      <c r="A49880">
        <v>152910</v>
      </c>
      <c r="B49880" s="2">
        <v>44355.883278317153</v>
      </c>
      <c r="C49880">
        <v>147744</v>
      </c>
      <c r="D49880">
        <v>249164</v>
      </c>
      <c r="I49880" s="59">
        <v>94164</v>
      </c>
      <c r="J49880" s="57" t="s">
        <v>78</v>
      </c>
      <c r="K49880" s="58" t="str">
        <f t="shared" si="779"/>
        <v>выходные</v>
      </c>
      <c r="L49880">
        <v>21</v>
      </c>
    </row>
    <row r="49881" spans="1:12" x14ac:dyDescent="0.3">
      <c r="A49881">
        <v>152913</v>
      </c>
      <c r="B49881" s="2">
        <v>44355.883278317153</v>
      </c>
      <c r="C49881">
        <v>327838</v>
      </c>
      <c r="D49881">
        <v>204394</v>
      </c>
      <c r="I49881" s="59">
        <v>94165</v>
      </c>
      <c r="J49881" s="57" t="s">
        <v>82</v>
      </c>
      <c r="K49881" s="58" t="str">
        <f t="shared" si="779"/>
        <v>выходные</v>
      </c>
      <c r="L49881">
        <v>21</v>
      </c>
    </row>
    <row r="49882" spans="1:12" x14ac:dyDescent="0.3">
      <c r="A49882">
        <v>152914</v>
      </c>
      <c r="B49882" s="2">
        <v>44355.883682847896</v>
      </c>
      <c r="C49882">
        <v>3458</v>
      </c>
      <c r="D49882">
        <v>245484</v>
      </c>
      <c r="I49882" s="59">
        <v>94166</v>
      </c>
      <c r="J49882" s="57" t="s">
        <v>83</v>
      </c>
      <c r="K49882" s="58" t="str">
        <f t="shared" si="779"/>
        <v>будни</v>
      </c>
      <c r="L49882">
        <v>21</v>
      </c>
    </row>
    <row r="49883" spans="1:12" x14ac:dyDescent="0.3">
      <c r="A49883">
        <v>152917</v>
      </c>
      <c r="B49883" s="2">
        <v>44355.884666666665</v>
      </c>
      <c r="C49883">
        <v>56258</v>
      </c>
      <c r="D49883">
        <v>142106</v>
      </c>
      <c r="I49883" s="59">
        <v>94167</v>
      </c>
      <c r="J49883" s="57" t="s">
        <v>84</v>
      </c>
      <c r="K49883" s="58" t="str">
        <f t="shared" si="779"/>
        <v>будни</v>
      </c>
      <c r="L49883">
        <v>21</v>
      </c>
    </row>
    <row r="49884" spans="1:12" x14ac:dyDescent="0.3">
      <c r="A49884">
        <v>152920</v>
      </c>
      <c r="B49884" s="2">
        <v>44355.885300970876</v>
      </c>
      <c r="C49884">
        <v>74882</v>
      </c>
      <c r="D49884">
        <v>33076</v>
      </c>
      <c r="I49884" s="59">
        <v>94168</v>
      </c>
      <c r="J49884" s="57" t="s">
        <v>79</v>
      </c>
      <c r="K49884" s="58" t="str">
        <f t="shared" si="779"/>
        <v>будни</v>
      </c>
      <c r="L49884">
        <v>21</v>
      </c>
    </row>
    <row r="49885" spans="1:12" x14ac:dyDescent="0.3">
      <c r="A49885">
        <v>152923</v>
      </c>
      <c r="B49885" s="2">
        <v>44355.886514563106</v>
      </c>
      <c r="C49885">
        <v>105709</v>
      </c>
      <c r="D49885">
        <v>5151</v>
      </c>
      <c r="I49885" s="59">
        <v>94169</v>
      </c>
      <c r="J49885" s="57" t="s">
        <v>80</v>
      </c>
      <c r="K49885" s="58" t="str">
        <f t="shared" si="779"/>
        <v>будни</v>
      </c>
      <c r="L49885">
        <v>21</v>
      </c>
    </row>
    <row r="49886" spans="1:12" x14ac:dyDescent="0.3">
      <c r="A49886">
        <v>152925</v>
      </c>
      <c r="B49886" s="2">
        <v>44355.8873236246</v>
      </c>
      <c r="C49886">
        <v>282086</v>
      </c>
      <c r="D49886">
        <v>351192</v>
      </c>
      <c r="I49886" s="59">
        <v>94170</v>
      </c>
      <c r="J49886" s="57" t="s">
        <v>81</v>
      </c>
      <c r="K49886" s="58" t="str">
        <f t="shared" si="779"/>
        <v>будни</v>
      </c>
      <c r="L49886">
        <v>21</v>
      </c>
    </row>
    <row r="49887" spans="1:12" x14ac:dyDescent="0.3">
      <c r="A49887">
        <v>152927</v>
      </c>
      <c r="B49887" s="2">
        <v>44355.8873236246</v>
      </c>
      <c r="C49887">
        <v>321412</v>
      </c>
      <c r="D49887">
        <v>250679</v>
      </c>
      <c r="I49887" s="59">
        <v>94171</v>
      </c>
      <c r="J49887" s="57" t="s">
        <v>78</v>
      </c>
      <c r="K49887" s="58" t="str">
        <f t="shared" si="779"/>
        <v>выходные</v>
      </c>
      <c r="L49887">
        <v>21</v>
      </c>
    </row>
    <row r="49888" spans="1:12" x14ac:dyDescent="0.3">
      <c r="A49888">
        <v>152931</v>
      </c>
      <c r="B49888" s="2">
        <v>44355.888941747573</v>
      </c>
      <c r="C49888">
        <v>226762</v>
      </c>
      <c r="D49888">
        <v>158978</v>
      </c>
      <c r="I49888" s="59">
        <v>94172</v>
      </c>
      <c r="J49888" s="57" t="s">
        <v>82</v>
      </c>
      <c r="K49888" s="58" t="str">
        <f t="shared" si="779"/>
        <v>выходные</v>
      </c>
      <c r="L49888">
        <v>21</v>
      </c>
    </row>
    <row r="49889" spans="1:12" x14ac:dyDescent="0.3">
      <c r="A49889">
        <v>152935</v>
      </c>
      <c r="B49889" s="2">
        <v>44355.890155339803</v>
      </c>
      <c r="C49889">
        <v>23990</v>
      </c>
      <c r="D49889">
        <v>392167</v>
      </c>
      <c r="I49889" s="59">
        <v>94173</v>
      </c>
      <c r="J49889" s="57" t="s">
        <v>83</v>
      </c>
      <c r="K49889" s="58" t="str">
        <f t="shared" si="779"/>
        <v>будни</v>
      </c>
      <c r="L49889">
        <v>21</v>
      </c>
    </row>
    <row r="49890" spans="1:12" x14ac:dyDescent="0.3">
      <c r="A49890">
        <v>152940</v>
      </c>
      <c r="B49890" s="2">
        <v>44355.890155339803</v>
      </c>
      <c r="C49890">
        <v>48965</v>
      </c>
      <c r="D49890">
        <v>5151</v>
      </c>
      <c r="I49890" s="59">
        <v>94174</v>
      </c>
      <c r="J49890" s="57" t="s">
        <v>84</v>
      </c>
      <c r="K49890" s="58" t="str">
        <f t="shared" si="779"/>
        <v>будни</v>
      </c>
      <c r="L49890">
        <v>21</v>
      </c>
    </row>
    <row r="49891" spans="1:12" x14ac:dyDescent="0.3">
      <c r="A49891">
        <v>152944</v>
      </c>
      <c r="B49891" s="2">
        <v>44355.890155339803</v>
      </c>
      <c r="C49891">
        <v>297195</v>
      </c>
      <c r="D49891">
        <v>351192</v>
      </c>
      <c r="I49891" s="59">
        <v>94175</v>
      </c>
      <c r="J49891" s="57" t="s">
        <v>79</v>
      </c>
      <c r="K49891" s="58" t="str">
        <f t="shared" si="779"/>
        <v>будни</v>
      </c>
      <c r="L49891">
        <v>21</v>
      </c>
    </row>
    <row r="49892" spans="1:12" x14ac:dyDescent="0.3">
      <c r="A49892">
        <v>152945</v>
      </c>
      <c r="B49892" s="2">
        <v>44355.890559870553</v>
      </c>
      <c r="C49892">
        <v>161846</v>
      </c>
      <c r="D49892">
        <v>251574</v>
      </c>
      <c r="I49892" s="59">
        <v>94176</v>
      </c>
      <c r="J49892" s="57" t="s">
        <v>80</v>
      </c>
      <c r="K49892" s="58" t="str">
        <f t="shared" si="779"/>
        <v>будни</v>
      </c>
      <c r="L49892">
        <v>21</v>
      </c>
    </row>
    <row r="49893" spans="1:12" x14ac:dyDescent="0.3">
      <c r="A49893">
        <v>152947</v>
      </c>
      <c r="B49893" s="2">
        <v>44355.890559870553</v>
      </c>
      <c r="C49893">
        <v>312304</v>
      </c>
      <c r="D49893">
        <v>70091</v>
      </c>
      <c r="I49893" s="59">
        <v>94177</v>
      </c>
      <c r="J49893" s="57" t="s">
        <v>81</v>
      </c>
      <c r="K49893" s="58" t="str">
        <f t="shared" si="779"/>
        <v>будни</v>
      </c>
      <c r="L49893">
        <v>21</v>
      </c>
    </row>
    <row r="49894" spans="1:12" x14ac:dyDescent="0.3">
      <c r="A49894">
        <v>152949</v>
      </c>
      <c r="B49894" s="2">
        <v>44355.891773462783</v>
      </c>
      <c r="C49894">
        <v>78006</v>
      </c>
      <c r="D49894">
        <v>351192</v>
      </c>
      <c r="I49894" s="59">
        <v>94178</v>
      </c>
      <c r="J49894" s="57" t="s">
        <v>78</v>
      </c>
      <c r="K49894" s="58" t="str">
        <f t="shared" si="779"/>
        <v>выходные</v>
      </c>
      <c r="L49894">
        <v>21</v>
      </c>
    </row>
    <row r="49895" spans="1:12" x14ac:dyDescent="0.3">
      <c r="A49895">
        <v>152954</v>
      </c>
      <c r="B49895" s="2">
        <v>44355.89258252427</v>
      </c>
      <c r="C49895">
        <v>34650</v>
      </c>
      <c r="D49895">
        <v>436070</v>
      </c>
      <c r="I49895" s="59">
        <v>94179</v>
      </c>
      <c r="J49895" s="57" t="s">
        <v>82</v>
      </c>
      <c r="K49895" s="58" t="str">
        <f t="shared" si="779"/>
        <v>выходные</v>
      </c>
      <c r="L49895">
        <v>21</v>
      </c>
    </row>
    <row r="49896" spans="1:12" x14ac:dyDescent="0.3">
      <c r="A49896">
        <v>152955</v>
      </c>
      <c r="B49896" s="2">
        <v>44355.894605177993</v>
      </c>
      <c r="C49896">
        <v>99628</v>
      </c>
      <c r="D49896">
        <v>473323</v>
      </c>
      <c r="I49896" s="59">
        <v>94180</v>
      </c>
      <c r="J49896" s="57" t="s">
        <v>83</v>
      </c>
      <c r="K49896" s="58" t="str">
        <f t="shared" si="779"/>
        <v>будни</v>
      </c>
      <c r="L49896">
        <v>21</v>
      </c>
    </row>
    <row r="49897" spans="1:12" x14ac:dyDescent="0.3">
      <c r="A49897">
        <v>152957</v>
      </c>
      <c r="B49897" s="2">
        <v>44355.895009708736</v>
      </c>
      <c r="C49897">
        <v>270566</v>
      </c>
      <c r="D49897">
        <v>402346</v>
      </c>
      <c r="I49897" s="59">
        <v>94181</v>
      </c>
      <c r="J49897" s="57" t="s">
        <v>84</v>
      </c>
      <c r="K49897" s="58" t="str">
        <f t="shared" si="779"/>
        <v>будни</v>
      </c>
      <c r="L49897">
        <v>21</v>
      </c>
    </row>
    <row r="49898" spans="1:12" x14ac:dyDescent="0.3">
      <c r="A49898">
        <v>152961</v>
      </c>
      <c r="B49898" s="2">
        <v>44355.896627831717</v>
      </c>
      <c r="C49898">
        <v>42701</v>
      </c>
      <c r="D49898">
        <v>294042</v>
      </c>
      <c r="I49898" s="59">
        <v>94182</v>
      </c>
      <c r="J49898" s="57" t="s">
        <v>79</v>
      </c>
      <c r="K49898" s="58" t="str">
        <f t="shared" si="779"/>
        <v>будни</v>
      </c>
      <c r="L49898">
        <v>21</v>
      </c>
    </row>
    <row r="49899" spans="1:12" x14ac:dyDescent="0.3">
      <c r="A49899">
        <v>152965</v>
      </c>
      <c r="B49899" s="2">
        <v>44355.89865048544</v>
      </c>
      <c r="C49899">
        <v>24806</v>
      </c>
      <c r="D49899">
        <v>63309</v>
      </c>
      <c r="I49899" s="59">
        <v>94183</v>
      </c>
      <c r="J49899" s="57" t="s">
        <v>80</v>
      </c>
      <c r="K49899" s="58" t="str">
        <f t="shared" si="779"/>
        <v>будни</v>
      </c>
      <c r="L49899">
        <v>21</v>
      </c>
    </row>
    <row r="49900" spans="1:12" x14ac:dyDescent="0.3">
      <c r="A49900">
        <v>152969</v>
      </c>
      <c r="B49900" s="2">
        <v>44355.900268608413</v>
      </c>
      <c r="C49900">
        <v>48484</v>
      </c>
      <c r="D49900">
        <v>158978</v>
      </c>
      <c r="I49900" s="59">
        <v>94184</v>
      </c>
      <c r="J49900" s="57" t="s">
        <v>81</v>
      </c>
      <c r="K49900" s="58" t="str">
        <f t="shared" si="779"/>
        <v>будни</v>
      </c>
      <c r="L49900">
        <v>21</v>
      </c>
    </row>
    <row r="49901" spans="1:12" x14ac:dyDescent="0.3">
      <c r="A49901">
        <v>152973</v>
      </c>
      <c r="B49901" s="2">
        <v>44355.900268608413</v>
      </c>
      <c r="C49901">
        <v>135975</v>
      </c>
      <c r="D49901">
        <v>184941</v>
      </c>
      <c r="I49901" s="59">
        <v>94185</v>
      </c>
      <c r="J49901" s="57" t="s">
        <v>78</v>
      </c>
      <c r="K49901" s="58" t="str">
        <f t="shared" si="779"/>
        <v>выходные</v>
      </c>
      <c r="L49901">
        <v>21</v>
      </c>
    </row>
    <row r="49902" spans="1:12" x14ac:dyDescent="0.3">
      <c r="A49902">
        <v>152978</v>
      </c>
      <c r="B49902" s="2">
        <v>44355.900673139156</v>
      </c>
      <c r="C49902">
        <v>72062</v>
      </c>
      <c r="D49902">
        <v>419438</v>
      </c>
      <c r="I49902" s="59">
        <v>94186</v>
      </c>
      <c r="J49902" s="57" t="s">
        <v>82</v>
      </c>
      <c r="K49902" s="58" t="str">
        <f t="shared" si="779"/>
        <v>выходные</v>
      </c>
      <c r="L49902">
        <v>21</v>
      </c>
    </row>
    <row r="49903" spans="1:12" x14ac:dyDescent="0.3">
      <c r="A49903">
        <v>152979</v>
      </c>
      <c r="B49903" s="2">
        <v>44355.900673139156</v>
      </c>
      <c r="C49903">
        <v>306521</v>
      </c>
      <c r="D49903">
        <v>204394</v>
      </c>
      <c r="I49903" s="59">
        <v>94187</v>
      </c>
      <c r="J49903" s="57" t="s">
        <v>83</v>
      </c>
      <c r="K49903" s="58" t="str">
        <f t="shared" si="779"/>
        <v>будни</v>
      </c>
      <c r="L49903">
        <v>21</v>
      </c>
    </row>
    <row r="49904" spans="1:12" x14ac:dyDescent="0.3">
      <c r="A49904">
        <v>152983</v>
      </c>
      <c r="B49904" s="2">
        <v>44355.90148220065</v>
      </c>
      <c r="C49904">
        <v>190571</v>
      </c>
      <c r="D49904">
        <v>250679</v>
      </c>
      <c r="I49904" s="59">
        <v>94188</v>
      </c>
      <c r="J49904" s="57" t="s">
        <v>84</v>
      </c>
      <c r="K49904" s="58" t="str">
        <f t="shared" si="779"/>
        <v>будни</v>
      </c>
      <c r="L49904">
        <v>21</v>
      </c>
    </row>
    <row r="49905" spans="1:12" x14ac:dyDescent="0.3">
      <c r="A49905">
        <v>152987</v>
      </c>
      <c r="B49905" s="2">
        <v>44355.901886731393</v>
      </c>
      <c r="C49905">
        <v>240014</v>
      </c>
      <c r="D49905">
        <v>146496</v>
      </c>
      <c r="I49905" s="59">
        <v>94189</v>
      </c>
      <c r="J49905" s="57" t="s">
        <v>79</v>
      </c>
      <c r="K49905" s="58" t="str">
        <f t="shared" si="779"/>
        <v>будни</v>
      </c>
      <c r="L49905">
        <v>21</v>
      </c>
    </row>
    <row r="49906" spans="1:12" x14ac:dyDescent="0.3">
      <c r="A49906">
        <v>152992</v>
      </c>
      <c r="B49906" s="2">
        <v>44355.903504854374</v>
      </c>
      <c r="C49906">
        <v>55581</v>
      </c>
      <c r="D49906">
        <v>436070</v>
      </c>
      <c r="I49906" s="59">
        <v>94190</v>
      </c>
      <c r="J49906" s="57" t="s">
        <v>80</v>
      </c>
      <c r="K49906" s="58" t="str">
        <f t="shared" si="779"/>
        <v>будни</v>
      </c>
      <c r="L49906">
        <v>21</v>
      </c>
    </row>
    <row r="49907" spans="1:12" x14ac:dyDescent="0.3">
      <c r="A49907">
        <v>152994</v>
      </c>
      <c r="B49907" s="2">
        <v>44355.903504854374</v>
      </c>
      <c r="C49907">
        <v>150160</v>
      </c>
      <c r="D49907">
        <v>411922</v>
      </c>
      <c r="I49907" s="59">
        <v>94191</v>
      </c>
      <c r="J49907" s="57" t="s">
        <v>81</v>
      </c>
      <c r="K49907" s="58" t="str">
        <f t="shared" si="779"/>
        <v>будни</v>
      </c>
      <c r="L49907">
        <v>21</v>
      </c>
    </row>
    <row r="49908" spans="1:12" x14ac:dyDescent="0.3">
      <c r="A49908">
        <v>152995</v>
      </c>
      <c r="B49908" s="2">
        <v>44355.90390938511</v>
      </c>
      <c r="C49908">
        <v>45067</v>
      </c>
      <c r="D49908">
        <v>158978</v>
      </c>
      <c r="I49908" s="59">
        <v>94192</v>
      </c>
      <c r="J49908" s="57" t="s">
        <v>78</v>
      </c>
      <c r="K49908" s="58" t="str">
        <f t="shared" si="779"/>
        <v>выходные</v>
      </c>
      <c r="L49908">
        <v>21</v>
      </c>
    </row>
    <row r="49909" spans="1:12" x14ac:dyDescent="0.3">
      <c r="A49909">
        <v>152997</v>
      </c>
      <c r="B49909" s="2">
        <v>44355.905122977347</v>
      </c>
      <c r="C49909">
        <v>206152</v>
      </c>
      <c r="D49909">
        <v>111368</v>
      </c>
      <c r="I49909" s="59">
        <v>94193</v>
      </c>
      <c r="J49909" s="57" t="s">
        <v>82</v>
      </c>
      <c r="K49909" s="58" t="str">
        <f t="shared" si="779"/>
        <v>выходные</v>
      </c>
      <c r="L49909">
        <v>21</v>
      </c>
    </row>
    <row r="49910" spans="1:12" x14ac:dyDescent="0.3">
      <c r="A49910">
        <v>153001</v>
      </c>
      <c r="B49910" s="2">
        <v>44355.907550161814</v>
      </c>
      <c r="C49910">
        <v>333442</v>
      </c>
      <c r="D49910">
        <v>341333</v>
      </c>
      <c r="I49910" s="59">
        <v>94194</v>
      </c>
      <c r="J49910" s="57" t="s">
        <v>83</v>
      </c>
      <c r="K49910" s="58" t="str">
        <f t="shared" si="779"/>
        <v>будни</v>
      </c>
      <c r="L49910">
        <v>21</v>
      </c>
    </row>
    <row r="49911" spans="1:12" x14ac:dyDescent="0.3">
      <c r="A49911">
        <v>153005</v>
      </c>
      <c r="B49911" s="2">
        <v>44355.907954692557</v>
      </c>
      <c r="C49911">
        <v>76810</v>
      </c>
      <c r="D49911">
        <v>113183</v>
      </c>
      <c r="I49911" s="59">
        <v>94195</v>
      </c>
      <c r="J49911" s="57" t="s">
        <v>84</v>
      </c>
      <c r="K49911" s="58" t="str">
        <f t="shared" si="779"/>
        <v>будни</v>
      </c>
      <c r="L49911">
        <v>21</v>
      </c>
    </row>
    <row r="49912" spans="1:12" x14ac:dyDescent="0.3">
      <c r="A49912">
        <v>153010</v>
      </c>
      <c r="B49912" s="2">
        <v>44355.9083592233</v>
      </c>
      <c r="C49912">
        <v>283023</v>
      </c>
      <c r="D49912">
        <v>394087</v>
      </c>
      <c r="I49912" s="59">
        <v>94196</v>
      </c>
      <c r="J49912" s="57" t="s">
        <v>79</v>
      </c>
      <c r="K49912" s="58" t="str">
        <f t="shared" si="779"/>
        <v>будни</v>
      </c>
      <c r="L49912">
        <v>21</v>
      </c>
    </row>
    <row r="49913" spans="1:12" x14ac:dyDescent="0.3">
      <c r="A49913">
        <v>153014</v>
      </c>
      <c r="B49913" s="2">
        <v>44355.909168284794</v>
      </c>
      <c r="C49913">
        <v>332664</v>
      </c>
      <c r="D49913">
        <v>162939</v>
      </c>
      <c r="I49913" s="59">
        <v>94197</v>
      </c>
      <c r="J49913" s="57" t="s">
        <v>80</v>
      </c>
      <c r="K49913" s="58" t="str">
        <f t="shared" si="779"/>
        <v>будни</v>
      </c>
      <c r="L49913">
        <v>21</v>
      </c>
    </row>
    <row r="49914" spans="1:12" x14ac:dyDescent="0.3">
      <c r="A49914">
        <v>153015</v>
      </c>
      <c r="B49914" s="2">
        <v>44355.90997734628</v>
      </c>
      <c r="C49914">
        <v>77070</v>
      </c>
      <c r="D49914">
        <v>309255</v>
      </c>
      <c r="I49914" s="59">
        <v>94198</v>
      </c>
      <c r="J49914" s="57" t="s">
        <v>81</v>
      </c>
      <c r="K49914" s="58" t="str">
        <f t="shared" si="779"/>
        <v>будни</v>
      </c>
      <c r="L49914">
        <v>21</v>
      </c>
    </row>
    <row r="49915" spans="1:12" x14ac:dyDescent="0.3">
      <c r="A49915">
        <v>153016</v>
      </c>
      <c r="B49915" s="2">
        <v>44355.90997734628</v>
      </c>
      <c r="C49915">
        <v>224513</v>
      </c>
      <c r="D49915">
        <v>347008</v>
      </c>
      <c r="I49915" s="59">
        <v>94199</v>
      </c>
      <c r="J49915" s="57" t="s">
        <v>78</v>
      </c>
      <c r="K49915" s="58" t="str">
        <f t="shared" si="779"/>
        <v>выходные</v>
      </c>
      <c r="L49915">
        <v>21</v>
      </c>
    </row>
    <row r="49916" spans="1:12" x14ac:dyDescent="0.3">
      <c r="A49916">
        <v>153018</v>
      </c>
      <c r="B49916" s="2">
        <v>44355.90997734628</v>
      </c>
      <c r="C49916">
        <v>292368</v>
      </c>
      <c r="D49916">
        <v>158978</v>
      </c>
      <c r="I49916" s="59">
        <v>94200</v>
      </c>
      <c r="J49916" s="57" t="s">
        <v>82</v>
      </c>
      <c r="K49916" s="58" t="str">
        <f t="shared" si="779"/>
        <v>выходные</v>
      </c>
      <c r="L49916">
        <v>21</v>
      </c>
    </row>
    <row r="49917" spans="1:12" x14ac:dyDescent="0.3">
      <c r="A49917">
        <v>153022</v>
      </c>
      <c r="B49917" s="2">
        <v>44355.910786407767</v>
      </c>
      <c r="C49917">
        <v>259872</v>
      </c>
      <c r="D49917">
        <v>249070</v>
      </c>
      <c r="I49917" s="59">
        <v>94201</v>
      </c>
      <c r="J49917" s="57" t="s">
        <v>83</v>
      </c>
      <c r="K49917" s="58" t="str">
        <f t="shared" si="779"/>
        <v>будни</v>
      </c>
      <c r="L49917">
        <v>21</v>
      </c>
    </row>
    <row r="49918" spans="1:12" x14ac:dyDescent="0.3">
      <c r="A49918">
        <v>153026</v>
      </c>
      <c r="B49918" s="2">
        <v>44355.91280906149</v>
      </c>
      <c r="C49918">
        <v>78952</v>
      </c>
      <c r="D49918">
        <v>351192</v>
      </c>
      <c r="I49918" s="59">
        <v>94202</v>
      </c>
      <c r="J49918" s="57" t="s">
        <v>84</v>
      </c>
      <c r="K49918" s="58" t="str">
        <f t="shared" si="779"/>
        <v>будни</v>
      </c>
      <c r="L49918">
        <v>21</v>
      </c>
    </row>
    <row r="49919" spans="1:12" x14ac:dyDescent="0.3">
      <c r="A49919">
        <v>153027</v>
      </c>
      <c r="B49919" s="2">
        <v>44355.913213592234</v>
      </c>
      <c r="C49919">
        <v>140363</v>
      </c>
      <c r="D49919">
        <v>330333</v>
      </c>
      <c r="I49919" s="59">
        <v>94203</v>
      </c>
      <c r="J49919" s="57" t="s">
        <v>79</v>
      </c>
      <c r="K49919" s="58" t="str">
        <f t="shared" si="779"/>
        <v>будни</v>
      </c>
      <c r="L49919">
        <v>21</v>
      </c>
    </row>
    <row r="49920" spans="1:12" x14ac:dyDescent="0.3">
      <c r="A49920">
        <v>153030</v>
      </c>
      <c r="B49920" s="2">
        <v>44355.914427184463</v>
      </c>
      <c r="C49920">
        <v>246872</v>
      </c>
      <c r="D49920">
        <v>189296</v>
      </c>
      <c r="I49920" s="59">
        <v>94204</v>
      </c>
      <c r="J49920" s="57" t="s">
        <v>80</v>
      </c>
      <c r="K49920" s="58" t="str">
        <f t="shared" si="779"/>
        <v>будни</v>
      </c>
      <c r="L49920">
        <v>21</v>
      </c>
    </row>
    <row r="49921" spans="1:12" x14ac:dyDescent="0.3">
      <c r="A49921">
        <v>153032</v>
      </c>
      <c r="B49921" s="2">
        <v>44355.914427184463</v>
      </c>
      <c r="C49921">
        <v>274384</v>
      </c>
      <c r="D49921">
        <v>212452</v>
      </c>
      <c r="I49921" s="59">
        <v>94205</v>
      </c>
      <c r="J49921" s="57" t="s">
        <v>81</v>
      </c>
      <c r="K49921" s="58" t="str">
        <f t="shared" si="779"/>
        <v>будни</v>
      </c>
      <c r="L49921">
        <v>21</v>
      </c>
    </row>
    <row r="49922" spans="1:12" x14ac:dyDescent="0.3">
      <c r="A49922">
        <v>153033</v>
      </c>
      <c r="B49922" s="2">
        <v>44355.914831715214</v>
      </c>
      <c r="C49922">
        <v>284655</v>
      </c>
      <c r="D49922">
        <v>106429</v>
      </c>
      <c r="I49922" s="59">
        <v>94206</v>
      </c>
      <c r="J49922" s="57" t="s">
        <v>78</v>
      </c>
      <c r="K49922" s="58" t="str">
        <f t="shared" si="779"/>
        <v>выходные</v>
      </c>
      <c r="L49922">
        <v>21</v>
      </c>
    </row>
    <row r="49923" spans="1:12" x14ac:dyDescent="0.3">
      <c r="A49923">
        <v>153036</v>
      </c>
      <c r="B49923" s="2">
        <v>44355.914831715214</v>
      </c>
      <c r="C49923">
        <v>315725</v>
      </c>
      <c r="D49923">
        <v>153893</v>
      </c>
      <c r="I49923" s="59">
        <v>94207</v>
      </c>
      <c r="J49923" s="57" t="s">
        <v>82</v>
      </c>
      <c r="K49923" s="58" t="str">
        <f t="shared" ref="K49923:K49986" si="780">IF(OR(J49923="суббота",J49923="воскресенье"),"выходные","будни")</f>
        <v>выходные</v>
      </c>
      <c r="L49923">
        <v>21</v>
      </c>
    </row>
    <row r="49924" spans="1:12" x14ac:dyDescent="0.3">
      <c r="A49924">
        <v>153040</v>
      </c>
      <c r="B49924" s="2">
        <v>44355.91523624595</v>
      </c>
      <c r="C49924">
        <v>100880</v>
      </c>
      <c r="D49924">
        <v>411922</v>
      </c>
      <c r="I49924" s="59">
        <v>94208</v>
      </c>
      <c r="J49924" s="57" t="s">
        <v>83</v>
      </c>
      <c r="K49924" s="58" t="str">
        <f t="shared" si="780"/>
        <v>будни</v>
      </c>
      <c r="L49924">
        <v>21</v>
      </c>
    </row>
    <row r="49925" spans="1:12" x14ac:dyDescent="0.3">
      <c r="A49925">
        <v>153045</v>
      </c>
      <c r="B49925" s="2">
        <v>44355.91523624595</v>
      </c>
      <c r="C49925">
        <v>196342</v>
      </c>
      <c r="D49925">
        <v>122982</v>
      </c>
      <c r="I49925" s="59">
        <v>94209</v>
      </c>
      <c r="J49925" s="57" t="s">
        <v>84</v>
      </c>
      <c r="K49925" s="58" t="str">
        <f t="shared" si="780"/>
        <v>будни</v>
      </c>
      <c r="L49925">
        <v>21</v>
      </c>
    </row>
    <row r="49926" spans="1:12" x14ac:dyDescent="0.3">
      <c r="A49926">
        <v>153048</v>
      </c>
      <c r="B49926" s="2">
        <v>44355.916449838187</v>
      </c>
      <c r="C49926">
        <v>133016</v>
      </c>
      <c r="D49926">
        <v>154228</v>
      </c>
      <c r="I49926" s="59">
        <v>94210</v>
      </c>
      <c r="J49926" s="57" t="s">
        <v>79</v>
      </c>
      <c r="K49926" s="58" t="str">
        <f t="shared" si="780"/>
        <v>будни</v>
      </c>
      <c r="L49926">
        <v>21</v>
      </c>
    </row>
    <row r="49927" spans="1:12" x14ac:dyDescent="0.3">
      <c r="A49927">
        <v>153049</v>
      </c>
      <c r="B49927" s="2">
        <v>44355.91806796116</v>
      </c>
      <c r="C49927">
        <v>325464</v>
      </c>
      <c r="D49927">
        <v>176597</v>
      </c>
      <c r="I49927" s="59">
        <v>94211</v>
      </c>
      <c r="J49927" s="57" t="s">
        <v>80</v>
      </c>
      <c r="K49927" s="58" t="str">
        <f t="shared" si="780"/>
        <v>будни</v>
      </c>
      <c r="L49927">
        <v>22</v>
      </c>
    </row>
    <row r="49928" spans="1:12" x14ac:dyDescent="0.3">
      <c r="A49928">
        <v>153052</v>
      </c>
      <c r="B49928" s="2">
        <v>44355.918067961167</v>
      </c>
      <c r="C49928">
        <v>168202</v>
      </c>
      <c r="D49928">
        <v>360796</v>
      </c>
      <c r="I49928" s="59">
        <v>94212</v>
      </c>
      <c r="J49928" s="57" t="s">
        <v>81</v>
      </c>
      <c r="K49928" s="58" t="str">
        <f t="shared" si="780"/>
        <v>будни</v>
      </c>
      <c r="L49928">
        <v>22</v>
      </c>
    </row>
    <row r="49929" spans="1:12" x14ac:dyDescent="0.3">
      <c r="A49929">
        <v>153056</v>
      </c>
      <c r="B49929" s="2">
        <v>44355.918067961167</v>
      </c>
      <c r="C49929">
        <v>234636</v>
      </c>
      <c r="D49929">
        <v>212299</v>
      </c>
      <c r="I49929" s="59">
        <v>94213</v>
      </c>
      <c r="J49929" s="57" t="s">
        <v>78</v>
      </c>
      <c r="K49929" s="58" t="str">
        <f t="shared" si="780"/>
        <v>выходные</v>
      </c>
      <c r="L49929">
        <v>22</v>
      </c>
    </row>
    <row r="49930" spans="1:12" x14ac:dyDescent="0.3">
      <c r="A49930">
        <v>153058</v>
      </c>
      <c r="B49930" s="2">
        <v>44355.919281553397</v>
      </c>
      <c r="C49930">
        <v>167748</v>
      </c>
      <c r="D49930">
        <v>149749</v>
      </c>
      <c r="I49930" s="59">
        <v>94214</v>
      </c>
      <c r="J49930" s="57" t="s">
        <v>82</v>
      </c>
      <c r="K49930" s="58" t="str">
        <f t="shared" si="780"/>
        <v>выходные</v>
      </c>
      <c r="L49930">
        <v>22</v>
      </c>
    </row>
    <row r="49931" spans="1:12" x14ac:dyDescent="0.3">
      <c r="A49931">
        <v>153062</v>
      </c>
      <c r="B49931" s="2">
        <v>44355.92089967637</v>
      </c>
      <c r="C49931">
        <v>326649</v>
      </c>
      <c r="D49931">
        <v>154228</v>
      </c>
      <c r="I49931" s="59">
        <v>94215</v>
      </c>
      <c r="J49931" s="57" t="s">
        <v>83</v>
      </c>
      <c r="K49931" s="58" t="str">
        <f t="shared" si="780"/>
        <v>будни</v>
      </c>
      <c r="L49931">
        <v>22</v>
      </c>
    </row>
    <row r="49932" spans="1:12" x14ac:dyDescent="0.3">
      <c r="A49932">
        <v>153065</v>
      </c>
      <c r="B49932" s="2">
        <v>44355.921304207121</v>
      </c>
      <c r="C49932">
        <v>85149</v>
      </c>
      <c r="D49932">
        <v>400158</v>
      </c>
      <c r="I49932" s="59">
        <v>94216</v>
      </c>
      <c r="J49932" s="57" t="s">
        <v>84</v>
      </c>
      <c r="K49932" s="58" t="str">
        <f t="shared" si="780"/>
        <v>будни</v>
      </c>
      <c r="L49932">
        <v>22</v>
      </c>
    </row>
    <row r="49933" spans="1:12" x14ac:dyDescent="0.3">
      <c r="A49933">
        <v>153066</v>
      </c>
      <c r="B49933" s="2">
        <v>44355.922517799358</v>
      </c>
      <c r="C49933">
        <v>342172</v>
      </c>
      <c r="D49933">
        <v>145058</v>
      </c>
      <c r="I49933" s="59">
        <v>94217</v>
      </c>
      <c r="J49933" s="57" t="s">
        <v>79</v>
      </c>
      <c r="K49933" s="58" t="str">
        <f t="shared" si="780"/>
        <v>будни</v>
      </c>
      <c r="L49933">
        <v>22</v>
      </c>
    </row>
    <row r="49934" spans="1:12" x14ac:dyDescent="0.3">
      <c r="A49934">
        <v>153068</v>
      </c>
      <c r="B49934" s="2">
        <v>44355.925754045311</v>
      </c>
      <c r="C49934">
        <v>209511</v>
      </c>
      <c r="D49934">
        <v>127233</v>
      </c>
      <c r="I49934" s="59">
        <v>94218</v>
      </c>
      <c r="J49934" s="57" t="s">
        <v>80</v>
      </c>
      <c r="K49934" s="58" t="str">
        <f t="shared" si="780"/>
        <v>будни</v>
      </c>
      <c r="L49934">
        <v>22</v>
      </c>
    </row>
    <row r="49935" spans="1:12" x14ac:dyDescent="0.3">
      <c r="A49935">
        <v>153071</v>
      </c>
      <c r="B49935" s="2">
        <v>44355.925754045311</v>
      </c>
      <c r="C49935">
        <v>298295</v>
      </c>
      <c r="D49935">
        <v>230507</v>
      </c>
      <c r="I49935" s="59">
        <v>94219</v>
      </c>
      <c r="J49935" s="57" t="s">
        <v>81</v>
      </c>
      <c r="K49935" s="58" t="str">
        <f t="shared" si="780"/>
        <v>будни</v>
      </c>
      <c r="L49935">
        <v>22</v>
      </c>
    </row>
    <row r="49936" spans="1:12" x14ac:dyDescent="0.3">
      <c r="A49936">
        <v>153075</v>
      </c>
      <c r="B49936" s="2">
        <v>44355.926967637541</v>
      </c>
      <c r="C49936">
        <v>216116</v>
      </c>
      <c r="D49936">
        <v>347008</v>
      </c>
      <c r="I49936" s="59">
        <v>94220</v>
      </c>
      <c r="J49936" s="57" t="s">
        <v>78</v>
      </c>
      <c r="K49936" s="58" t="str">
        <f t="shared" si="780"/>
        <v>выходные</v>
      </c>
      <c r="L49936">
        <v>22</v>
      </c>
    </row>
    <row r="49937" spans="1:12" x14ac:dyDescent="0.3">
      <c r="A49937">
        <v>153076</v>
      </c>
      <c r="B49937" s="2">
        <v>44355.927000000003</v>
      </c>
      <c r="C49937">
        <v>325151</v>
      </c>
      <c r="D49937">
        <v>60752</v>
      </c>
      <c r="I49937" s="59">
        <v>94221</v>
      </c>
      <c r="J49937" s="57" t="s">
        <v>82</v>
      </c>
      <c r="K49937" s="58" t="str">
        <f t="shared" si="780"/>
        <v>выходные</v>
      </c>
      <c r="L49937">
        <v>22</v>
      </c>
    </row>
    <row r="49938" spans="1:12" x14ac:dyDescent="0.3">
      <c r="A49938">
        <v>153077</v>
      </c>
      <c r="B49938" s="2">
        <v>44355.92818122977</v>
      </c>
      <c r="C49938">
        <v>189337</v>
      </c>
      <c r="D49938">
        <v>77124</v>
      </c>
      <c r="I49938" s="59">
        <v>94222</v>
      </c>
      <c r="J49938" s="57" t="s">
        <v>83</v>
      </c>
      <c r="K49938" s="58" t="str">
        <f t="shared" si="780"/>
        <v>будни</v>
      </c>
      <c r="L49938">
        <v>22</v>
      </c>
    </row>
    <row r="49939" spans="1:12" x14ac:dyDescent="0.3">
      <c r="A49939">
        <v>153082</v>
      </c>
      <c r="B49939" s="2">
        <v>44355.931012944988</v>
      </c>
      <c r="C49939">
        <v>297585</v>
      </c>
      <c r="D49939">
        <v>250679</v>
      </c>
      <c r="I49939" s="59">
        <v>94223</v>
      </c>
      <c r="J49939" s="57" t="s">
        <v>84</v>
      </c>
      <c r="K49939" s="58" t="str">
        <f t="shared" si="780"/>
        <v>будни</v>
      </c>
      <c r="L49939">
        <v>22</v>
      </c>
    </row>
    <row r="49940" spans="1:12" x14ac:dyDescent="0.3">
      <c r="A49940">
        <v>153086</v>
      </c>
      <c r="B49940" s="2">
        <v>44355.931417475724</v>
      </c>
      <c r="C49940">
        <v>90885</v>
      </c>
      <c r="D49940">
        <v>310710</v>
      </c>
      <c r="I49940" s="59">
        <v>94224</v>
      </c>
      <c r="J49940" s="57" t="s">
        <v>79</v>
      </c>
      <c r="K49940" s="58" t="str">
        <f t="shared" si="780"/>
        <v>будни</v>
      </c>
      <c r="L49940">
        <v>22</v>
      </c>
    </row>
    <row r="49941" spans="1:12" x14ac:dyDescent="0.3">
      <c r="A49941">
        <v>153087</v>
      </c>
      <c r="B49941" s="2">
        <v>44355.932631067961</v>
      </c>
      <c r="C49941">
        <v>159829</v>
      </c>
      <c r="D49941">
        <v>351192</v>
      </c>
      <c r="I49941" s="59">
        <v>94225</v>
      </c>
      <c r="J49941" s="57" t="s">
        <v>80</v>
      </c>
      <c r="K49941" s="58" t="str">
        <f t="shared" si="780"/>
        <v>будни</v>
      </c>
      <c r="L49941">
        <v>22</v>
      </c>
    </row>
    <row r="49942" spans="1:12" x14ac:dyDescent="0.3">
      <c r="A49942">
        <v>153088</v>
      </c>
      <c r="B49942" s="2">
        <v>44355.933035598704</v>
      </c>
      <c r="C49942">
        <v>116727</v>
      </c>
      <c r="D49942">
        <v>396686</v>
      </c>
      <c r="I49942" s="59">
        <v>94226</v>
      </c>
      <c r="J49942" s="57" t="s">
        <v>81</v>
      </c>
      <c r="K49942" s="58" t="str">
        <f t="shared" si="780"/>
        <v>будни</v>
      </c>
      <c r="L49942">
        <v>22</v>
      </c>
    </row>
    <row r="49943" spans="1:12" x14ac:dyDescent="0.3">
      <c r="A49943">
        <v>153089</v>
      </c>
      <c r="B49943" s="2">
        <v>44355.933035598704</v>
      </c>
      <c r="C49943">
        <v>167483</v>
      </c>
      <c r="D49943">
        <v>77802</v>
      </c>
      <c r="I49943" s="59">
        <v>94227</v>
      </c>
      <c r="J49943" s="57" t="s">
        <v>78</v>
      </c>
      <c r="K49943" s="58" t="str">
        <f t="shared" si="780"/>
        <v>выходные</v>
      </c>
      <c r="L49943">
        <v>22</v>
      </c>
    </row>
    <row r="49944" spans="1:12" x14ac:dyDescent="0.3">
      <c r="A49944">
        <v>153093</v>
      </c>
      <c r="B49944" s="2">
        <v>44355.933844660198</v>
      </c>
      <c r="C49944">
        <v>83370</v>
      </c>
      <c r="D49944">
        <v>478377</v>
      </c>
      <c r="I49944" s="59">
        <v>94228</v>
      </c>
      <c r="J49944" s="57" t="s">
        <v>82</v>
      </c>
      <c r="K49944" s="58" t="str">
        <f t="shared" si="780"/>
        <v>выходные</v>
      </c>
      <c r="L49944">
        <v>22</v>
      </c>
    </row>
    <row r="49945" spans="1:12" x14ac:dyDescent="0.3">
      <c r="A49945">
        <v>153097</v>
      </c>
      <c r="B49945" s="2">
        <v>44355.934249190941</v>
      </c>
      <c r="C49945">
        <v>152401</v>
      </c>
      <c r="D49945">
        <v>294032</v>
      </c>
      <c r="I49945" s="59">
        <v>94229</v>
      </c>
      <c r="J49945" s="57" t="s">
        <v>83</v>
      </c>
      <c r="K49945" s="58" t="str">
        <f t="shared" si="780"/>
        <v>будни</v>
      </c>
      <c r="L49945">
        <v>22</v>
      </c>
    </row>
    <row r="49946" spans="1:12" x14ac:dyDescent="0.3">
      <c r="A49946">
        <v>153099</v>
      </c>
      <c r="B49946" s="2">
        <v>44355.934666666661</v>
      </c>
      <c r="C49946">
        <v>104020</v>
      </c>
      <c r="D49946">
        <v>155428</v>
      </c>
      <c r="I49946" s="59">
        <v>94230</v>
      </c>
      <c r="J49946" s="57" t="s">
        <v>84</v>
      </c>
      <c r="K49946" s="58" t="str">
        <f t="shared" si="780"/>
        <v>будни</v>
      </c>
      <c r="L49946">
        <v>22</v>
      </c>
    </row>
    <row r="49947" spans="1:12" x14ac:dyDescent="0.3">
      <c r="A49947">
        <v>153100</v>
      </c>
      <c r="B49947" s="2">
        <v>44355.935058252428</v>
      </c>
      <c r="C49947">
        <v>83071</v>
      </c>
      <c r="D49947">
        <v>250679</v>
      </c>
      <c r="I49947" s="59">
        <v>94231</v>
      </c>
      <c r="J49947" s="57" t="s">
        <v>79</v>
      </c>
      <c r="K49947" s="58" t="str">
        <f t="shared" si="780"/>
        <v>будни</v>
      </c>
      <c r="L49947">
        <v>22</v>
      </c>
    </row>
    <row r="49948" spans="1:12" x14ac:dyDescent="0.3">
      <c r="A49948">
        <v>153104</v>
      </c>
      <c r="B49948" s="2">
        <v>44355.935462783171</v>
      </c>
      <c r="C49948">
        <v>218326</v>
      </c>
      <c r="D49948">
        <v>198051</v>
      </c>
      <c r="I49948" s="59">
        <v>94232</v>
      </c>
      <c r="J49948" s="57" t="s">
        <v>80</v>
      </c>
      <c r="K49948" s="58" t="str">
        <f t="shared" si="780"/>
        <v>будни</v>
      </c>
      <c r="L49948">
        <v>22</v>
      </c>
    </row>
    <row r="49949" spans="1:12" x14ac:dyDescent="0.3">
      <c r="A49949">
        <v>153107</v>
      </c>
      <c r="B49949" s="2">
        <v>44355.935867313914</v>
      </c>
      <c r="C49949">
        <v>76697</v>
      </c>
      <c r="D49949">
        <v>321183</v>
      </c>
      <c r="I49949" s="59">
        <v>94233</v>
      </c>
      <c r="J49949" s="57" t="s">
        <v>81</v>
      </c>
      <c r="K49949" s="58" t="str">
        <f t="shared" si="780"/>
        <v>будни</v>
      </c>
      <c r="L49949">
        <v>22</v>
      </c>
    </row>
    <row r="49950" spans="1:12" x14ac:dyDescent="0.3">
      <c r="A49950">
        <v>153110</v>
      </c>
      <c r="B49950" s="2">
        <v>44355.935867313914</v>
      </c>
      <c r="C49950">
        <v>308835</v>
      </c>
      <c r="D49950">
        <v>351192</v>
      </c>
      <c r="I49950" s="59">
        <v>94234</v>
      </c>
      <c r="J49950" s="57" t="s">
        <v>78</v>
      </c>
      <c r="K49950" s="58" t="str">
        <f t="shared" si="780"/>
        <v>выходные</v>
      </c>
      <c r="L49950">
        <v>22</v>
      </c>
    </row>
    <row r="49951" spans="1:12" x14ac:dyDescent="0.3">
      <c r="A49951">
        <v>153114</v>
      </c>
      <c r="B49951" s="2">
        <v>44355.935867313921</v>
      </c>
      <c r="C49951">
        <v>255172</v>
      </c>
      <c r="D49951">
        <v>112334</v>
      </c>
      <c r="I49951" s="59">
        <v>94235</v>
      </c>
      <c r="J49951" s="57" t="s">
        <v>82</v>
      </c>
      <c r="K49951" s="58" t="str">
        <f t="shared" si="780"/>
        <v>выходные</v>
      </c>
      <c r="L49951">
        <v>22</v>
      </c>
    </row>
    <row r="49952" spans="1:12" x14ac:dyDescent="0.3">
      <c r="A49952">
        <v>153115</v>
      </c>
      <c r="B49952" s="2">
        <v>44355.937080906151</v>
      </c>
      <c r="C49952">
        <v>36226</v>
      </c>
      <c r="D49952">
        <v>305248</v>
      </c>
      <c r="I49952" s="59">
        <v>94236</v>
      </c>
      <c r="J49952" s="57" t="s">
        <v>83</v>
      </c>
      <c r="K49952" s="58" t="str">
        <f t="shared" si="780"/>
        <v>будни</v>
      </c>
      <c r="L49952">
        <v>22</v>
      </c>
    </row>
    <row r="49953" spans="1:12" x14ac:dyDescent="0.3">
      <c r="A49953">
        <v>153120</v>
      </c>
      <c r="B49953" s="2">
        <v>44355.937485436894</v>
      </c>
      <c r="C49953">
        <v>57566</v>
      </c>
      <c r="D49953">
        <v>251823</v>
      </c>
      <c r="I49953" s="59">
        <v>94237</v>
      </c>
      <c r="J49953" s="57" t="s">
        <v>84</v>
      </c>
      <c r="K49953" s="58" t="str">
        <f t="shared" si="780"/>
        <v>будни</v>
      </c>
      <c r="L49953">
        <v>22</v>
      </c>
    </row>
    <row r="49954" spans="1:12" x14ac:dyDescent="0.3">
      <c r="A49954">
        <v>153124</v>
      </c>
      <c r="B49954" s="2">
        <v>44355.937485436894</v>
      </c>
      <c r="C49954">
        <v>216548</v>
      </c>
      <c r="D49954">
        <v>397390</v>
      </c>
      <c r="I49954" s="59">
        <v>94238</v>
      </c>
      <c r="J49954" s="57" t="s">
        <v>79</v>
      </c>
      <c r="K49954" s="58" t="str">
        <f t="shared" si="780"/>
        <v>будни</v>
      </c>
      <c r="L49954">
        <v>22</v>
      </c>
    </row>
    <row r="49955" spans="1:12" x14ac:dyDescent="0.3">
      <c r="A49955">
        <v>153129</v>
      </c>
      <c r="B49955" s="2">
        <v>44355.937485436894</v>
      </c>
      <c r="C49955">
        <v>222070</v>
      </c>
      <c r="D49955">
        <v>402459</v>
      </c>
      <c r="I49955" s="59">
        <v>94239</v>
      </c>
      <c r="J49955" s="57" t="s">
        <v>80</v>
      </c>
      <c r="K49955" s="58" t="str">
        <f t="shared" si="780"/>
        <v>будни</v>
      </c>
      <c r="L49955">
        <v>22</v>
      </c>
    </row>
    <row r="49956" spans="1:12" x14ac:dyDescent="0.3">
      <c r="A49956">
        <v>153134</v>
      </c>
      <c r="B49956" s="2">
        <v>44355.937485436894</v>
      </c>
      <c r="C49956">
        <v>298306</v>
      </c>
      <c r="D49956">
        <v>95024</v>
      </c>
      <c r="I49956" s="59">
        <v>94240</v>
      </c>
      <c r="J49956" s="57" t="s">
        <v>81</v>
      </c>
      <c r="K49956" s="58" t="str">
        <f t="shared" si="780"/>
        <v>будни</v>
      </c>
      <c r="L49956">
        <v>22</v>
      </c>
    </row>
    <row r="49957" spans="1:12" x14ac:dyDescent="0.3">
      <c r="A49957">
        <v>153139</v>
      </c>
      <c r="B49957" s="2">
        <v>44355.938699029124</v>
      </c>
      <c r="C49957">
        <v>103707</v>
      </c>
      <c r="D49957">
        <v>230507</v>
      </c>
      <c r="I49957" s="59">
        <v>94241</v>
      </c>
      <c r="J49957" s="57" t="s">
        <v>78</v>
      </c>
      <c r="K49957" s="58" t="str">
        <f t="shared" si="780"/>
        <v>выходные</v>
      </c>
      <c r="L49957">
        <v>22</v>
      </c>
    </row>
    <row r="49958" spans="1:12" x14ac:dyDescent="0.3">
      <c r="A49958">
        <v>153142</v>
      </c>
      <c r="B49958" s="2">
        <v>44355.939333333336</v>
      </c>
      <c r="C49958">
        <v>252561</v>
      </c>
      <c r="D49958">
        <v>242428</v>
      </c>
      <c r="I49958" s="59">
        <v>94242</v>
      </c>
      <c r="J49958" s="57" t="s">
        <v>82</v>
      </c>
      <c r="K49958" s="58" t="str">
        <f t="shared" si="780"/>
        <v>выходные</v>
      </c>
      <c r="L49958">
        <v>22</v>
      </c>
    </row>
    <row r="49959" spans="1:12" x14ac:dyDescent="0.3">
      <c r="A49959">
        <v>153144</v>
      </c>
      <c r="B49959" s="2">
        <v>44355.940317152104</v>
      </c>
      <c r="C49959">
        <v>154841</v>
      </c>
      <c r="D49959">
        <v>230507</v>
      </c>
      <c r="I49959" s="59">
        <v>94243</v>
      </c>
      <c r="J49959" s="57" t="s">
        <v>83</v>
      </c>
      <c r="K49959" s="58" t="str">
        <f t="shared" si="780"/>
        <v>будни</v>
      </c>
      <c r="L49959">
        <v>22</v>
      </c>
    </row>
    <row r="49960" spans="1:12" x14ac:dyDescent="0.3">
      <c r="A49960">
        <v>153149</v>
      </c>
      <c r="B49960" s="2">
        <v>44355.940333333339</v>
      </c>
      <c r="C49960">
        <v>300876</v>
      </c>
      <c r="D49960">
        <v>189009</v>
      </c>
      <c r="I49960" s="59">
        <v>94244</v>
      </c>
      <c r="J49960" s="57" t="s">
        <v>84</v>
      </c>
      <c r="K49960" s="58" t="str">
        <f t="shared" si="780"/>
        <v>будни</v>
      </c>
      <c r="L49960">
        <v>22</v>
      </c>
    </row>
    <row r="49961" spans="1:12" x14ac:dyDescent="0.3">
      <c r="A49961">
        <v>153151</v>
      </c>
      <c r="B49961" s="2">
        <v>44355.943957928808</v>
      </c>
      <c r="C49961">
        <v>218969</v>
      </c>
      <c r="D49961">
        <v>118549</v>
      </c>
      <c r="I49961" s="59">
        <v>94245</v>
      </c>
      <c r="J49961" s="57" t="s">
        <v>79</v>
      </c>
      <c r="K49961" s="58" t="str">
        <f t="shared" si="780"/>
        <v>будни</v>
      </c>
      <c r="L49961">
        <v>22</v>
      </c>
    </row>
    <row r="49962" spans="1:12" x14ac:dyDescent="0.3">
      <c r="A49962">
        <v>153152</v>
      </c>
      <c r="B49962" s="2">
        <v>44355.946789644011</v>
      </c>
      <c r="C49962">
        <v>203817</v>
      </c>
      <c r="D49962">
        <v>360796</v>
      </c>
      <c r="I49962" s="59">
        <v>94246</v>
      </c>
      <c r="J49962" s="57" t="s">
        <v>80</v>
      </c>
      <c r="K49962" s="58" t="str">
        <f t="shared" si="780"/>
        <v>будни</v>
      </c>
      <c r="L49962">
        <v>22</v>
      </c>
    </row>
    <row r="49963" spans="1:12" x14ac:dyDescent="0.3">
      <c r="A49963">
        <v>153156</v>
      </c>
      <c r="B49963" s="2">
        <v>44355.948407766991</v>
      </c>
      <c r="C49963">
        <v>272223</v>
      </c>
      <c r="D49963">
        <v>110241</v>
      </c>
      <c r="I49963" s="59">
        <v>94247</v>
      </c>
      <c r="J49963" s="57" t="s">
        <v>81</v>
      </c>
      <c r="K49963" s="58" t="str">
        <f t="shared" si="780"/>
        <v>будни</v>
      </c>
      <c r="L49963">
        <v>22</v>
      </c>
    </row>
    <row r="49964" spans="1:12" x14ac:dyDescent="0.3">
      <c r="A49964">
        <v>153161</v>
      </c>
      <c r="B49964" s="2">
        <v>44355.948812297735</v>
      </c>
      <c r="C49964">
        <v>177453</v>
      </c>
      <c r="D49964">
        <v>272503</v>
      </c>
      <c r="I49964" s="59">
        <v>94248</v>
      </c>
      <c r="J49964" s="57" t="s">
        <v>78</v>
      </c>
      <c r="K49964" s="58" t="str">
        <f t="shared" si="780"/>
        <v>выходные</v>
      </c>
      <c r="L49964">
        <v>22</v>
      </c>
    </row>
    <row r="49965" spans="1:12" x14ac:dyDescent="0.3">
      <c r="A49965">
        <v>153166</v>
      </c>
      <c r="B49965" s="2">
        <v>44355.948812297735</v>
      </c>
      <c r="C49965">
        <v>243834</v>
      </c>
      <c r="D49965">
        <v>62068</v>
      </c>
      <c r="I49965" s="59">
        <v>94249</v>
      </c>
      <c r="J49965" s="57" t="s">
        <v>82</v>
      </c>
      <c r="K49965" s="58" t="str">
        <f t="shared" si="780"/>
        <v>выходные</v>
      </c>
      <c r="L49965">
        <v>22</v>
      </c>
    </row>
    <row r="49966" spans="1:12" x14ac:dyDescent="0.3">
      <c r="A49966">
        <v>153167</v>
      </c>
      <c r="B49966" s="2">
        <v>44355.949621359221</v>
      </c>
      <c r="C49966">
        <v>185918</v>
      </c>
      <c r="D49966">
        <v>274664</v>
      </c>
      <c r="I49966" s="59">
        <v>94250</v>
      </c>
      <c r="J49966" s="57" t="s">
        <v>83</v>
      </c>
      <c r="K49966" s="58" t="str">
        <f t="shared" si="780"/>
        <v>будни</v>
      </c>
      <c r="L49966">
        <v>22</v>
      </c>
    </row>
    <row r="49967" spans="1:12" x14ac:dyDescent="0.3">
      <c r="A49967">
        <v>153168</v>
      </c>
      <c r="B49967" s="2">
        <v>44355.950025889964</v>
      </c>
      <c r="C49967">
        <v>268242</v>
      </c>
      <c r="D49967">
        <v>112334</v>
      </c>
      <c r="I49967" s="59">
        <v>94251</v>
      </c>
      <c r="J49967" s="57" t="s">
        <v>84</v>
      </c>
      <c r="K49967" s="58" t="str">
        <f t="shared" si="780"/>
        <v>будни</v>
      </c>
      <c r="L49967">
        <v>22</v>
      </c>
    </row>
    <row r="49968" spans="1:12" x14ac:dyDescent="0.3">
      <c r="A49968">
        <v>153169</v>
      </c>
      <c r="B49968" s="2">
        <v>44355.951239482201</v>
      </c>
      <c r="C49968">
        <v>135386</v>
      </c>
      <c r="D49968">
        <v>280809</v>
      </c>
      <c r="I49968" s="59">
        <v>94252</v>
      </c>
      <c r="J49968" s="57" t="s">
        <v>79</v>
      </c>
      <c r="K49968" s="58" t="str">
        <f t="shared" si="780"/>
        <v>будни</v>
      </c>
      <c r="L49968">
        <v>22</v>
      </c>
    </row>
    <row r="49969" spans="1:12" x14ac:dyDescent="0.3">
      <c r="A49969">
        <v>153173</v>
      </c>
      <c r="B49969" s="2">
        <v>44355.952048543695</v>
      </c>
      <c r="C49969">
        <v>196054</v>
      </c>
      <c r="D49969">
        <v>250679</v>
      </c>
      <c r="I49969" s="59">
        <v>94253</v>
      </c>
      <c r="J49969" s="57" t="s">
        <v>80</v>
      </c>
      <c r="K49969" s="58" t="str">
        <f t="shared" si="780"/>
        <v>будни</v>
      </c>
      <c r="L49969">
        <v>22</v>
      </c>
    </row>
    <row r="49970" spans="1:12" x14ac:dyDescent="0.3">
      <c r="A49970">
        <v>153175</v>
      </c>
      <c r="B49970" s="2">
        <v>44355.952048543695</v>
      </c>
      <c r="C49970">
        <v>333824</v>
      </c>
      <c r="D49970">
        <v>36375</v>
      </c>
      <c r="I49970" s="59">
        <v>94254</v>
      </c>
      <c r="J49970" s="57" t="s">
        <v>81</v>
      </c>
      <c r="K49970" s="58" t="str">
        <f t="shared" si="780"/>
        <v>будни</v>
      </c>
      <c r="L49970">
        <v>22</v>
      </c>
    </row>
    <row r="49971" spans="1:12" x14ac:dyDescent="0.3">
      <c r="A49971">
        <v>153180</v>
      </c>
      <c r="B49971" s="2">
        <v>44355.953262135925</v>
      </c>
      <c r="C49971">
        <v>114973</v>
      </c>
      <c r="D49971">
        <v>43842</v>
      </c>
      <c r="I49971" s="59">
        <v>94255</v>
      </c>
      <c r="J49971" s="57" t="s">
        <v>78</v>
      </c>
      <c r="K49971" s="58" t="str">
        <f t="shared" si="780"/>
        <v>выходные</v>
      </c>
      <c r="L49971">
        <v>22</v>
      </c>
    </row>
    <row r="49972" spans="1:12" x14ac:dyDescent="0.3">
      <c r="A49972">
        <v>153181</v>
      </c>
      <c r="B49972" s="2">
        <v>44355.953666666668</v>
      </c>
      <c r="C49972">
        <v>58281</v>
      </c>
      <c r="D49972">
        <v>411922</v>
      </c>
      <c r="I49972" s="59">
        <v>94256</v>
      </c>
      <c r="J49972" s="57" t="s">
        <v>82</v>
      </c>
      <c r="K49972" s="58" t="str">
        <f t="shared" si="780"/>
        <v>выходные</v>
      </c>
      <c r="L49972">
        <v>22</v>
      </c>
    </row>
    <row r="49973" spans="1:12" x14ac:dyDescent="0.3">
      <c r="A49973">
        <v>153182</v>
      </c>
      <c r="B49973" s="2">
        <v>44355.953666666668</v>
      </c>
      <c r="C49973">
        <v>200040</v>
      </c>
      <c r="D49973">
        <v>146804</v>
      </c>
      <c r="I49973" s="59">
        <v>94257</v>
      </c>
      <c r="J49973" s="57" t="s">
        <v>83</v>
      </c>
      <c r="K49973" s="58" t="str">
        <f t="shared" si="780"/>
        <v>будни</v>
      </c>
      <c r="L49973">
        <v>22</v>
      </c>
    </row>
    <row r="49974" spans="1:12" x14ac:dyDescent="0.3">
      <c r="A49974">
        <v>153186</v>
      </c>
      <c r="B49974" s="2">
        <v>44355.953666666668</v>
      </c>
      <c r="C49974">
        <v>245639</v>
      </c>
      <c r="D49974">
        <v>411922</v>
      </c>
      <c r="I49974" s="59">
        <v>94258</v>
      </c>
      <c r="J49974" s="57" t="s">
        <v>84</v>
      </c>
      <c r="K49974" s="58" t="str">
        <f t="shared" si="780"/>
        <v>будни</v>
      </c>
      <c r="L49974">
        <v>22</v>
      </c>
    </row>
    <row r="49975" spans="1:12" x14ac:dyDescent="0.3">
      <c r="A49975">
        <v>153187</v>
      </c>
      <c r="B49975" s="2">
        <v>44355.953666666668</v>
      </c>
      <c r="C49975">
        <v>256754</v>
      </c>
      <c r="D49975">
        <v>324410</v>
      </c>
      <c r="I49975" s="59">
        <v>94259</v>
      </c>
      <c r="J49975" s="57" t="s">
        <v>79</v>
      </c>
      <c r="K49975" s="58" t="str">
        <f t="shared" si="780"/>
        <v>будни</v>
      </c>
      <c r="L49975">
        <v>22</v>
      </c>
    </row>
    <row r="49976" spans="1:12" x14ac:dyDescent="0.3">
      <c r="A49976">
        <v>153190</v>
      </c>
      <c r="B49976" s="2">
        <v>44355.953666666668</v>
      </c>
      <c r="C49976">
        <v>338159</v>
      </c>
      <c r="D49976">
        <v>60514</v>
      </c>
      <c r="I49976" s="59">
        <v>94260</v>
      </c>
      <c r="J49976" s="57" t="s">
        <v>80</v>
      </c>
      <c r="K49976" s="58" t="str">
        <f t="shared" si="780"/>
        <v>будни</v>
      </c>
      <c r="L49976">
        <v>22</v>
      </c>
    </row>
    <row r="49977" spans="1:12" x14ac:dyDescent="0.3">
      <c r="A49977">
        <v>153194</v>
      </c>
      <c r="B49977" s="2">
        <v>44355.955284789648</v>
      </c>
      <c r="C49977">
        <v>117517</v>
      </c>
      <c r="D49977">
        <v>389195</v>
      </c>
      <c r="I49977" s="59">
        <v>94261</v>
      </c>
      <c r="J49977" s="57" t="s">
        <v>81</v>
      </c>
      <c r="K49977" s="58" t="str">
        <f t="shared" si="780"/>
        <v>будни</v>
      </c>
      <c r="L49977">
        <v>22</v>
      </c>
    </row>
    <row r="49978" spans="1:12" x14ac:dyDescent="0.3">
      <c r="A49978">
        <v>153199</v>
      </c>
      <c r="B49978" s="2">
        <v>44355.955999999998</v>
      </c>
      <c r="C49978">
        <v>293624</v>
      </c>
      <c r="D49978">
        <v>300941</v>
      </c>
      <c r="I49978" s="59">
        <v>94262</v>
      </c>
      <c r="J49978" s="57" t="s">
        <v>78</v>
      </c>
      <c r="K49978" s="58" t="str">
        <f t="shared" si="780"/>
        <v>выходные</v>
      </c>
      <c r="L49978">
        <v>22</v>
      </c>
    </row>
    <row r="49979" spans="1:12" x14ac:dyDescent="0.3">
      <c r="A49979">
        <v>153204</v>
      </c>
      <c r="B49979" s="2">
        <v>44355.956498381878</v>
      </c>
      <c r="C49979">
        <v>61904</v>
      </c>
      <c r="D49979">
        <v>411922</v>
      </c>
      <c r="I49979" s="59">
        <v>94263</v>
      </c>
      <c r="J49979" s="57" t="s">
        <v>82</v>
      </c>
      <c r="K49979" s="58" t="str">
        <f t="shared" si="780"/>
        <v>выходные</v>
      </c>
      <c r="L49979">
        <v>22</v>
      </c>
    </row>
    <row r="49980" spans="1:12" x14ac:dyDescent="0.3">
      <c r="A49980">
        <v>153208</v>
      </c>
      <c r="B49980" s="2">
        <v>44355.956498381878</v>
      </c>
      <c r="C49980">
        <v>72434</v>
      </c>
      <c r="D49980">
        <v>111153</v>
      </c>
      <c r="I49980" s="59">
        <v>94264</v>
      </c>
      <c r="J49980" s="57" t="s">
        <v>83</v>
      </c>
      <c r="K49980" s="58" t="str">
        <f t="shared" si="780"/>
        <v>будни</v>
      </c>
      <c r="L49980">
        <v>22</v>
      </c>
    </row>
    <row r="49981" spans="1:12" x14ac:dyDescent="0.3">
      <c r="A49981">
        <v>153210</v>
      </c>
      <c r="B49981" s="2">
        <v>44355.956498381878</v>
      </c>
      <c r="C49981">
        <v>117377</v>
      </c>
      <c r="D49981">
        <v>8411</v>
      </c>
      <c r="I49981" s="59">
        <v>94265</v>
      </c>
      <c r="J49981" s="57" t="s">
        <v>84</v>
      </c>
      <c r="K49981" s="58" t="str">
        <f t="shared" si="780"/>
        <v>будни</v>
      </c>
      <c r="L49981">
        <v>22</v>
      </c>
    </row>
    <row r="49982" spans="1:12" x14ac:dyDescent="0.3">
      <c r="A49982">
        <v>153214</v>
      </c>
      <c r="B49982" s="2">
        <v>44355.957307443365</v>
      </c>
      <c r="C49982">
        <v>135111</v>
      </c>
      <c r="D49982">
        <v>469849</v>
      </c>
      <c r="I49982" s="59">
        <v>94266</v>
      </c>
      <c r="J49982" s="57" t="s">
        <v>79</v>
      </c>
      <c r="K49982" s="58" t="str">
        <f t="shared" si="780"/>
        <v>будни</v>
      </c>
      <c r="L49982">
        <v>22</v>
      </c>
    </row>
    <row r="49983" spans="1:12" x14ac:dyDescent="0.3">
      <c r="A49983">
        <v>153217</v>
      </c>
      <c r="B49983" s="2">
        <v>44355.957711974108</v>
      </c>
      <c r="C49983">
        <v>313128</v>
      </c>
      <c r="D49983">
        <v>118549</v>
      </c>
      <c r="I49983" s="59">
        <v>94267</v>
      </c>
      <c r="J49983" s="57" t="s">
        <v>80</v>
      </c>
      <c r="K49983" s="58" t="str">
        <f t="shared" si="780"/>
        <v>будни</v>
      </c>
      <c r="L49983">
        <v>22</v>
      </c>
    </row>
    <row r="49984" spans="1:12" x14ac:dyDescent="0.3">
      <c r="A49984">
        <v>153222</v>
      </c>
      <c r="B49984" s="2">
        <v>44355.957711974115</v>
      </c>
      <c r="C49984">
        <v>18134</v>
      </c>
      <c r="D49984">
        <v>411922</v>
      </c>
      <c r="I49984" s="59">
        <v>94268</v>
      </c>
      <c r="J49984" s="57" t="s">
        <v>81</v>
      </c>
      <c r="K49984" s="58" t="str">
        <f t="shared" si="780"/>
        <v>будни</v>
      </c>
      <c r="L49984">
        <v>22</v>
      </c>
    </row>
    <row r="49985" spans="1:12" x14ac:dyDescent="0.3">
      <c r="A49985">
        <v>153227</v>
      </c>
      <c r="B49985" s="2">
        <v>44355.958116504851</v>
      </c>
      <c r="C49985">
        <v>141741</v>
      </c>
      <c r="D49985">
        <v>331902</v>
      </c>
      <c r="I49985" s="59">
        <v>94269</v>
      </c>
      <c r="J49985" s="57" t="s">
        <v>78</v>
      </c>
      <c r="K49985" s="58" t="str">
        <f t="shared" si="780"/>
        <v>выходные</v>
      </c>
      <c r="L49985">
        <v>22</v>
      </c>
    </row>
    <row r="49986" spans="1:12" x14ac:dyDescent="0.3">
      <c r="A49986">
        <v>153228</v>
      </c>
      <c r="B49986" s="2">
        <v>44355.959734627831</v>
      </c>
      <c r="C49986">
        <v>287098</v>
      </c>
      <c r="D49986">
        <v>402459</v>
      </c>
      <c r="I49986" s="59">
        <v>94270</v>
      </c>
      <c r="J49986" s="57" t="s">
        <v>82</v>
      </c>
      <c r="K49986" s="58" t="str">
        <f t="shared" si="780"/>
        <v>выходные</v>
      </c>
      <c r="L49986">
        <v>23</v>
      </c>
    </row>
    <row r="49987" spans="1:12" x14ac:dyDescent="0.3">
      <c r="A49987">
        <v>153231</v>
      </c>
      <c r="B49987" s="2">
        <v>44355.960139158582</v>
      </c>
      <c r="C49987">
        <v>77359</v>
      </c>
      <c r="D49987">
        <v>23621</v>
      </c>
      <c r="I49987" s="59">
        <v>94271</v>
      </c>
      <c r="J49987" s="57" t="s">
        <v>83</v>
      </c>
      <c r="K49987" s="58" t="str">
        <f t="shared" ref="K49987:K50050" si="781">IF(OR(J49987="суббота",J49987="воскресенье"),"выходные","будни")</f>
        <v>будни</v>
      </c>
      <c r="L49987">
        <v>23</v>
      </c>
    </row>
    <row r="49988" spans="1:12" x14ac:dyDescent="0.3">
      <c r="A49988">
        <v>153232</v>
      </c>
      <c r="B49988" s="2">
        <v>44355.964184466022</v>
      </c>
      <c r="C49988">
        <v>181502</v>
      </c>
      <c r="D49988">
        <v>39073</v>
      </c>
      <c r="I49988" s="59">
        <v>94272</v>
      </c>
      <c r="J49988" s="57" t="s">
        <v>84</v>
      </c>
      <c r="K49988" s="58" t="str">
        <f t="shared" si="781"/>
        <v>будни</v>
      </c>
      <c r="L49988">
        <v>23</v>
      </c>
    </row>
    <row r="49989" spans="1:12" x14ac:dyDescent="0.3">
      <c r="A49989">
        <v>153236</v>
      </c>
      <c r="B49989" s="2">
        <v>44355.964993527508</v>
      </c>
      <c r="C49989">
        <v>57180</v>
      </c>
      <c r="D49989">
        <v>389877</v>
      </c>
      <c r="I49989" s="59">
        <v>94273</v>
      </c>
      <c r="J49989" s="57" t="s">
        <v>79</v>
      </c>
      <c r="K49989" s="58" t="str">
        <f t="shared" si="781"/>
        <v>будни</v>
      </c>
      <c r="L49989">
        <v>23</v>
      </c>
    </row>
    <row r="49990" spans="1:12" x14ac:dyDescent="0.3">
      <c r="A49990">
        <v>153241</v>
      </c>
      <c r="B49990" s="2">
        <v>44355.965333333334</v>
      </c>
      <c r="C49990">
        <v>289561</v>
      </c>
      <c r="D49990">
        <v>285680</v>
      </c>
      <c r="I49990" s="59">
        <v>94274</v>
      </c>
      <c r="J49990" s="57" t="s">
        <v>80</v>
      </c>
      <c r="K49990" s="58" t="str">
        <f t="shared" si="781"/>
        <v>будни</v>
      </c>
      <c r="L49990">
        <v>23</v>
      </c>
    </row>
    <row r="49991" spans="1:12" x14ac:dyDescent="0.3">
      <c r="A49991">
        <v>153246</v>
      </c>
      <c r="B49991" s="2">
        <v>44355.966207119738</v>
      </c>
      <c r="C49991">
        <v>100561</v>
      </c>
      <c r="D49991">
        <v>227775</v>
      </c>
      <c r="I49991" s="59">
        <v>94275</v>
      </c>
      <c r="J49991" s="57" t="s">
        <v>81</v>
      </c>
      <c r="K49991" s="58" t="str">
        <f t="shared" si="781"/>
        <v>будни</v>
      </c>
      <c r="L49991">
        <v>23</v>
      </c>
    </row>
    <row r="49992" spans="1:12" x14ac:dyDescent="0.3">
      <c r="A49992">
        <v>153251</v>
      </c>
      <c r="B49992" s="2">
        <v>44355.966611650489</v>
      </c>
      <c r="C49992">
        <v>226205</v>
      </c>
      <c r="D49992">
        <v>411922</v>
      </c>
      <c r="I49992" s="59">
        <v>94276</v>
      </c>
      <c r="J49992" s="57" t="s">
        <v>78</v>
      </c>
      <c r="K49992" s="58" t="str">
        <f t="shared" si="781"/>
        <v>выходные</v>
      </c>
      <c r="L49992">
        <v>23</v>
      </c>
    </row>
    <row r="49993" spans="1:12" x14ac:dyDescent="0.3">
      <c r="A49993">
        <v>153255</v>
      </c>
      <c r="B49993" s="2">
        <v>44355.969443365699</v>
      </c>
      <c r="C49993">
        <v>128560</v>
      </c>
      <c r="D49993">
        <v>411922</v>
      </c>
      <c r="I49993" s="59">
        <v>94277</v>
      </c>
      <c r="J49993" s="57" t="s">
        <v>82</v>
      </c>
      <c r="K49993" s="58" t="str">
        <f t="shared" si="781"/>
        <v>выходные</v>
      </c>
      <c r="L49993">
        <v>23</v>
      </c>
    </row>
    <row r="49994" spans="1:12" x14ac:dyDescent="0.3">
      <c r="A49994">
        <v>153257</v>
      </c>
      <c r="B49994" s="2">
        <v>44355.969443365699</v>
      </c>
      <c r="C49994">
        <v>161687</v>
      </c>
      <c r="D49994">
        <v>387595</v>
      </c>
      <c r="I49994" s="59">
        <v>94278</v>
      </c>
      <c r="J49994" s="57" t="s">
        <v>83</v>
      </c>
      <c r="K49994" s="58" t="str">
        <f t="shared" si="781"/>
        <v>будни</v>
      </c>
      <c r="L49994">
        <v>23</v>
      </c>
    </row>
    <row r="49995" spans="1:12" x14ac:dyDescent="0.3">
      <c r="A49995">
        <v>153259</v>
      </c>
      <c r="B49995" s="2">
        <v>44355.969847896435</v>
      </c>
      <c r="C49995">
        <v>2863</v>
      </c>
      <c r="D49995">
        <v>411922</v>
      </c>
      <c r="I49995" s="59">
        <v>94279</v>
      </c>
      <c r="J49995" s="57" t="s">
        <v>84</v>
      </c>
      <c r="K49995" s="58" t="str">
        <f t="shared" si="781"/>
        <v>будни</v>
      </c>
      <c r="L49995">
        <v>23</v>
      </c>
    </row>
    <row r="49996" spans="1:12" x14ac:dyDescent="0.3">
      <c r="A49996">
        <v>153260</v>
      </c>
      <c r="B49996" s="2">
        <v>44355.97</v>
      </c>
      <c r="C49996">
        <v>229855</v>
      </c>
      <c r="D49996">
        <v>189009</v>
      </c>
      <c r="I49996" s="59">
        <v>94280</v>
      </c>
      <c r="J49996" s="57" t="s">
        <v>79</v>
      </c>
      <c r="K49996" s="58" t="str">
        <f t="shared" si="781"/>
        <v>будни</v>
      </c>
      <c r="L49996">
        <v>23</v>
      </c>
    </row>
    <row r="49997" spans="1:12" x14ac:dyDescent="0.3">
      <c r="A49997">
        <v>153265</v>
      </c>
      <c r="B49997" s="2">
        <v>44355.972679611645</v>
      </c>
      <c r="C49997">
        <v>227812</v>
      </c>
      <c r="D49997">
        <v>347060</v>
      </c>
      <c r="I49997" s="59">
        <v>94281</v>
      </c>
      <c r="J49997" s="57" t="s">
        <v>80</v>
      </c>
      <c r="K49997" s="58" t="str">
        <f t="shared" si="781"/>
        <v>будни</v>
      </c>
      <c r="L49997">
        <v>23</v>
      </c>
    </row>
    <row r="49998" spans="1:12" x14ac:dyDescent="0.3">
      <c r="A49998">
        <v>153267</v>
      </c>
      <c r="B49998" s="2">
        <v>44355.973084142395</v>
      </c>
      <c r="C49998">
        <v>129934</v>
      </c>
      <c r="D49998">
        <v>90873</v>
      </c>
      <c r="I49998" s="59">
        <v>94282</v>
      </c>
      <c r="J49998" s="57" t="s">
        <v>81</v>
      </c>
      <c r="K49998" s="58" t="str">
        <f t="shared" si="781"/>
        <v>будни</v>
      </c>
      <c r="L49998">
        <v>23</v>
      </c>
    </row>
    <row r="49999" spans="1:12" x14ac:dyDescent="0.3">
      <c r="A49999">
        <v>153270</v>
      </c>
      <c r="B49999" s="2">
        <v>44355.973488673138</v>
      </c>
      <c r="C49999">
        <v>185454</v>
      </c>
      <c r="D49999">
        <v>344298</v>
      </c>
      <c r="I49999" s="59">
        <v>94283</v>
      </c>
      <c r="J49999" s="57" t="s">
        <v>78</v>
      </c>
      <c r="K49999" s="58" t="str">
        <f t="shared" si="781"/>
        <v>выходные</v>
      </c>
      <c r="L49999">
        <v>23</v>
      </c>
    </row>
    <row r="50000" spans="1:12" x14ac:dyDescent="0.3">
      <c r="A50000">
        <v>153271</v>
      </c>
      <c r="B50000" s="2">
        <v>44355.974297734625</v>
      </c>
      <c r="C50000">
        <v>18793</v>
      </c>
      <c r="D50000">
        <v>105200</v>
      </c>
      <c r="I50000" s="59">
        <v>94284</v>
      </c>
      <c r="J50000" s="57" t="s">
        <v>82</v>
      </c>
      <c r="K50000" s="58" t="str">
        <f t="shared" si="781"/>
        <v>выходные</v>
      </c>
      <c r="L50000">
        <v>23</v>
      </c>
    </row>
    <row r="50001" spans="1:12" x14ac:dyDescent="0.3">
      <c r="A50001">
        <v>153275</v>
      </c>
      <c r="B50001" s="2">
        <v>44355.974297734625</v>
      </c>
      <c r="C50001">
        <v>299080</v>
      </c>
      <c r="D50001">
        <v>230723</v>
      </c>
      <c r="I50001" s="59">
        <v>94285</v>
      </c>
      <c r="J50001" s="57" t="s">
        <v>83</v>
      </c>
      <c r="K50001" s="58" t="str">
        <f t="shared" si="781"/>
        <v>будни</v>
      </c>
      <c r="L50001">
        <v>23</v>
      </c>
    </row>
    <row r="50002" spans="1:12" x14ac:dyDescent="0.3">
      <c r="A50002">
        <v>153280</v>
      </c>
      <c r="B50002" s="2">
        <v>44355.974666666662</v>
      </c>
      <c r="C50002">
        <v>270321</v>
      </c>
      <c r="D50002">
        <v>454139</v>
      </c>
      <c r="I50002" s="59">
        <v>94286</v>
      </c>
      <c r="J50002" s="57" t="s">
        <v>84</v>
      </c>
      <c r="K50002" s="58" t="str">
        <f t="shared" si="781"/>
        <v>будни</v>
      </c>
      <c r="L50002">
        <v>23</v>
      </c>
    </row>
    <row r="50003" spans="1:12" x14ac:dyDescent="0.3">
      <c r="A50003">
        <v>153281</v>
      </c>
      <c r="B50003" s="2">
        <v>44355.974702265376</v>
      </c>
      <c r="C50003">
        <v>319625</v>
      </c>
      <c r="D50003">
        <v>458081</v>
      </c>
      <c r="I50003" s="59">
        <v>94287</v>
      </c>
      <c r="J50003" s="57" t="s">
        <v>79</v>
      </c>
      <c r="K50003" s="58" t="str">
        <f t="shared" si="781"/>
        <v>будни</v>
      </c>
      <c r="L50003">
        <v>23</v>
      </c>
    </row>
    <row r="50004" spans="1:12" x14ac:dyDescent="0.3">
      <c r="A50004">
        <v>153286</v>
      </c>
      <c r="B50004" s="2">
        <v>44355.975106796112</v>
      </c>
      <c r="C50004">
        <v>201126</v>
      </c>
      <c r="D50004">
        <v>90383</v>
      </c>
      <c r="I50004" s="59">
        <v>94288</v>
      </c>
      <c r="J50004" s="57" t="s">
        <v>80</v>
      </c>
      <c r="K50004" s="58" t="str">
        <f t="shared" si="781"/>
        <v>будни</v>
      </c>
      <c r="L50004">
        <v>23</v>
      </c>
    </row>
    <row r="50005" spans="1:12" x14ac:dyDescent="0.3">
      <c r="A50005">
        <v>153291</v>
      </c>
      <c r="B50005" s="2">
        <v>44355.977533980586</v>
      </c>
      <c r="C50005">
        <v>226699</v>
      </c>
      <c r="D50005">
        <v>360157</v>
      </c>
      <c r="I50005" s="59">
        <v>94289</v>
      </c>
      <c r="J50005" s="57" t="s">
        <v>81</v>
      </c>
      <c r="K50005" s="58" t="str">
        <f t="shared" si="781"/>
        <v>будни</v>
      </c>
      <c r="L50005">
        <v>23</v>
      </c>
    </row>
    <row r="50006" spans="1:12" x14ac:dyDescent="0.3">
      <c r="A50006">
        <v>153294</v>
      </c>
      <c r="B50006" s="2">
        <v>44355.977938511329</v>
      </c>
      <c r="C50006">
        <v>31816</v>
      </c>
      <c r="D50006">
        <v>250679</v>
      </c>
      <c r="I50006" s="59">
        <v>94290</v>
      </c>
      <c r="J50006" s="57" t="s">
        <v>78</v>
      </c>
      <c r="K50006" s="58" t="str">
        <f t="shared" si="781"/>
        <v>выходные</v>
      </c>
      <c r="L50006">
        <v>23</v>
      </c>
    </row>
    <row r="50007" spans="1:12" x14ac:dyDescent="0.3">
      <c r="A50007">
        <v>153296</v>
      </c>
      <c r="B50007" s="2">
        <v>44355.977938511329</v>
      </c>
      <c r="C50007">
        <v>188246</v>
      </c>
      <c r="D50007">
        <v>197561</v>
      </c>
      <c r="I50007" s="59">
        <v>94291</v>
      </c>
      <c r="J50007" s="57" t="s">
        <v>82</v>
      </c>
      <c r="K50007" s="58" t="str">
        <f t="shared" si="781"/>
        <v>выходные</v>
      </c>
      <c r="L50007">
        <v>23</v>
      </c>
    </row>
    <row r="50008" spans="1:12" x14ac:dyDescent="0.3">
      <c r="A50008">
        <v>153298</v>
      </c>
      <c r="B50008" s="2">
        <v>44355.978747572815</v>
      </c>
      <c r="C50008">
        <v>180420</v>
      </c>
      <c r="D50008">
        <v>467908</v>
      </c>
      <c r="I50008" s="59">
        <v>94292</v>
      </c>
      <c r="J50008" s="57" t="s">
        <v>83</v>
      </c>
      <c r="K50008" s="58" t="str">
        <f t="shared" si="781"/>
        <v>будни</v>
      </c>
      <c r="L50008">
        <v>23</v>
      </c>
    </row>
    <row r="50009" spans="1:12" x14ac:dyDescent="0.3">
      <c r="A50009">
        <v>153300</v>
      </c>
      <c r="B50009" s="2">
        <v>44355.980770226539</v>
      </c>
      <c r="C50009">
        <v>155271</v>
      </c>
      <c r="D50009">
        <v>347008</v>
      </c>
      <c r="I50009" s="59">
        <v>94293</v>
      </c>
      <c r="J50009" s="57" t="s">
        <v>84</v>
      </c>
      <c r="K50009" s="58" t="str">
        <f t="shared" si="781"/>
        <v>будни</v>
      </c>
      <c r="L50009">
        <v>23</v>
      </c>
    </row>
    <row r="50010" spans="1:12" x14ac:dyDescent="0.3">
      <c r="A50010">
        <v>153304</v>
      </c>
      <c r="B50010" s="2">
        <v>44355.981333333337</v>
      </c>
      <c r="C50010">
        <v>85261</v>
      </c>
      <c r="D50010">
        <v>351192</v>
      </c>
      <c r="I50010" s="59">
        <v>94294</v>
      </c>
      <c r="J50010" s="57" t="s">
        <v>79</v>
      </c>
      <c r="K50010" s="58" t="str">
        <f t="shared" si="781"/>
        <v>будни</v>
      </c>
      <c r="L50010">
        <v>23</v>
      </c>
    </row>
    <row r="50011" spans="1:12" x14ac:dyDescent="0.3">
      <c r="A50011">
        <v>153308</v>
      </c>
      <c r="B50011" s="2">
        <v>44355.986029126216</v>
      </c>
      <c r="C50011">
        <v>144119</v>
      </c>
      <c r="D50011">
        <v>118549</v>
      </c>
      <c r="I50011" s="59">
        <v>94295</v>
      </c>
      <c r="J50011" s="57" t="s">
        <v>80</v>
      </c>
      <c r="K50011" s="58" t="str">
        <f t="shared" si="781"/>
        <v>будни</v>
      </c>
      <c r="L50011">
        <v>23</v>
      </c>
    </row>
    <row r="50012" spans="1:12" x14ac:dyDescent="0.3">
      <c r="A50012">
        <v>153313</v>
      </c>
      <c r="B50012" s="2">
        <v>44355.989265372169</v>
      </c>
      <c r="C50012">
        <v>122021</v>
      </c>
      <c r="D50012">
        <v>21760</v>
      </c>
      <c r="I50012" s="59">
        <v>94296</v>
      </c>
      <c r="J50012" s="57" t="s">
        <v>81</v>
      </c>
      <c r="K50012" s="58" t="str">
        <f t="shared" si="781"/>
        <v>будни</v>
      </c>
      <c r="L50012">
        <v>23</v>
      </c>
    </row>
    <row r="50013" spans="1:12" x14ac:dyDescent="0.3">
      <c r="A50013">
        <v>153316</v>
      </c>
      <c r="B50013" s="2">
        <v>44355.989669902912</v>
      </c>
      <c r="C50013">
        <v>98024</v>
      </c>
      <c r="D50013">
        <v>411845</v>
      </c>
      <c r="I50013" s="59">
        <v>94297</v>
      </c>
      <c r="J50013" s="57" t="s">
        <v>78</v>
      </c>
      <c r="K50013" s="58" t="str">
        <f t="shared" si="781"/>
        <v>выходные</v>
      </c>
      <c r="L50013">
        <v>23</v>
      </c>
    </row>
    <row r="50014" spans="1:12" x14ac:dyDescent="0.3">
      <c r="A50014">
        <v>153318</v>
      </c>
      <c r="B50014" s="2">
        <v>44355.990478964399</v>
      </c>
      <c r="C50014">
        <v>75332</v>
      </c>
      <c r="D50014">
        <v>246549</v>
      </c>
      <c r="I50014" s="59">
        <v>94298</v>
      </c>
      <c r="J50014" s="57" t="s">
        <v>82</v>
      </c>
      <c r="K50014" s="58" t="str">
        <f t="shared" si="781"/>
        <v>выходные</v>
      </c>
      <c r="L50014">
        <v>23</v>
      </c>
    </row>
    <row r="50015" spans="1:12" x14ac:dyDescent="0.3">
      <c r="A50015">
        <v>153323</v>
      </c>
      <c r="B50015" s="2">
        <v>44355.991333333339</v>
      </c>
      <c r="C50015">
        <v>149639</v>
      </c>
      <c r="D50015">
        <v>4199</v>
      </c>
      <c r="I50015" s="59">
        <v>94299</v>
      </c>
      <c r="J50015" s="57" t="s">
        <v>83</v>
      </c>
      <c r="K50015" s="58" t="str">
        <f t="shared" si="781"/>
        <v>будни</v>
      </c>
      <c r="L50015">
        <v>23</v>
      </c>
    </row>
    <row r="50016" spans="1:12" x14ac:dyDescent="0.3">
      <c r="A50016">
        <v>153324</v>
      </c>
      <c r="B50016" s="2">
        <v>44355.992501618122</v>
      </c>
      <c r="C50016">
        <v>73474</v>
      </c>
      <c r="D50016">
        <v>7084</v>
      </c>
      <c r="I50016" s="59">
        <v>94300</v>
      </c>
      <c r="J50016" s="57" t="s">
        <v>84</v>
      </c>
      <c r="K50016" s="58" t="str">
        <f t="shared" si="781"/>
        <v>будни</v>
      </c>
      <c r="L50016">
        <v>23</v>
      </c>
    </row>
    <row r="50017" spans="1:12" x14ac:dyDescent="0.3">
      <c r="A50017">
        <v>153327</v>
      </c>
      <c r="B50017" s="2">
        <v>44355.993715210352</v>
      </c>
      <c r="C50017">
        <v>328584</v>
      </c>
      <c r="D50017">
        <v>83356</v>
      </c>
      <c r="I50017" s="59">
        <v>94301</v>
      </c>
      <c r="J50017" s="57" t="s">
        <v>79</v>
      </c>
      <c r="K50017" s="58" t="str">
        <f t="shared" si="781"/>
        <v>будни</v>
      </c>
      <c r="L50017">
        <v>23</v>
      </c>
    </row>
    <row r="50018" spans="1:12" x14ac:dyDescent="0.3">
      <c r="A50018">
        <v>153331</v>
      </c>
      <c r="B50018" s="2">
        <v>44355.995737864076</v>
      </c>
      <c r="C50018">
        <v>127290</v>
      </c>
      <c r="D50018">
        <v>180863</v>
      </c>
      <c r="I50018" s="59">
        <v>94302</v>
      </c>
      <c r="J50018" s="57" t="s">
        <v>80</v>
      </c>
      <c r="K50018" s="58" t="str">
        <f t="shared" si="781"/>
        <v>будни</v>
      </c>
      <c r="L50018">
        <v>23</v>
      </c>
    </row>
    <row r="50019" spans="1:12" x14ac:dyDescent="0.3">
      <c r="A50019">
        <v>153333</v>
      </c>
      <c r="B50019" s="2">
        <v>44355.996951456313</v>
      </c>
      <c r="C50019">
        <v>20316</v>
      </c>
      <c r="D50019">
        <v>276543</v>
      </c>
      <c r="I50019" s="59">
        <v>94303</v>
      </c>
      <c r="J50019" s="57" t="s">
        <v>81</v>
      </c>
      <c r="K50019" s="58" t="str">
        <f t="shared" si="781"/>
        <v>будни</v>
      </c>
      <c r="L50019">
        <v>23</v>
      </c>
    </row>
    <row r="50020" spans="1:12" x14ac:dyDescent="0.3">
      <c r="A50020">
        <v>153336</v>
      </c>
      <c r="B50020" s="2">
        <v>44356</v>
      </c>
      <c r="C50020">
        <v>268521</v>
      </c>
      <c r="D50020">
        <v>175120</v>
      </c>
      <c r="I50020" s="59">
        <v>94304</v>
      </c>
      <c r="J50020" s="57" t="s">
        <v>78</v>
      </c>
      <c r="K50020" s="58" t="str">
        <f t="shared" si="781"/>
        <v>выходные</v>
      </c>
      <c r="L50020">
        <v>0</v>
      </c>
    </row>
    <row r="50021" spans="1:12" x14ac:dyDescent="0.3">
      <c r="A50021">
        <v>153337</v>
      </c>
      <c r="B50021" s="2">
        <v>44356.000592233009</v>
      </c>
      <c r="C50021">
        <v>13176</v>
      </c>
      <c r="D50021">
        <v>154228</v>
      </c>
      <c r="I50021" s="59">
        <v>94305</v>
      </c>
      <c r="J50021" s="57" t="s">
        <v>82</v>
      </c>
      <c r="K50021" s="58" t="str">
        <f t="shared" si="781"/>
        <v>выходные</v>
      </c>
      <c r="L50021">
        <v>0</v>
      </c>
    </row>
    <row r="50022" spans="1:12" x14ac:dyDescent="0.3">
      <c r="A50022">
        <v>153342</v>
      </c>
      <c r="B50022" s="2">
        <v>44356.000592233009</v>
      </c>
      <c r="C50022">
        <v>232208</v>
      </c>
      <c r="D50022">
        <v>194071</v>
      </c>
      <c r="I50022" s="59">
        <v>94306</v>
      </c>
      <c r="J50022" s="57" t="s">
        <v>83</v>
      </c>
      <c r="K50022" s="58" t="str">
        <f t="shared" si="781"/>
        <v>будни</v>
      </c>
      <c r="L50022">
        <v>0</v>
      </c>
    </row>
    <row r="50023" spans="1:12" x14ac:dyDescent="0.3">
      <c r="A50023">
        <v>153344</v>
      </c>
      <c r="B50023" s="2">
        <v>44356.008278317153</v>
      </c>
      <c r="C50023">
        <v>7267</v>
      </c>
      <c r="D50023">
        <v>347008</v>
      </c>
      <c r="I50023" s="59">
        <v>94307</v>
      </c>
      <c r="J50023" s="57" t="s">
        <v>84</v>
      </c>
      <c r="K50023" s="58" t="str">
        <f t="shared" si="781"/>
        <v>будни</v>
      </c>
      <c r="L50023">
        <v>0</v>
      </c>
    </row>
    <row r="50024" spans="1:12" x14ac:dyDescent="0.3">
      <c r="A50024">
        <v>153347</v>
      </c>
      <c r="B50024" s="2">
        <v>44356.011919093857</v>
      </c>
      <c r="C50024">
        <v>33299</v>
      </c>
      <c r="D50024">
        <v>339039</v>
      </c>
      <c r="I50024" s="59">
        <v>94308</v>
      </c>
      <c r="J50024" s="57" t="s">
        <v>79</v>
      </c>
      <c r="K50024" s="58" t="str">
        <f t="shared" si="781"/>
        <v>будни</v>
      </c>
      <c r="L50024">
        <v>0</v>
      </c>
    </row>
    <row r="50025" spans="1:12" x14ac:dyDescent="0.3">
      <c r="A50025">
        <v>153348</v>
      </c>
      <c r="B50025" s="2">
        <v>44356.011919093857</v>
      </c>
      <c r="C50025">
        <v>270594</v>
      </c>
      <c r="D50025">
        <v>275247</v>
      </c>
      <c r="I50025" s="59">
        <v>94309</v>
      </c>
      <c r="J50025" s="57" t="s">
        <v>80</v>
      </c>
      <c r="K50025" s="58" t="str">
        <f t="shared" si="781"/>
        <v>будни</v>
      </c>
      <c r="L50025">
        <v>0</v>
      </c>
    </row>
    <row r="50026" spans="1:12" x14ac:dyDescent="0.3">
      <c r="A50026">
        <v>153350</v>
      </c>
      <c r="B50026" s="2">
        <v>44356.012323624593</v>
      </c>
      <c r="C50026">
        <v>110633</v>
      </c>
      <c r="D50026">
        <v>37644</v>
      </c>
      <c r="I50026" s="59">
        <v>94310</v>
      </c>
      <c r="J50026" s="57" t="s">
        <v>81</v>
      </c>
      <c r="K50026" s="58" t="str">
        <f t="shared" si="781"/>
        <v>будни</v>
      </c>
      <c r="L50026">
        <v>0</v>
      </c>
    </row>
    <row r="50027" spans="1:12" x14ac:dyDescent="0.3">
      <c r="A50027">
        <v>153352</v>
      </c>
      <c r="B50027" s="2">
        <v>44356.012999999999</v>
      </c>
      <c r="C50027">
        <v>16294</v>
      </c>
      <c r="D50027">
        <v>146115</v>
      </c>
      <c r="I50027" s="59">
        <v>94311</v>
      </c>
      <c r="J50027" s="57" t="s">
        <v>78</v>
      </c>
      <c r="K50027" s="58" t="str">
        <f t="shared" si="781"/>
        <v>выходные</v>
      </c>
      <c r="L50027">
        <v>0</v>
      </c>
    </row>
    <row r="50028" spans="1:12" x14ac:dyDescent="0.3">
      <c r="A50028">
        <v>153354</v>
      </c>
      <c r="B50028" s="2">
        <v>44356.013941747573</v>
      </c>
      <c r="C50028">
        <v>174</v>
      </c>
      <c r="D50028">
        <v>439981</v>
      </c>
      <c r="I50028" s="59">
        <v>94312</v>
      </c>
      <c r="J50028" s="57" t="s">
        <v>82</v>
      </c>
      <c r="K50028" s="58" t="str">
        <f t="shared" si="781"/>
        <v>выходные</v>
      </c>
      <c r="L50028">
        <v>0</v>
      </c>
    </row>
    <row r="50029" spans="1:12" x14ac:dyDescent="0.3">
      <c r="A50029">
        <v>153357</v>
      </c>
      <c r="B50029" s="2">
        <v>44356.013941747573</v>
      </c>
      <c r="C50029">
        <v>250013</v>
      </c>
      <c r="D50029">
        <v>351192</v>
      </c>
      <c r="I50029" s="59">
        <v>94313</v>
      </c>
      <c r="J50029" s="57" t="s">
        <v>83</v>
      </c>
      <c r="K50029" s="58" t="str">
        <f t="shared" si="781"/>
        <v>будни</v>
      </c>
      <c r="L50029">
        <v>0</v>
      </c>
    </row>
    <row r="50030" spans="1:12" x14ac:dyDescent="0.3">
      <c r="A50030">
        <v>153359</v>
      </c>
      <c r="B50030" s="2">
        <v>44356.014750809059</v>
      </c>
      <c r="C50030">
        <v>259524</v>
      </c>
      <c r="D50030">
        <v>258251</v>
      </c>
      <c r="I50030" s="59">
        <v>94314</v>
      </c>
      <c r="J50030" s="57" t="s">
        <v>84</v>
      </c>
      <c r="K50030" s="58" t="str">
        <f t="shared" si="781"/>
        <v>будни</v>
      </c>
      <c r="L50030">
        <v>0</v>
      </c>
    </row>
    <row r="50031" spans="1:12" x14ac:dyDescent="0.3">
      <c r="A50031">
        <v>153360</v>
      </c>
      <c r="B50031" s="2">
        <v>44356.016773462783</v>
      </c>
      <c r="C50031">
        <v>150930</v>
      </c>
      <c r="D50031">
        <v>411922</v>
      </c>
      <c r="I50031" s="59">
        <v>94315</v>
      </c>
      <c r="J50031" s="57" t="s">
        <v>79</v>
      </c>
      <c r="K50031" s="58" t="str">
        <f t="shared" si="781"/>
        <v>будни</v>
      </c>
      <c r="L50031">
        <v>0</v>
      </c>
    </row>
    <row r="50032" spans="1:12" x14ac:dyDescent="0.3">
      <c r="A50032">
        <v>153364</v>
      </c>
      <c r="B50032" s="2">
        <v>44356.017177993526</v>
      </c>
      <c r="C50032">
        <v>72940</v>
      </c>
      <c r="D50032">
        <v>430019</v>
      </c>
      <c r="I50032" s="59">
        <v>94316</v>
      </c>
      <c r="J50032" s="57" t="s">
        <v>80</v>
      </c>
      <c r="K50032" s="58" t="str">
        <f t="shared" si="781"/>
        <v>будни</v>
      </c>
      <c r="L50032">
        <v>0</v>
      </c>
    </row>
    <row r="50033" spans="1:12" x14ac:dyDescent="0.3">
      <c r="A50033">
        <v>153368</v>
      </c>
      <c r="B50033" s="2">
        <v>44356.019605177993</v>
      </c>
      <c r="C50033">
        <v>111281</v>
      </c>
      <c r="D50033">
        <v>389710</v>
      </c>
      <c r="I50033" s="59">
        <v>94317</v>
      </c>
      <c r="J50033" s="57" t="s">
        <v>81</v>
      </c>
      <c r="K50033" s="58" t="str">
        <f t="shared" si="781"/>
        <v>будни</v>
      </c>
      <c r="L50033">
        <v>0</v>
      </c>
    </row>
    <row r="50034" spans="1:12" x14ac:dyDescent="0.3">
      <c r="A50034">
        <v>153372</v>
      </c>
      <c r="B50034" s="2">
        <v>44356.019605177993</v>
      </c>
      <c r="C50034">
        <v>345766</v>
      </c>
      <c r="D50034">
        <v>344690</v>
      </c>
      <c r="I50034" s="59">
        <v>94318</v>
      </c>
      <c r="J50034" s="57" t="s">
        <v>78</v>
      </c>
      <c r="K50034" s="58" t="str">
        <f t="shared" si="781"/>
        <v>выходные</v>
      </c>
      <c r="L50034">
        <v>0</v>
      </c>
    </row>
    <row r="50035" spans="1:12" x14ac:dyDescent="0.3">
      <c r="A50035">
        <v>153375</v>
      </c>
      <c r="B50035" s="2">
        <v>44356.02486407767</v>
      </c>
      <c r="C50035">
        <v>339354</v>
      </c>
      <c r="D50035">
        <v>347393</v>
      </c>
      <c r="I50035" s="59">
        <v>94319</v>
      </c>
      <c r="J50035" s="57" t="s">
        <v>82</v>
      </c>
      <c r="K50035" s="58" t="str">
        <f t="shared" si="781"/>
        <v>выходные</v>
      </c>
      <c r="L50035">
        <v>0</v>
      </c>
    </row>
    <row r="50036" spans="1:12" x14ac:dyDescent="0.3">
      <c r="A50036">
        <v>153379</v>
      </c>
      <c r="B50036" s="2">
        <v>44356.027000000002</v>
      </c>
      <c r="C50036">
        <v>82580</v>
      </c>
      <c r="D50036">
        <v>118549</v>
      </c>
      <c r="I50036" s="59">
        <v>94320</v>
      </c>
      <c r="J50036" s="57" t="s">
        <v>83</v>
      </c>
      <c r="K50036" s="58" t="str">
        <f t="shared" si="781"/>
        <v>будни</v>
      </c>
      <c r="L50036">
        <v>0</v>
      </c>
    </row>
    <row r="50037" spans="1:12" x14ac:dyDescent="0.3">
      <c r="A50037">
        <v>153382</v>
      </c>
      <c r="B50037" s="2">
        <v>44356.028504854366</v>
      </c>
      <c r="C50037">
        <v>234274</v>
      </c>
      <c r="D50037">
        <v>154256</v>
      </c>
      <c r="I50037" s="59">
        <v>94321</v>
      </c>
      <c r="J50037" s="57" t="s">
        <v>84</v>
      </c>
      <c r="K50037" s="58" t="str">
        <f t="shared" si="781"/>
        <v>будни</v>
      </c>
      <c r="L50037">
        <v>0</v>
      </c>
    </row>
    <row r="50038" spans="1:12" x14ac:dyDescent="0.3">
      <c r="A50038">
        <v>153383</v>
      </c>
      <c r="B50038" s="2">
        <v>44356.02931391586</v>
      </c>
      <c r="C50038">
        <v>41330</v>
      </c>
      <c r="D50038">
        <v>118549</v>
      </c>
      <c r="I50038" s="59">
        <v>94322</v>
      </c>
      <c r="J50038" s="57" t="s">
        <v>79</v>
      </c>
      <c r="K50038" s="58" t="str">
        <f t="shared" si="781"/>
        <v>будни</v>
      </c>
      <c r="L50038">
        <v>0</v>
      </c>
    </row>
    <row r="50039" spans="1:12" x14ac:dyDescent="0.3">
      <c r="A50039">
        <v>153384</v>
      </c>
      <c r="B50039" s="2">
        <v>44356.02931391586</v>
      </c>
      <c r="C50039">
        <v>227841</v>
      </c>
      <c r="D50039">
        <v>381626</v>
      </c>
      <c r="I50039" s="59">
        <v>94323</v>
      </c>
      <c r="J50039" s="57" t="s">
        <v>80</v>
      </c>
      <c r="K50039" s="58" t="str">
        <f t="shared" si="781"/>
        <v>будни</v>
      </c>
      <c r="L50039">
        <v>0</v>
      </c>
    </row>
    <row r="50040" spans="1:12" x14ac:dyDescent="0.3">
      <c r="A50040">
        <v>153385</v>
      </c>
      <c r="B50040" s="2">
        <v>44356.032954692557</v>
      </c>
      <c r="C50040">
        <v>118754</v>
      </c>
      <c r="D50040">
        <v>235790</v>
      </c>
      <c r="I50040" s="59">
        <v>94324</v>
      </c>
      <c r="J50040" s="57" t="s">
        <v>81</v>
      </c>
      <c r="K50040" s="58" t="str">
        <f t="shared" si="781"/>
        <v>будни</v>
      </c>
      <c r="L50040">
        <v>0</v>
      </c>
    </row>
    <row r="50041" spans="1:12" x14ac:dyDescent="0.3">
      <c r="A50041">
        <v>153390</v>
      </c>
      <c r="B50041" s="2">
        <v>44356.033000000003</v>
      </c>
      <c r="C50041">
        <v>348715</v>
      </c>
      <c r="D50041">
        <v>4199</v>
      </c>
      <c r="I50041" s="59">
        <v>94325</v>
      </c>
      <c r="J50041" s="57" t="s">
        <v>78</v>
      </c>
      <c r="K50041" s="58" t="str">
        <f t="shared" si="781"/>
        <v>выходные</v>
      </c>
      <c r="L50041">
        <v>0</v>
      </c>
    </row>
    <row r="50042" spans="1:12" x14ac:dyDescent="0.3">
      <c r="A50042">
        <v>153392</v>
      </c>
      <c r="B50042" s="2">
        <v>44356.0406407767</v>
      </c>
      <c r="C50042">
        <v>11073</v>
      </c>
      <c r="D50042">
        <v>394819</v>
      </c>
      <c r="I50042" s="59">
        <v>94326</v>
      </c>
      <c r="J50042" s="57" t="s">
        <v>82</v>
      </c>
      <c r="K50042" s="58" t="str">
        <f t="shared" si="781"/>
        <v>выходные</v>
      </c>
      <c r="L50042">
        <v>0</v>
      </c>
    </row>
    <row r="50043" spans="1:12" x14ac:dyDescent="0.3">
      <c r="A50043">
        <v>153397</v>
      </c>
      <c r="B50043" s="2">
        <v>44356.041045307444</v>
      </c>
      <c r="C50043">
        <v>115605</v>
      </c>
      <c r="D50043">
        <v>241927</v>
      </c>
      <c r="I50043" s="59">
        <v>94327</v>
      </c>
      <c r="J50043" s="57" t="s">
        <v>83</v>
      </c>
      <c r="K50043" s="58" t="str">
        <f t="shared" si="781"/>
        <v>будни</v>
      </c>
      <c r="L50043">
        <v>0</v>
      </c>
    </row>
    <row r="50044" spans="1:12" x14ac:dyDescent="0.3">
      <c r="A50044">
        <v>153398</v>
      </c>
      <c r="B50044" s="2">
        <v>44356.041333333334</v>
      </c>
      <c r="C50044">
        <v>27415</v>
      </c>
      <c r="D50044">
        <v>182191</v>
      </c>
      <c r="I50044" s="59">
        <v>94328</v>
      </c>
      <c r="J50044" s="57" t="s">
        <v>84</v>
      </c>
      <c r="K50044" s="58" t="str">
        <f t="shared" si="781"/>
        <v>будни</v>
      </c>
      <c r="L50044">
        <v>0</v>
      </c>
    </row>
    <row r="50045" spans="1:12" x14ac:dyDescent="0.3">
      <c r="A50045">
        <v>153403</v>
      </c>
      <c r="B50045" s="2">
        <v>44356.043877022654</v>
      </c>
      <c r="C50045">
        <v>106453</v>
      </c>
      <c r="D50045">
        <v>82850</v>
      </c>
      <c r="I50045" s="59">
        <v>94329</v>
      </c>
      <c r="J50045" s="57" t="s">
        <v>79</v>
      </c>
      <c r="K50045" s="58" t="str">
        <f t="shared" si="781"/>
        <v>будни</v>
      </c>
      <c r="L50045">
        <v>1</v>
      </c>
    </row>
    <row r="50046" spans="1:12" x14ac:dyDescent="0.3">
      <c r="A50046">
        <v>153404</v>
      </c>
      <c r="B50046" s="2">
        <v>44356.044666666661</v>
      </c>
      <c r="C50046">
        <v>38678</v>
      </c>
      <c r="D50046">
        <v>138209</v>
      </c>
      <c r="I50046" s="59">
        <v>94330</v>
      </c>
      <c r="J50046" s="57" t="s">
        <v>80</v>
      </c>
      <c r="K50046" s="58" t="str">
        <f t="shared" si="781"/>
        <v>будни</v>
      </c>
      <c r="L50046">
        <v>1</v>
      </c>
    </row>
    <row r="50047" spans="1:12" x14ac:dyDescent="0.3">
      <c r="A50047">
        <v>153405</v>
      </c>
      <c r="B50047" s="2">
        <v>44356.046333333339</v>
      </c>
      <c r="C50047">
        <v>230572</v>
      </c>
      <c r="D50047">
        <v>411922</v>
      </c>
      <c r="I50047" s="59">
        <v>94331</v>
      </c>
      <c r="J50047" s="57" t="s">
        <v>81</v>
      </c>
      <c r="K50047" s="58" t="str">
        <f t="shared" si="781"/>
        <v>будни</v>
      </c>
      <c r="L50047">
        <v>1</v>
      </c>
    </row>
    <row r="50048" spans="1:12" x14ac:dyDescent="0.3">
      <c r="A50048">
        <v>153409</v>
      </c>
      <c r="B50048" s="2">
        <v>44356.048333333332</v>
      </c>
      <c r="C50048">
        <v>163426</v>
      </c>
      <c r="D50048">
        <v>222412</v>
      </c>
      <c r="I50048" s="59">
        <v>94332</v>
      </c>
      <c r="J50048" s="57" t="s">
        <v>78</v>
      </c>
      <c r="K50048" s="58" t="str">
        <f t="shared" si="781"/>
        <v>выходные</v>
      </c>
      <c r="L50048">
        <v>1</v>
      </c>
    </row>
    <row r="50049" spans="1:12" x14ac:dyDescent="0.3">
      <c r="A50049">
        <v>153412</v>
      </c>
      <c r="B50049" s="2">
        <v>44356.050999999999</v>
      </c>
      <c r="C50049">
        <v>298263</v>
      </c>
      <c r="D50049">
        <v>284325</v>
      </c>
      <c r="I50049" s="59">
        <v>94333</v>
      </c>
      <c r="J50049" s="57" t="s">
        <v>82</v>
      </c>
      <c r="K50049" s="58" t="str">
        <f t="shared" si="781"/>
        <v>выходные</v>
      </c>
      <c r="L50049">
        <v>1</v>
      </c>
    </row>
    <row r="50050" spans="1:12" x14ac:dyDescent="0.3">
      <c r="A50050">
        <v>153413</v>
      </c>
      <c r="B50050" s="2">
        <v>44356.051563106797</v>
      </c>
      <c r="C50050">
        <v>255618</v>
      </c>
      <c r="D50050">
        <v>153893</v>
      </c>
      <c r="I50050" s="59">
        <v>94334</v>
      </c>
      <c r="J50050" s="57" t="s">
        <v>83</v>
      </c>
      <c r="K50050" s="58" t="str">
        <f t="shared" si="781"/>
        <v>будни</v>
      </c>
      <c r="L50050">
        <v>1</v>
      </c>
    </row>
    <row r="50051" spans="1:12" x14ac:dyDescent="0.3">
      <c r="A50051">
        <v>153416</v>
      </c>
      <c r="B50051" s="2">
        <v>44356.051967637541</v>
      </c>
      <c r="C50051">
        <v>127845</v>
      </c>
      <c r="D50051">
        <v>250679</v>
      </c>
      <c r="I50051" s="59">
        <v>94335</v>
      </c>
      <c r="J50051" s="57" t="s">
        <v>84</v>
      </c>
      <c r="K50051" s="58" t="str">
        <f t="shared" ref="K50051:K50114" si="782">IF(OR(J50051="суббота",J50051="воскресенье"),"выходные","будни")</f>
        <v>будни</v>
      </c>
      <c r="L50051">
        <v>1</v>
      </c>
    </row>
    <row r="50052" spans="1:12" x14ac:dyDescent="0.3">
      <c r="A50052">
        <v>153418</v>
      </c>
      <c r="B50052" s="2">
        <v>44356.052372168284</v>
      </c>
      <c r="C50052">
        <v>166134</v>
      </c>
      <c r="D50052">
        <v>81226</v>
      </c>
      <c r="I50052" s="59">
        <v>94336</v>
      </c>
      <c r="J50052" s="57" t="s">
        <v>79</v>
      </c>
      <c r="K50052" s="58" t="str">
        <f t="shared" si="782"/>
        <v>будни</v>
      </c>
      <c r="L50052">
        <v>1</v>
      </c>
    </row>
    <row r="50053" spans="1:12" x14ac:dyDescent="0.3">
      <c r="A50053">
        <v>153422</v>
      </c>
      <c r="B50053" s="2">
        <v>44356.058440129447</v>
      </c>
      <c r="C50053">
        <v>135315</v>
      </c>
      <c r="D50053">
        <v>250679</v>
      </c>
      <c r="I50053" s="59">
        <v>94337</v>
      </c>
      <c r="J50053" s="57" t="s">
        <v>80</v>
      </c>
      <c r="K50053" s="58" t="str">
        <f t="shared" si="782"/>
        <v>будни</v>
      </c>
      <c r="L50053">
        <v>1</v>
      </c>
    </row>
    <row r="50054" spans="1:12" x14ac:dyDescent="0.3">
      <c r="A50054">
        <v>153423</v>
      </c>
      <c r="B50054" s="2">
        <v>44356.061000000002</v>
      </c>
      <c r="C50054">
        <v>156945</v>
      </c>
      <c r="D50054">
        <v>384668</v>
      </c>
      <c r="I50054" s="59">
        <v>94338</v>
      </c>
      <c r="J50054" s="57" t="s">
        <v>81</v>
      </c>
      <c r="K50054" s="58" t="str">
        <f t="shared" si="782"/>
        <v>будни</v>
      </c>
      <c r="L50054">
        <v>1</v>
      </c>
    </row>
    <row r="50055" spans="1:12" x14ac:dyDescent="0.3">
      <c r="A50055">
        <v>153425</v>
      </c>
      <c r="B50055" s="2">
        <v>44356.064912621361</v>
      </c>
      <c r="C50055">
        <v>55076</v>
      </c>
      <c r="D50055">
        <v>464478</v>
      </c>
      <c r="I50055" s="59">
        <v>94339</v>
      </c>
      <c r="J50055" s="57" t="s">
        <v>78</v>
      </c>
      <c r="K50055" s="58" t="str">
        <f t="shared" si="782"/>
        <v>выходные</v>
      </c>
      <c r="L50055">
        <v>1</v>
      </c>
    </row>
    <row r="50056" spans="1:12" x14ac:dyDescent="0.3">
      <c r="A50056">
        <v>153427</v>
      </c>
      <c r="B50056" s="2">
        <v>44356.066935275085</v>
      </c>
      <c r="C50056">
        <v>286637</v>
      </c>
      <c r="D50056">
        <v>439981</v>
      </c>
      <c r="I50056" s="59">
        <v>94340</v>
      </c>
      <c r="J50056" s="57" t="s">
        <v>82</v>
      </c>
      <c r="K50056" s="58" t="str">
        <f t="shared" si="782"/>
        <v>выходные</v>
      </c>
      <c r="L50056">
        <v>1</v>
      </c>
    </row>
    <row r="50057" spans="1:12" x14ac:dyDescent="0.3">
      <c r="A50057">
        <v>153429</v>
      </c>
      <c r="B50057" s="2">
        <v>44356.073003236241</v>
      </c>
      <c r="C50057">
        <v>284504</v>
      </c>
      <c r="D50057">
        <v>241927</v>
      </c>
      <c r="I50057" s="59">
        <v>94341</v>
      </c>
      <c r="J50057" s="57" t="s">
        <v>83</v>
      </c>
      <c r="K50057" s="58" t="str">
        <f t="shared" si="782"/>
        <v>будни</v>
      </c>
      <c r="L50057">
        <v>1</v>
      </c>
    </row>
    <row r="50058" spans="1:12" x14ac:dyDescent="0.3">
      <c r="A50058">
        <v>153432</v>
      </c>
      <c r="B50058" s="2">
        <v>44356.074333333338</v>
      </c>
      <c r="C50058">
        <v>185313</v>
      </c>
      <c r="D50058">
        <v>308537</v>
      </c>
      <c r="I50058" s="59">
        <v>94342</v>
      </c>
      <c r="J50058" s="57" t="s">
        <v>84</v>
      </c>
      <c r="K50058" s="58" t="str">
        <f t="shared" si="782"/>
        <v>будни</v>
      </c>
      <c r="L50058">
        <v>1</v>
      </c>
    </row>
    <row r="50059" spans="1:12" x14ac:dyDescent="0.3">
      <c r="A50059">
        <v>153436</v>
      </c>
      <c r="B50059" s="2">
        <v>44356.077857605174</v>
      </c>
      <c r="C50059">
        <v>110703</v>
      </c>
      <c r="D50059">
        <v>477565</v>
      </c>
      <c r="I50059" s="59">
        <v>94343</v>
      </c>
      <c r="J50059" s="57" t="s">
        <v>79</v>
      </c>
      <c r="K50059" s="58" t="str">
        <f t="shared" si="782"/>
        <v>будни</v>
      </c>
      <c r="L50059">
        <v>1</v>
      </c>
    </row>
    <row r="50060" spans="1:12" x14ac:dyDescent="0.3">
      <c r="A50060">
        <v>153437</v>
      </c>
      <c r="B50060" s="2">
        <v>44356.079475728155</v>
      </c>
      <c r="C50060">
        <v>292994</v>
      </c>
      <c r="D50060">
        <v>266896</v>
      </c>
      <c r="I50060" s="59">
        <v>94344</v>
      </c>
      <c r="J50060" s="57" t="s">
        <v>80</v>
      </c>
      <c r="K50060" s="58" t="str">
        <f t="shared" si="782"/>
        <v>будни</v>
      </c>
      <c r="L50060">
        <v>1</v>
      </c>
    </row>
    <row r="50061" spans="1:12" x14ac:dyDescent="0.3">
      <c r="A50061">
        <v>153442</v>
      </c>
      <c r="B50061" s="2">
        <v>44356.08</v>
      </c>
      <c r="C50061">
        <v>222361</v>
      </c>
      <c r="D50061">
        <v>388328</v>
      </c>
      <c r="I50061" s="59">
        <v>94345</v>
      </c>
      <c r="J50061" s="57" t="s">
        <v>81</v>
      </c>
      <c r="K50061" s="58" t="str">
        <f t="shared" si="782"/>
        <v>будни</v>
      </c>
      <c r="L50061">
        <v>1</v>
      </c>
    </row>
    <row r="50062" spans="1:12" x14ac:dyDescent="0.3">
      <c r="A50062">
        <v>153447</v>
      </c>
      <c r="B50062" s="2">
        <v>44356.081093851135</v>
      </c>
      <c r="C50062">
        <v>162082</v>
      </c>
      <c r="D50062">
        <v>165641</v>
      </c>
      <c r="I50062" s="59">
        <v>94346</v>
      </c>
      <c r="J50062" s="57" t="s">
        <v>78</v>
      </c>
      <c r="K50062" s="58" t="str">
        <f t="shared" si="782"/>
        <v>выходные</v>
      </c>
      <c r="L50062">
        <v>1</v>
      </c>
    </row>
    <row r="50063" spans="1:12" x14ac:dyDescent="0.3">
      <c r="A50063">
        <v>153448</v>
      </c>
      <c r="B50063" s="2">
        <v>44356.086333333333</v>
      </c>
      <c r="C50063">
        <v>301625</v>
      </c>
      <c r="D50063">
        <v>411922</v>
      </c>
      <c r="I50063" s="59">
        <v>94347</v>
      </c>
      <c r="J50063" s="57" t="s">
        <v>82</v>
      </c>
      <c r="K50063" s="58" t="str">
        <f t="shared" si="782"/>
        <v>выходные</v>
      </c>
      <c r="L50063">
        <v>2</v>
      </c>
    </row>
    <row r="50064" spans="1:12" x14ac:dyDescent="0.3">
      <c r="A50064">
        <v>153453</v>
      </c>
      <c r="B50064" s="2">
        <v>44356.087566343042</v>
      </c>
      <c r="C50064">
        <v>146583</v>
      </c>
      <c r="D50064">
        <v>193398</v>
      </c>
      <c r="I50064" s="59">
        <v>94348</v>
      </c>
      <c r="J50064" s="57" t="s">
        <v>83</v>
      </c>
      <c r="K50064" s="58" t="str">
        <f t="shared" si="782"/>
        <v>будни</v>
      </c>
      <c r="L50064">
        <v>2</v>
      </c>
    </row>
    <row r="50065" spans="1:12" x14ac:dyDescent="0.3">
      <c r="A50065">
        <v>153457</v>
      </c>
      <c r="B50065" s="2">
        <v>44356.089</v>
      </c>
      <c r="C50065">
        <v>56990</v>
      </c>
      <c r="D50065">
        <v>154256</v>
      </c>
      <c r="I50065" s="59">
        <v>94349</v>
      </c>
      <c r="J50065" s="57" t="s">
        <v>84</v>
      </c>
      <c r="K50065" s="58" t="str">
        <f t="shared" si="782"/>
        <v>будни</v>
      </c>
      <c r="L50065">
        <v>2</v>
      </c>
    </row>
    <row r="50066" spans="1:12" x14ac:dyDescent="0.3">
      <c r="A50066">
        <v>153462</v>
      </c>
      <c r="B50066" s="2">
        <v>44356.098893203882</v>
      </c>
      <c r="C50066">
        <v>240387</v>
      </c>
      <c r="D50066">
        <v>300941</v>
      </c>
      <c r="I50066" s="59">
        <v>94350</v>
      </c>
      <c r="J50066" s="57" t="s">
        <v>79</v>
      </c>
      <c r="K50066" s="58" t="str">
        <f t="shared" si="782"/>
        <v>будни</v>
      </c>
      <c r="L50066">
        <v>2</v>
      </c>
    </row>
    <row r="50067" spans="1:12" x14ac:dyDescent="0.3">
      <c r="A50067">
        <v>153466</v>
      </c>
      <c r="B50067" s="2">
        <v>44356.102333333336</v>
      </c>
      <c r="C50067">
        <v>182055</v>
      </c>
      <c r="D50067">
        <v>97867</v>
      </c>
      <c r="I50067" s="59">
        <v>94351</v>
      </c>
      <c r="J50067" s="57" t="s">
        <v>80</v>
      </c>
      <c r="K50067" s="58" t="str">
        <f t="shared" si="782"/>
        <v>будни</v>
      </c>
      <c r="L50067">
        <v>2</v>
      </c>
    </row>
    <row r="50068" spans="1:12" x14ac:dyDescent="0.3">
      <c r="A50068">
        <v>153470</v>
      </c>
      <c r="B50068" s="2">
        <v>44356.105770226539</v>
      </c>
      <c r="C50068">
        <v>23007</v>
      </c>
      <c r="D50068">
        <v>113137</v>
      </c>
      <c r="I50068" s="59">
        <v>94352</v>
      </c>
      <c r="J50068" s="57" t="s">
        <v>81</v>
      </c>
      <c r="K50068" s="58" t="str">
        <f t="shared" si="782"/>
        <v>будни</v>
      </c>
      <c r="L50068">
        <v>2</v>
      </c>
    </row>
    <row r="50069" spans="1:12" x14ac:dyDescent="0.3">
      <c r="A50069">
        <v>153472</v>
      </c>
      <c r="B50069" s="2">
        <v>44356.106174757282</v>
      </c>
      <c r="C50069">
        <v>206689</v>
      </c>
      <c r="D50069">
        <v>318314</v>
      </c>
      <c r="I50069" s="59">
        <v>94353</v>
      </c>
      <c r="J50069" s="57" t="s">
        <v>78</v>
      </c>
      <c r="K50069" s="58" t="str">
        <f t="shared" si="782"/>
        <v>выходные</v>
      </c>
      <c r="L50069">
        <v>2</v>
      </c>
    </row>
    <row r="50070" spans="1:12" x14ac:dyDescent="0.3">
      <c r="A50070">
        <v>153476</v>
      </c>
      <c r="B50070" s="2">
        <v>44356.113860841426</v>
      </c>
      <c r="C50070">
        <v>245639</v>
      </c>
      <c r="D50070">
        <v>208723</v>
      </c>
      <c r="I50070" s="59">
        <v>94354</v>
      </c>
      <c r="J50070" s="57" t="s">
        <v>82</v>
      </c>
      <c r="K50070" s="58" t="str">
        <f t="shared" si="782"/>
        <v>выходные</v>
      </c>
      <c r="L50070">
        <v>2</v>
      </c>
    </row>
    <row r="50071" spans="1:12" x14ac:dyDescent="0.3">
      <c r="A50071">
        <v>153478</v>
      </c>
      <c r="B50071" s="2">
        <v>44356.114669902912</v>
      </c>
      <c r="C50071">
        <v>66974</v>
      </c>
      <c r="D50071">
        <v>88863</v>
      </c>
      <c r="I50071" s="59">
        <v>94355</v>
      </c>
      <c r="J50071" s="57" t="s">
        <v>83</v>
      </c>
      <c r="K50071" s="58" t="str">
        <f t="shared" si="782"/>
        <v>будни</v>
      </c>
      <c r="L50071">
        <v>2</v>
      </c>
    </row>
    <row r="50072" spans="1:12" x14ac:dyDescent="0.3">
      <c r="A50072">
        <v>153479</v>
      </c>
      <c r="B50072" s="2">
        <v>44356.115074433656</v>
      </c>
      <c r="C50072">
        <v>111603</v>
      </c>
      <c r="D50072">
        <v>115825</v>
      </c>
      <c r="I50072" s="59">
        <v>94356</v>
      </c>
      <c r="J50072" s="57" t="s">
        <v>84</v>
      </c>
      <c r="K50072" s="58" t="str">
        <f t="shared" si="782"/>
        <v>будни</v>
      </c>
      <c r="L50072">
        <v>2</v>
      </c>
    </row>
    <row r="50073" spans="1:12" x14ac:dyDescent="0.3">
      <c r="A50073">
        <v>153484</v>
      </c>
      <c r="B50073" s="2">
        <v>44356.117666666665</v>
      </c>
      <c r="C50073">
        <v>267668</v>
      </c>
      <c r="D50073">
        <v>230507</v>
      </c>
      <c r="I50073" s="59">
        <v>94357</v>
      </c>
      <c r="J50073" s="57" t="s">
        <v>79</v>
      </c>
      <c r="K50073" s="58" t="str">
        <f t="shared" si="782"/>
        <v>будни</v>
      </c>
      <c r="L50073">
        <v>2</v>
      </c>
    </row>
    <row r="50074" spans="1:12" x14ac:dyDescent="0.3">
      <c r="A50074">
        <v>153486</v>
      </c>
      <c r="B50074" s="2">
        <v>44356.121546925569</v>
      </c>
      <c r="C50074">
        <v>238480</v>
      </c>
      <c r="D50074">
        <v>158978</v>
      </c>
      <c r="I50074" s="59">
        <v>94358</v>
      </c>
      <c r="J50074" s="57" t="s">
        <v>80</v>
      </c>
      <c r="K50074" s="58" t="str">
        <f t="shared" si="782"/>
        <v>будни</v>
      </c>
      <c r="L50074">
        <v>2</v>
      </c>
    </row>
    <row r="50075" spans="1:12" x14ac:dyDescent="0.3">
      <c r="A50075">
        <v>153489</v>
      </c>
      <c r="B50075" s="2">
        <v>44356.126666666663</v>
      </c>
      <c r="C50075">
        <v>224467</v>
      </c>
      <c r="D50075">
        <v>227775</v>
      </c>
      <c r="I50075" s="59">
        <v>94359</v>
      </c>
      <c r="J50075" s="57" t="s">
        <v>81</v>
      </c>
      <c r="K50075" s="58" t="str">
        <f t="shared" si="782"/>
        <v>будни</v>
      </c>
      <c r="L50075">
        <v>3</v>
      </c>
    </row>
    <row r="50076" spans="1:12" x14ac:dyDescent="0.3">
      <c r="A50076">
        <v>153494</v>
      </c>
      <c r="B50076" s="2">
        <v>44356.131255663429</v>
      </c>
      <c r="C50076">
        <v>321096</v>
      </c>
      <c r="D50076">
        <v>436838</v>
      </c>
      <c r="I50076" s="59">
        <v>94360</v>
      </c>
      <c r="J50076" s="57" t="s">
        <v>78</v>
      </c>
      <c r="K50076" s="58" t="str">
        <f t="shared" si="782"/>
        <v>выходные</v>
      </c>
      <c r="L50076">
        <v>3</v>
      </c>
    </row>
    <row r="50077" spans="1:12" x14ac:dyDescent="0.3">
      <c r="A50077">
        <v>153498</v>
      </c>
      <c r="B50077" s="2">
        <v>44356.133278317153</v>
      </c>
      <c r="C50077">
        <v>311919</v>
      </c>
      <c r="D50077">
        <v>369308</v>
      </c>
      <c r="I50077" s="59">
        <v>94361</v>
      </c>
      <c r="J50077" s="57" t="s">
        <v>82</v>
      </c>
      <c r="K50077" s="58" t="str">
        <f t="shared" si="782"/>
        <v>выходные</v>
      </c>
      <c r="L50077">
        <v>3</v>
      </c>
    </row>
    <row r="50078" spans="1:12" x14ac:dyDescent="0.3">
      <c r="A50078">
        <v>153500</v>
      </c>
      <c r="B50078" s="2">
        <v>44356.133999999998</v>
      </c>
      <c r="C50078">
        <v>323821</v>
      </c>
      <c r="D50078">
        <v>21760</v>
      </c>
      <c r="I50078" s="59">
        <v>94362</v>
      </c>
      <c r="J50078" s="57" t="s">
        <v>83</v>
      </c>
      <c r="K50078" s="58" t="str">
        <f t="shared" si="782"/>
        <v>будни</v>
      </c>
      <c r="L50078">
        <v>3</v>
      </c>
    </row>
    <row r="50079" spans="1:12" x14ac:dyDescent="0.3">
      <c r="A50079">
        <v>153504</v>
      </c>
      <c r="B50079" s="2">
        <v>44356.143796116507</v>
      </c>
      <c r="C50079">
        <v>32980</v>
      </c>
      <c r="D50079">
        <v>153893</v>
      </c>
      <c r="I50079" s="59">
        <v>94363</v>
      </c>
      <c r="J50079" s="57" t="s">
        <v>84</v>
      </c>
      <c r="K50079" s="58" t="str">
        <f t="shared" si="782"/>
        <v>будни</v>
      </c>
      <c r="L50079">
        <v>3</v>
      </c>
    </row>
    <row r="50080" spans="1:12" x14ac:dyDescent="0.3">
      <c r="A50080">
        <v>153508</v>
      </c>
      <c r="B50080" s="2">
        <v>44356.146627831717</v>
      </c>
      <c r="C50080">
        <v>113493</v>
      </c>
      <c r="D50080">
        <v>411922</v>
      </c>
      <c r="I50080" s="59">
        <v>94364</v>
      </c>
      <c r="J50080" s="57" t="s">
        <v>79</v>
      </c>
      <c r="K50080" s="58" t="str">
        <f t="shared" si="782"/>
        <v>будни</v>
      </c>
      <c r="L50080">
        <v>3</v>
      </c>
    </row>
    <row r="50081" spans="1:12" x14ac:dyDescent="0.3">
      <c r="A50081">
        <v>153513</v>
      </c>
      <c r="B50081" s="2">
        <v>44356.14703236246</v>
      </c>
      <c r="C50081">
        <v>17799</v>
      </c>
      <c r="D50081">
        <v>5151</v>
      </c>
      <c r="I50081" s="59">
        <v>94365</v>
      </c>
      <c r="J50081" s="57" t="s">
        <v>80</v>
      </c>
      <c r="K50081" s="58" t="str">
        <f t="shared" si="782"/>
        <v>будни</v>
      </c>
      <c r="L50081">
        <v>3</v>
      </c>
    </row>
    <row r="50082" spans="1:12" x14ac:dyDescent="0.3">
      <c r="A50082">
        <v>153518</v>
      </c>
      <c r="B50082" s="2">
        <v>44356.148245954697</v>
      </c>
      <c r="C50082">
        <v>303643</v>
      </c>
      <c r="D50082">
        <v>304128</v>
      </c>
      <c r="I50082" s="59">
        <v>94366</v>
      </c>
      <c r="J50082" s="57" t="s">
        <v>81</v>
      </c>
      <c r="K50082" s="58" t="str">
        <f t="shared" si="782"/>
        <v>будни</v>
      </c>
      <c r="L50082">
        <v>3</v>
      </c>
    </row>
    <row r="50083" spans="1:12" x14ac:dyDescent="0.3">
      <c r="A50083">
        <v>153520</v>
      </c>
      <c r="B50083" s="2">
        <v>44356.149055016176</v>
      </c>
      <c r="C50083">
        <v>342604</v>
      </c>
      <c r="D50083">
        <v>253722</v>
      </c>
      <c r="I50083" s="59">
        <v>94367</v>
      </c>
      <c r="J50083" s="57" t="s">
        <v>78</v>
      </c>
      <c r="K50083" s="58" t="str">
        <f t="shared" si="782"/>
        <v>выходные</v>
      </c>
      <c r="L50083">
        <v>3</v>
      </c>
    </row>
    <row r="50084" spans="1:12" x14ac:dyDescent="0.3">
      <c r="A50084">
        <v>153521</v>
      </c>
      <c r="B50084" s="2">
        <v>44356.153666666665</v>
      </c>
      <c r="C50084">
        <v>115831</v>
      </c>
      <c r="D50084">
        <v>230507</v>
      </c>
      <c r="I50084" s="59">
        <v>94368</v>
      </c>
      <c r="J50084" s="57" t="s">
        <v>82</v>
      </c>
      <c r="K50084" s="58" t="str">
        <f t="shared" si="782"/>
        <v>выходные</v>
      </c>
      <c r="L50084">
        <v>3</v>
      </c>
    </row>
    <row r="50085" spans="1:12" x14ac:dyDescent="0.3">
      <c r="A50085">
        <v>153523</v>
      </c>
      <c r="B50085" s="2">
        <v>44356.15431391586</v>
      </c>
      <c r="C50085">
        <v>170175</v>
      </c>
      <c r="D50085">
        <v>112334</v>
      </c>
      <c r="I50085" s="59">
        <v>94369</v>
      </c>
      <c r="J50085" s="57" t="s">
        <v>83</v>
      </c>
      <c r="K50085" s="58" t="str">
        <f t="shared" si="782"/>
        <v>будни</v>
      </c>
      <c r="L50085">
        <v>3</v>
      </c>
    </row>
    <row r="50086" spans="1:12" x14ac:dyDescent="0.3">
      <c r="A50086">
        <v>153525</v>
      </c>
      <c r="B50086" s="2">
        <v>44356.163618122977</v>
      </c>
      <c r="C50086">
        <v>61904</v>
      </c>
      <c r="D50086">
        <v>161398</v>
      </c>
      <c r="I50086" s="59">
        <v>94370</v>
      </c>
      <c r="J50086" s="57" t="s">
        <v>84</v>
      </c>
      <c r="K50086" s="58" t="str">
        <f t="shared" si="782"/>
        <v>будни</v>
      </c>
      <c r="L50086">
        <v>3</v>
      </c>
    </row>
    <row r="50087" spans="1:12" x14ac:dyDescent="0.3">
      <c r="A50087">
        <v>153529</v>
      </c>
      <c r="B50087" s="2">
        <v>44356.165236245957</v>
      </c>
      <c r="C50087">
        <v>126233</v>
      </c>
      <c r="D50087">
        <v>158978</v>
      </c>
      <c r="I50087" s="59">
        <v>94371</v>
      </c>
      <c r="J50087" s="57" t="s">
        <v>79</v>
      </c>
      <c r="K50087" s="58" t="str">
        <f t="shared" si="782"/>
        <v>будни</v>
      </c>
      <c r="L50087">
        <v>3</v>
      </c>
    </row>
    <row r="50088" spans="1:12" x14ac:dyDescent="0.3">
      <c r="A50088">
        <v>153534</v>
      </c>
      <c r="B50088" s="2">
        <v>44356.170899676377</v>
      </c>
      <c r="C50088">
        <v>12414</v>
      </c>
      <c r="D50088">
        <v>75550</v>
      </c>
      <c r="I50088" s="59">
        <v>94372</v>
      </c>
      <c r="J50088" s="57" t="s">
        <v>80</v>
      </c>
      <c r="K50088" s="58" t="str">
        <f t="shared" si="782"/>
        <v>будни</v>
      </c>
      <c r="L50088">
        <v>4</v>
      </c>
    </row>
    <row r="50089" spans="1:12" x14ac:dyDescent="0.3">
      <c r="A50089">
        <v>153537</v>
      </c>
      <c r="B50089" s="2">
        <v>44356.174540453074</v>
      </c>
      <c r="C50089">
        <v>99933</v>
      </c>
      <c r="D50089">
        <v>33076</v>
      </c>
      <c r="I50089" s="59">
        <v>94373</v>
      </c>
      <c r="J50089" s="57" t="s">
        <v>81</v>
      </c>
      <c r="K50089" s="58" t="str">
        <f t="shared" si="782"/>
        <v>будни</v>
      </c>
      <c r="L50089">
        <v>4</v>
      </c>
    </row>
    <row r="50090" spans="1:12" x14ac:dyDescent="0.3">
      <c r="A50090">
        <v>153538</v>
      </c>
      <c r="B50090" s="2">
        <v>44356.180608414237</v>
      </c>
      <c r="C50090">
        <v>345251</v>
      </c>
      <c r="D50090">
        <v>411922</v>
      </c>
      <c r="I50090" s="59">
        <v>94374</v>
      </c>
      <c r="J50090" s="57" t="s">
        <v>78</v>
      </c>
      <c r="K50090" s="58" t="str">
        <f t="shared" si="782"/>
        <v>выходные</v>
      </c>
      <c r="L50090">
        <v>4</v>
      </c>
    </row>
    <row r="50091" spans="1:12" x14ac:dyDescent="0.3">
      <c r="A50091">
        <v>153540</v>
      </c>
      <c r="B50091" s="2">
        <v>44356.192744336571</v>
      </c>
      <c r="C50091">
        <v>266125</v>
      </c>
      <c r="D50091">
        <v>172251</v>
      </c>
      <c r="I50091" s="59">
        <v>94375</v>
      </c>
      <c r="J50091" s="57" t="s">
        <v>82</v>
      </c>
      <c r="K50091" s="58" t="str">
        <f t="shared" si="782"/>
        <v>выходные</v>
      </c>
      <c r="L50091">
        <v>4</v>
      </c>
    </row>
    <row r="50092" spans="1:12" x14ac:dyDescent="0.3">
      <c r="A50092">
        <v>153541</v>
      </c>
      <c r="B50092" s="2">
        <v>44356.195</v>
      </c>
      <c r="C50092">
        <v>22213</v>
      </c>
      <c r="D50092">
        <v>11448</v>
      </c>
      <c r="I50092" s="59">
        <v>94376</v>
      </c>
      <c r="J50092" s="57" t="s">
        <v>83</v>
      </c>
      <c r="K50092" s="58" t="str">
        <f t="shared" si="782"/>
        <v>будни</v>
      </c>
      <c r="L50092">
        <v>4</v>
      </c>
    </row>
    <row r="50093" spans="1:12" x14ac:dyDescent="0.3">
      <c r="A50093">
        <v>153542</v>
      </c>
      <c r="B50093" s="2">
        <v>44356.196789644011</v>
      </c>
      <c r="C50093">
        <v>156132</v>
      </c>
      <c r="D50093">
        <v>456134</v>
      </c>
      <c r="I50093" s="59">
        <v>94377</v>
      </c>
      <c r="J50093" s="57" t="s">
        <v>84</v>
      </c>
      <c r="K50093" s="58" t="str">
        <f t="shared" si="782"/>
        <v>будни</v>
      </c>
      <c r="L50093">
        <v>4</v>
      </c>
    </row>
    <row r="50094" spans="1:12" x14ac:dyDescent="0.3">
      <c r="A50094">
        <v>153544</v>
      </c>
      <c r="B50094" s="2">
        <v>44356.198333333334</v>
      </c>
      <c r="C50094">
        <v>294719</v>
      </c>
      <c r="D50094">
        <v>153893</v>
      </c>
      <c r="I50094" s="59">
        <v>94378</v>
      </c>
      <c r="J50094" s="57" t="s">
        <v>79</v>
      </c>
      <c r="K50094" s="58" t="str">
        <f t="shared" si="782"/>
        <v>будни</v>
      </c>
      <c r="L50094">
        <v>4</v>
      </c>
    </row>
    <row r="50095" spans="1:12" x14ac:dyDescent="0.3">
      <c r="A50095">
        <v>153547</v>
      </c>
      <c r="B50095" s="2">
        <v>44356.208925566345</v>
      </c>
      <c r="C50095">
        <v>184185</v>
      </c>
      <c r="D50095">
        <v>250679</v>
      </c>
      <c r="I50095" s="59">
        <v>94379</v>
      </c>
      <c r="J50095" s="57" t="s">
        <v>80</v>
      </c>
      <c r="K50095" s="58" t="str">
        <f t="shared" si="782"/>
        <v>будни</v>
      </c>
      <c r="L50095">
        <v>5</v>
      </c>
    </row>
    <row r="50096" spans="1:12" x14ac:dyDescent="0.3">
      <c r="A50096">
        <v>153548</v>
      </c>
      <c r="B50096" s="2">
        <v>44356.213779935279</v>
      </c>
      <c r="C50096">
        <v>331561</v>
      </c>
      <c r="D50096">
        <v>154256</v>
      </c>
      <c r="I50096" s="59">
        <v>94380</v>
      </c>
      <c r="J50096" s="57" t="s">
        <v>81</v>
      </c>
      <c r="K50096" s="58" t="str">
        <f t="shared" si="782"/>
        <v>будни</v>
      </c>
      <c r="L50096">
        <v>5</v>
      </c>
    </row>
    <row r="50097" spans="1:12" x14ac:dyDescent="0.3">
      <c r="A50097">
        <v>153549</v>
      </c>
      <c r="B50097" s="2">
        <v>44356.222333333339</v>
      </c>
      <c r="C50097">
        <v>33333</v>
      </c>
      <c r="D50097">
        <v>393606</v>
      </c>
      <c r="I50097" s="59">
        <v>94381</v>
      </c>
      <c r="J50097" s="57" t="s">
        <v>78</v>
      </c>
      <c r="K50097" s="58" t="str">
        <f t="shared" si="782"/>
        <v>выходные</v>
      </c>
      <c r="L50097">
        <v>5</v>
      </c>
    </row>
    <row r="50098" spans="1:12" x14ac:dyDescent="0.3">
      <c r="A50098">
        <v>153551</v>
      </c>
      <c r="B50098" s="2">
        <v>44356.224999999999</v>
      </c>
      <c r="C50098">
        <v>342808</v>
      </c>
      <c r="D50098">
        <v>458567</v>
      </c>
      <c r="I50098" s="59">
        <v>94382</v>
      </c>
      <c r="J50098" s="57" t="s">
        <v>82</v>
      </c>
      <c r="K50098" s="58" t="str">
        <f t="shared" si="782"/>
        <v>выходные</v>
      </c>
      <c r="L50098">
        <v>5</v>
      </c>
    </row>
    <row r="50099" spans="1:12" x14ac:dyDescent="0.3">
      <c r="A50099">
        <v>153554</v>
      </c>
      <c r="B50099" s="2">
        <v>44356.226666666662</v>
      </c>
      <c r="C50099">
        <v>29864</v>
      </c>
      <c r="D50099">
        <v>38593</v>
      </c>
      <c r="I50099" s="59">
        <v>94383</v>
      </c>
      <c r="J50099" s="57" t="s">
        <v>83</v>
      </c>
      <c r="K50099" s="58" t="str">
        <f t="shared" si="782"/>
        <v>будни</v>
      </c>
      <c r="L50099">
        <v>5</v>
      </c>
    </row>
    <row r="50100" spans="1:12" x14ac:dyDescent="0.3">
      <c r="A50100">
        <v>153556</v>
      </c>
      <c r="B50100" s="2">
        <v>44356.230365695796</v>
      </c>
      <c r="C50100">
        <v>101355</v>
      </c>
      <c r="D50100">
        <v>411922</v>
      </c>
      <c r="I50100" s="59">
        <v>94384</v>
      </c>
      <c r="J50100" s="57" t="s">
        <v>84</v>
      </c>
      <c r="K50100" s="58" t="str">
        <f t="shared" si="782"/>
        <v>будни</v>
      </c>
      <c r="L50100">
        <v>5</v>
      </c>
    </row>
    <row r="50101" spans="1:12" x14ac:dyDescent="0.3">
      <c r="A50101">
        <v>153561</v>
      </c>
      <c r="B50101" s="2">
        <v>44356.234411003235</v>
      </c>
      <c r="C50101">
        <v>281469</v>
      </c>
      <c r="D50101">
        <v>128523</v>
      </c>
      <c r="I50101" s="59">
        <v>94385</v>
      </c>
      <c r="J50101" s="57" t="s">
        <v>79</v>
      </c>
      <c r="K50101" s="58" t="str">
        <f t="shared" si="782"/>
        <v>будни</v>
      </c>
      <c r="L50101">
        <v>5</v>
      </c>
    </row>
    <row r="50102" spans="1:12" x14ac:dyDescent="0.3">
      <c r="A50102">
        <v>153562</v>
      </c>
      <c r="B50102" s="2">
        <v>44356.235999999997</v>
      </c>
      <c r="C50102">
        <v>220071</v>
      </c>
      <c r="D50102">
        <v>472712</v>
      </c>
      <c r="I50102" s="59">
        <v>94386</v>
      </c>
      <c r="J50102" s="57" t="s">
        <v>80</v>
      </c>
      <c r="K50102" s="58" t="str">
        <f t="shared" si="782"/>
        <v>будни</v>
      </c>
      <c r="L50102">
        <v>5</v>
      </c>
    </row>
    <row r="50103" spans="1:12" x14ac:dyDescent="0.3">
      <c r="A50103">
        <v>153567</v>
      </c>
      <c r="B50103" s="2">
        <v>44356.239333333338</v>
      </c>
      <c r="C50103">
        <v>271247</v>
      </c>
      <c r="D50103">
        <v>250679</v>
      </c>
      <c r="I50103" s="59">
        <v>94387</v>
      </c>
      <c r="J50103" s="57" t="s">
        <v>81</v>
      </c>
      <c r="K50103" s="58" t="str">
        <f t="shared" si="782"/>
        <v>будни</v>
      </c>
      <c r="L50103">
        <v>5</v>
      </c>
    </row>
    <row r="50104" spans="1:12" x14ac:dyDescent="0.3">
      <c r="A50104">
        <v>153568</v>
      </c>
      <c r="B50104" s="2">
        <v>44356.244119741095</v>
      </c>
      <c r="C50104">
        <v>107822</v>
      </c>
      <c r="D50104">
        <v>182191</v>
      </c>
      <c r="I50104" s="59">
        <v>94388</v>
      </c>
      <c r="J50104" s="57" t="s">
        <v>78</v>
      </c>
      <c r="K50104" s="58" t="str">
        <f t="shared" si="782"/>
        <v>выходные</v>
      </c>
      <c r="L50104">
        <v>5</v>
      </c>
    </row>
    <row r="50105" spans="1:12" x14ac:dyDescent="0.3">
      <c r="A50105">
        <v>153569</v>
      </c>
      <c r="B50105" s="2">
        <v>44356.260666666662</v>
      </c>
      <c r="C50105">
        <v>101246</v>
      </c>
      <c r="D50105">
        <v>158978</v>
      </c>
      <c r="I50105" s="59">
        <v>94389</v>
      </c>
      <c r="J50105" s="57" t="s">
        <v>82</v>
      </c>
      <c r="K50105" s="58" t="str">
        <f t="shared" si="782"/>
        <v>выходные</v>
      </c>
      <c r="L50105">
        <v>6</v>
      </c>
    </row>
    <row r="50106" spans="1:12" x14ac:dyDescent="0.3">
      <c r="A50106">
        <v>153574</v>
      </c>
      <c r="B50106" s="2">
        <v>44356.267666666667</v>
      </c>
      <c r="C50106">
        <v>155583</v>
      </c>
      <c r="D50106">
        <v>351192</v>
      </c>
      <c r="I50106" s="59">
        <v>94390</v>
      </c>
      <c r="J50106" s="57" t="s">
        <v>83</v>
      </c>
      <c r="K50106" s="58" t="str">
        <f t="shared" si="782"/>
        <v>будни</v>
      </c>
      <c r="L50106">
        <v>6</v>
      </c>
    </row>
    <row r="50107" spans="1:12" x14ac:dyDescent="0.3">
      <c r="A50107">
        <v>153579</v>
      </c>
      <c r="B50107" s="2">
        <v>44356.274333333335</v>
      </c>
      <c r="C50107">
        <v>154045</v>
      </c>
      <c r="D50107">
        <v>391162</v>
      </c>
      <c r="I50107" s="59">
        <v>94391</v>
      </c>
      <c r="J50107" s="57" t="s">
        <v>84</v>
      </c>
      <c r="K50107" s="58" t="str">
        <f t="shared" si="782"/>
        <v>будни</v>
      </c>
      <c r="L50107">
        <v>6</v>
      </c>
    </row>
    <row r="50108" spans="1:12" x14ac:dyDescent="0.3">
      <c r="A50108">
        <v>153581</v>
      </c>
      <c r="B50108" s="2">
        <v>44356.27769579288</v>
      </c>
      <c r="C50108">
        <v>12414</v>
      </c>
      <c r="D50108">
        <v>351192</v>
      </c>
      <c r="I50108" s="59">
        <v>94392</v>
      </c>
      <c r="J50108" s="57" t="s">
        <v>79</v>
      </c>
      <c r="K50108" s="58" t="str">
        <f t="shared" si="782"/>
        <v>будни</v>
      </c>
      <c r="L50108">
        <v>6</v>
      </c>
    </row>
    <row r="50109" spans="1:12" x14ac:dyDescent="0.3">
      <c r="A50109">
        <v>153583</v>
      </c>
      <c r="B50109" s="2">
        <v>44356.281741100327</v>
      </c>
      <c r="C50109">
        <v>279961</v>
      </c>
      <c r="D50109">
        <v>182191</v>
      </c>
      <c r="I50109" s="59">
        <v>94393</v>
      </c>
      <c r="J50109" s="57" t="s">
        <v>80</v>
      </c>
      <c r="K50109" s="58" t="str">
        <f t="shared" si="782"/>
        <v>будни</v>
      </c>
      <c r="L50109">
        <v>6</v>
      </c>
    </row>
    <row r="50110" spans="1:12" x14ac:dyDescent="0.3">
      <c r="A50110">
        <v>153586</v>
      </c>
      <c r="B50110" s="2">
        <v>44356.284333333337</v>
      </c>
      <c r="C50110">
        <v>244691</v>
      </c>
      <c r="D50110">
        <v>244574</v>
      </c>
      <c r="I50110" s="59">
        <v>94394</v>
      </c>
      <c r="J50110" s="57" t="s">
        <v>81</v>
      </c>
      <c r="K50110" s="58" t="str">
        <f t="shared" si="782"/>
        <v>будни</v>
      </c>
      <c r="L50110">
        <v>6</v>
      </c>
    </row>
    <row r="50111" spans="1:12" x14ac:dyDescent="0.3">
      <c r="A50111">
        <v>153591</v>
      </c>
      <c r="B50111" s="2">
        <v>44356.28619093851</v>
      </c>
      <c r="C50111">
        <v>32372</v>
      </c>
      <c r="D50111">
        <v>21760</v>
      </c>
      <c r="I50111" s="59">
        <v>94395</v>
      </c>
      <c r="J50111" s="57" t="s">
        <v>78</v>
      </c>
      <c r="K50111" s="58" t="str">
        <f t="shared" si="782"/>
        <v>выходные</v>
      </c>
      <c r="L50111">
        <v>6</v>
      </c>
    </row>
    <row r="50112" spans="1:12" x14ac:dyDescent="0.3">
      <c r="A50112">
        <v>153595</v>
      </c>
      <c r="B50112" s="2">
        <v>44356.287333333334</v>
      </c>
      <c r="C50112">
        <v>99586</v>
      </c>
      <c r="D50112">
        <v>411922</v>
      </c>
      <c r="I50112" s="59">
        <v>94396</v>
      </c>
      <c r="J50112" s="57" t="s">
        <v>82</v>
      </c>
      <c r="K50112" s="58" t="str">
        <f t="shared" si="782"/>
        <v>выходные</v>
      </c>
      <c r="L50112">
        <v>6</v>
      </c>
    </row>
    <row r="50113" spans="1:12" x14ac:dyDescent="0.3">
      <c r="A50113">
        <v>153597</v>
      </c>
      <c r="B50113" s="2">
        <v>44356.288213592234</v>
      </c>
      <c r="C50113">
        <v>287124</v>
      </c>
      <c r="D50113">
        <v>250679</v>
      </c>
      <c r="I50113" s="59">
        <v>94397</v>
      </c>
      <c r="J50113" s="57" t="s">
        <v>83</v>
      </c>
      <c r="K50113" s="58" t="str">
        <f t="shared" si="782"/>
        <v>будни</v>
      </c>
      <c r="L50113">
        <v>6</v>
      </c>
    </row>
    <row r="50114" spans="1:12" x14ac:dyDescent="0.3">
      <c r="A50114">
        <v>153598</v>
      </c>
      <c r="B50114" s="2">
        <v>44356.291854368937</v>
      </c>
      <c r="C50114">
        <v>255900</v>
      </c>
      <c r="D50114">
        <v>388561</v>
      </c>
      <c r="I50114" s="59">
        <v>94398</v>
      </c>
      <c r="J50114" s="57" t="s">
        <v>84</v>
      </c>
      <c r="K50114" s="58" t="str">
        <f t="shared" si="782"/>
        <v>будни</v>
      </c>
      <c r="L50114">
        <v>7</v>
      </c>
    </row>
    <row r="50115" spans="1:12" x14ac:dyDescent="0.3">
      <c r="A50115">
        <v>153602</v>
      </c>
      <c r="B50115" s="2">
        <v>44356.292663430424</v>
      </c>
      <c r="C50115">
        <v>299010</v>
      </c>
      <c r="D50115">
        <v>439981</v>
      </c>
      <c r="I50115" s="59">
        <v>94399</v>
      </c>
      <c r="J50115" s="57" t="s">
        <v>79</v>
      </c>
      <c r="K50115" s="58" t="str">
        <f t="shared" ref="K50115:K50178" si="783">IF(OR(J50115="суббота",J50115="воскресенье"),"выходные","будни")</f>
        <v>будни</v>
      </c>
      <c r="L50115">
        <v>7</v>
      </c>
    </row>
    <row r="50116" spans="1:12" x14ac:dyDescent="0.3">
      <c r="A50116">
        <v>153606</v>
      </c>
      <c r="B50116" s="2">
        <v>44356.293877022654</v>
      </c>
      <c r="C50116">
        <v>271369</v>
      </c>
      <c r="D50116">
        <v>405278</v>
      </c>
      <c r="I50116" s="59">
        <v>94400</v>
      </c>
      <c r="J50116" s="57" t="s">
        <v>80</v>
      </c>
      <c r="K50116" s="58" t="str">
        <f t="shared" si="783"/>
        <v>будни</v>
      </c>
      <c r="L50116">
        <v>7</v>
      </c>
    </row>
    <row r="50117" spans="1:12" x14ac:dyDescent="0.3">
      <c r="A50117">
        <v>153609</v>
      </c>
      <c r="B50117" s="2">
        <v>44356.294281553397</v>
      </c>
      <c r="C50117">
        <v>32100</v>
      </c>
      <c r="D50117">
        <v>82901</v>
      </c>
      <c r="I50117" s="59">
        <v>94401</v>
      </c>
      <c r="J50117" s="57" t="s">
        <v>81</v>
      </c>
      <c r="K50117" s="58" t="str">
        <f t="shared" si="783"/>
        <v>будни</v>
      </c>
      <c r="L50117">
        <v>7</v>
      </c>
    </row>
    <row r="50118" spans="1:12" x14ac:dyDescent="0.3">
      <c r="A50118">
        <v>153613</v>
      </c>
      <c r="B50118" s="2">
        <v>44356.296999999999</v>
      </c>
      <c r="C50118">
        <v>171682</v>
      </c>
      <c r="D50118">
        <v>250679</v>
      </c>
      <c r="I50118" s="59">
        <v>94402</v>
      </c>
      <c r="J50118" s="57" t="s">
        <v>78</v>
      </c>
      <c r="K50118" s="58" t="str">
        <f t="shared" si="783"/>
        <v>выходные</v>
      </c>
      <c r="L50118">
        <v>7</v>
      </c>
    </row>
    <row r="50119" spans="1:12" x14ac:dyDescent="0.3">
      <c r="A50119">
        <v>153616</v>
      </c>
      <c r="B50119" s="2">
        <v>44356.299944983817</v>
      </c>
      <c r="C50119">
        <v>285423</v>
      </c>
      <c r="D50119">
        <v>228405</v>
      </c>
      <c r="I50119" s="59">
        <v>94403</v>
      </c>
      <c r="J50119" s="57" t="s">
        <v>82</v>
      </c>
      <c r="K50119" s="58" t="str">
        <f t="shared" si="783"/>
        <v>выходные</v>
      </c>
      <c r="L50119">
        <v>7</v>
      </c>
    </row>
    <row r="50120" spans="1:12" x14ac:dyDescent="0.3">
      <c r="A50120">
        <v>153618</v>
      </c>
      <c r="B50120" s="2">
        <v>44356.302666666663</v>
      </c>
      <c r="C50120">
        <v>24187</v>
      </c>
      <c r="D50120">
        <v>326304</v>
      </c>
      <c r="I50120" s="59">
        <v>94404</v>
      </c>
      <c r="J50120" s="57" t="s">
        <v>83</v>
      </c>
      <c r="K50120" s="58" t="str">
        <f t="shared" si="783"/>
        <v>будни</v>
      </c>
      <c r="L50120">
        <v>7</v>
      </c>
    </row>
    <row r="50121" spans="1:12" x14ac:dyDescent="0.3">
      <c r="A50121">
        <v>153623</v>
      </c>
      <c r="B50121" s="2">
        <v>44356.303333333337</v>
      </c>
      <c r="C50121">
        <v>102316</v>
      </c>
      <c r="D50121">
        <v>16029</v>
      </c>
      <c r="I50121" s="59">
        <v>94405</v>
      </c>
      <c r="J50121" s="57" t="s">
        <v>84</v>
      </c>
      <c r="K50121" s="58" t="str">
        <f t="shared" si="783"/>
        <v>будни</v>
      </c>
      <c r="L50121">
        <v>7</v>
      </c>
    </row>
    <row r="50122" spans="1:12" x14ac:dyDescent="0.3">
      <c r="A50122">
        <v>153625</v>
      </c>
      <c r="B50122" s="2">
        <v>44356.304333333333</v>
      </c>
      <c r="C50122">
        <v>170975</v>
      </c>
      <c r="D50122">
        <v>455878</v>
      </c>
      <c r="I50122" s="59">
        <v>94406</v>
      </c>
      <c r="J50122" s="57" t="s">
        <v>79</v>
      </c>
      <c r="K50122" s="58" t="str">
        <f t="shared" si="783"/>
        <v>будни</v>
      </c>
      <c r="L50122">
        <v>7</v>
      </c>
    </row>
    <row r="50123" spans="1:12" x14ac:dyDescent="0.3">
      <c r="A50123">
        <v>153629</v>
      </c>
      <c r="B50123" s="2">
        <v>44356.304394822007</v>
      </c>
      <c r="C50123">
        <v>280524</v>
      </c>
      <c r="D50123">
        <v>146804</v>
      </c>
      <c r="I50123" s="59">
        <v>94407</v>
      </c>
      <c r="J50123" s="57" t="s">
        <v>80</v>
      </c>
      <c r="K50123" s="58" t="str">
        <f t="shared" si="783"/>
        <v>будни</v>
      </c>
      <c r="L50123">
        <v>7</v>
      </c>
    </row>
    <row r="50124" spans="1:12" x14ac:dyDescent="0.3">
      <c r="A50124">
        <v>153631</v>
      </c>
      <c r="B50124" s="2">
        <v>44356.309653721677</v>
      </c>
      <c r="C50124">
        <v>44788</v>
      </c>
      <c r="D50124">
        <v>420674</v>
      </c>
      <c r="I50124" s="59">
        <v>94408</v>
      </c>
      <c r="J50124" s="57" t="s">
        <v>81</v>
      </c>
      <c r="K50124" s="58" t="str">
        <f t="shared" si="783"/>
        <v>будни</v>
      </c>
      <c r="L50124">
        <v>7</v>
      </c>
    </row>
    <row r="50125" spans="1:12" x14ac:dyDescent="0.3">
      <c r="A50125">
        <v>153635</v>
      </c>
      <c r="B50125" s="2">
        <v>44356.312333333335</v>
      </c>
      <c r="C50125">
        <v>41991</v>
      </c>
      <c r="D50125">
        <v>119655</v>
      </c>
      <c r="I50125" s="59">
        <v>94409</v>
      </c>
      <c r="J50125" s="57" t="s">
        <v>78</v>
      </c>
      <c r="K50125" s="58" t="str">
        <f t="shared" si="783"/>
        <v>выходные</v>
      </c>
      <c r="L50125">
        <v>7</v>
      </c>
    </row>
    <row r="50126" spans="1:12" x14ac:dyDescent="0.3">
      <c r="A50126">
        <v>153639</v>
      </c>
      <c r="B50126" s="2">
        <v>44356.318333333336</v>
      </c>
      <c r="C50126">
        <v>98290</v>
      </c>
      <c r="D50126">
        <v>154256</v>
      </c>
      <c r="I50126" s="59">
        <v>94410</v>
      </c>
      <c r="J50126" s="57" t="s">
        <v>82</v>
      </c>
      <c r="K50126" s="58" t="str">
        <f t="shared" si="783"/>
        <v>выходные</v>
      </c>
      <c r="L50126">
        <v>7</v>
      </c>
    </row>
    <row r="50127" spans="1:12" x14ac:dyDescent="0.3">
      <c r="A50127">
        <v>153641</v>
      </c>
      <c r="B50127" s="2">
        <v>44356.322</v>
      </c>
      <c r="C50127">
        <v>92053</v>
      </c>
      <c r="D50127">
        <v>281236</v>
      </c>
      <c r="I50127" s="59">
        <v>94411</v>
      </c>
      <c r="J50127" s="57" t="s">
        <v>83</v>
      </c>
      <c r="K50127" s="58" t="str">
        <f t="shared" si="783"/>
        <v>будни</v>
      </c>
      <c r="L50127">
        <v>7</v>
      </c>
    </row>
    <row r="50128" spans="1:12" x14ac:dyDescent="0.3">
      <c r="A50128">
        <v>153643</v>
      </c>
      <c r="B50128" s="2">
        <v>44356.328262135925</v>
      </c>
      <c r="C50128">
        <v>185829</v>
      </c>
      <c r="D50128">
        <v>351192</v>
      </c>
      <c r="I50128" s="59">
        <v>94412</v>
      </c>
      <c r="J50128" s="57" t="s">
        <v>84</v>
      </c>
      <c r="K50128" s="58" t="str">
        <f t="shared" si="783"/>
        <v>будни</v>
      </c>
      <c r="L50128">
        <v>7</v>
      </c>
    </row>
    <row r="50129" spans="1:12" x14ac:dyDescent="0.3">
      <c r="A50129">
        <v>153648</v>
      </c>
      <c r="B50129" s="2">
        <v>44356.332666666662</v>
      </c>
      <c r="C50129">
        <v>118935</v>
      </c>
      <c r="D50129">
        <v>86587</v>
      </c>
      <c r="I50129" s="59">
        <v>94413</v>
      </c>
      <c r="J50129" s="57" t="s">
        <v>79</v>
      </c>
      <c r="K50129" s="58" t="str">
        <f t="shared" si="783"/>
        <v>будни</v>
      </c>
      <c r="L50129">
        <v>7</v>
      </c>
    </row>
    <row r="50130" spans="1:12" x14ac:dyDescent="0.3">
      <c r="A50130">
        <v>153653</v>
      </c>
      <c r="B50130" s="2">
        <v>44356.335333333336</v>
      </c>
      <c r="C50130">
        <v>169390</v>
      </c>
      <c r="D50130">
        <v>158978</v>
      </c>
      <c r="I50130" s="59">
        <v>94414</v>
      </c>
      <c r="J50130" s="57" t="s">
        <v>80</v>
      </c>
      <c r="K50130" s="58" t="str">
        <f t="shared" si="783"/>
        <v>будни</v>
      </c>
      <c r="L50130">
        <v>8</v>
      </c>
    </row>
    <row r="50131" spans="1:12" x14ac:dyDescent="0.3">
      <c r="A50131">
        <v>153657</v>
      </c>
      <c r="B50131" s="2">
        <v>44356.337161812298</v>
      </c>
      <c r="C50131">
        <v>73198</v>
      </c>
      <c r="D50131">
        <v>254768</v>
      </c>
      <c r="I50131" s="59">
        <v>94415</v>
      </c>
      <c r="J50131" s="57" t="s">
        <v>81</v>
      </c>
      <c r="K50131" s="58" t="str">
        <f t="shared" si="783"/>
        <v>будни</v>
      </c>
      <c r="L50131">
        <v>8</v>
      </c>
    </row>
    <row r="50132" spans="1:12" x14ac:dyDescent="0.3">
      <c r="A50132">
        <v>153662</v>
      </c>
      <c r="B50132" s="2">
        <v>44356.339666666667</v>
      </c>
      <c r="C50132">
        <v>29864</v>
      </c>
      <c r="D50132">
        <v>472712</v>
      </c>
      <c r="I50132" s="59">
        <v>94416</v>
      </c>
      <c r="J50132" s="57" t="s">
        <v>78</v>
      </c>
      <c r="K50132" s="58" t="str">
        <f t="shared" si="783"/>
        <v>выходные</v>
      </c>
      <c r="L50132">
        <v>8</v>
      </c>
    </row>
    <row r="50133" spans="1:12" x14ac:dyDescent="0.3">
      <c r="A50133">
        <v>153665</v>
      </c>
      <c r="B50133" s="2">
        <v>44356.342016181232</v>
      </c>
      <c r="C50133">
        <v>121835</v>
      </c>
      <c r="D50133">
        <v>88863</v>
      </c>
      <c r="I50133" s="59">
        <v>94417</v>
      </c>
      <c r="J50133" s="57" t="s">
        <v>82</v>
      </c>
      <c r="K50133" s="58" t="str">
        <f t="shared" si="783"/>
        <v>выходные</v>
      </c>
      <c r="L50133">
        <v>8</v>
      </c>
    </row>
    <row r="50134" spans="1:12" x14ac:dyDescent="0.3">
      <c r="A50134">
        <v>153666</v>
      </c>
      <c r="B50134" s="2">
        <v>44356.343229773462</v>
      </c>
      <c r="C50134">
        <v>307804</v>
      </c>
      <c r="D50134">
        <v>411922</v>
      </c>
      <c r="I50134" s="59">
        <v>94418</v>
      </c>
      <c r="J50134" s="57" t="s">
        <v>83</v>
      </c>
      <c r="K50134" s="58" t="str">
        <f t="shared" si="783"/>
        <v>будни</v>
      </c>
      <c r="L50134">
        <v>8</v>
      </c>
    </row>
    <row r="50135" spans="1:12" x14ac:dyDescent="0.3">
      <c r="A50135">
        <v>153669</v>
      </c>
      <c r="B50135" s="2">
        <v>44356.345999999998</v>
      </c>
      <c r="C50135">
        <v>347986</v>
      </c>
      <c r="D50135">
        <v>250679</v>
      </c>
      <c r="I50135" s="59">
        <v>94419</v>
      </c>
      <c r="J50135" s="57" t="s">
        <v>84</v>
      </c>
      <c r="K50135" s="58" t="str">
        <f t="shared" si="783"/>
        <v>будни</v>
      </c>
      <c r="L50135">
        <v>8</v>
      </c>
    </row>
    <row r="50136" spans="1:12" x14ac:dyDescent="0.3">
      <c r="A50136">
        <v>153670</v>
      </c>
      <c r="B50136" s="2">
        <v>44356.346333333335</v>
      </c>
      <c r="C50136">
        <v>21129</v>
      </c>
      <c r="D50136">
        <v>278183</v>
      </c>
      <c r="I50136" s="59">
        <v>94420</v>
      </c>
      <c r="J50136" s="57" t="s">
        <v>79</v>
      </c>
      <c r="K50136" s="58" t="str">
        <f t="shared" si="783"/>
        <v>будни</v>
      </c>
      <c r="L50136">
        <v>8</v>
      </c>
    </row>
    <row r="50137" spans="1:12" x14ac:dyDescent="0.3">
      <c r="A50137">
        <v>153673</v>
      </c>
      <c r="B50137" s="2">
        <v>44356.348488673138</v>
      </c>
      <c r="C50137">
        <v>166123</v>
      </c>
      <c r="D50137">
        <v>264580</v>
      </c>
      <c r="I50137" s="59">
        <v>94421</v>
      </c>
      <c r="J50137" s="57" t="s">
        <v>80</v>
      </c>
      <c r="K50137" s="58" t="str">
        <f t="shared" si="783"/>
        <v>будни</v>
      </c>
      <c r="L50137">
        <v>8</v>
      </c>
    </row>
    <row r="50138" spans="1:12" x14ac:dyDescent="0.3">
      <c r="A50138">
        <v>153676</v>
      </c>
      <c r="B50138" s="2">
        <v>44356.445980582524</v>
      </c>
      <c r="C50138">
        <v>13620</v>
      </c>
      <c r="D50138">
        <v>155428</v>
      </c>
      <c r="I50138" s="59">
        <v>94422</v>
      </c>
      <c r="J50138" s="57" t="s">
        <v>81</v>
      </c>
      <c r="K50138" s="58" t="str">
        <f t="shared" si="783"/>
        <v>будни</v>
      </c>
      <c r="L50138">
        <v>10</v>
      </c>
    </row>
    <row r="50139" spans="1:12" x14ac:dyDescent="0.3">
      <c r="A50139">
        <v>153678</v>
      </c>
      <c r="B50139" s="2">
        <v>44356.445980582524</v>
      </c>
      <c r="C50139">
        <v>123279</v>
      </c>
      <c r="D50139">
        <v>135377</v>
      </c>
      <c r="I50139" s="59">
        <v>94423</v>
      </c>
      <c r="J50139" s="57" t="s">
        <v>78</v>
      </c>
      <c r="K50139" s="58" t="str">
        <f t="shared" si="783"/>
        <v>выходные</v>
      </c>
      <c r="L50139">
        <v>10</v>
      </c>
    </row>
    <row r="50140" spans="1:12" x14ac:dyDescent="0.3">
      <c r="A50140">
        <v>153679</v>
      </c>
      <c r="B50140" s="2">
        <v>44356.445980582524</v>
      </c>
      <c r="C50140">
        <v>233094</v>
      </c>
      <c r="D50140">
        <v>471403</v>
      </c>
      <c r="I50140" s="59">
        <v>94424</v>
      </c>
      <c r="J50140" s="57" t="s">
        <v>82</v>
      </c>
      <c r="K50140" s="58" t="str">
        <f t="shared" si="783"/>
        <v>выходные</v>
      </c>
      <c r="L50140">
        <v>10</v>
      </c>
    </row>
    <row r="50141" spans="1:12" x14ac:dyDescent="0.3">
      <c r="A50141">
        <v>153684</v>
      </c>
      <c r="B50141" s="2">
        <v>44356.446333333333</v>
      </c>
      <c r="C50141">
        <v>344681</v>
      </c>
      <c r="D50141">
        <v>347008</v>
      </c>
      <c r="I50141" s="59">
        <v>94425</v>
      </c>
      <c r="J50141" s="57" t="s">
        <v>83</v>
      </c>
      <c r="K50141" s="58" t="str">
        <f t="shared" si="783"/>
        <v>будни</v>
      </c>
      <c r="L50141">
        <v>10</v>
      </c>
    </row>
    <row r="50142" spans="1:12" x14ac:dyDescent="0.3">
      <c r="A50142">
        <v>153689</v>
      </c>
      <c r="B50142" s="2">
        <v>44356.448003236248</v>
      </c>
      <c r="C50142">
        <v>302858</v>
      </c>
      <c r="D50142">
        <v>105352</v>
      </c>
      <c r="I50142" s="59">
        <v>94426</v>
      </c>
      <c r="J50142" s="57" t="s">
        <v>84</v>
      </c>
      <c r="K50142" s="58" t="str">
        <f t="shared" si="783"/>
        <v>будни</v>
      </c>
      <c r="L50142">
        <v>10</v>
      </c>
    </row>
    <row r="50143" spans="1:12" x14ac:dyDescent="0.3">
      <c r="A50143">
        <v>153693</v>
      </c>
      <c r="B50143" s="2">
        <v>44356.450430420708</v>
      </c>
      <c r="C50143">
        <v>68237</v>
      </c>
      <c r="D50143">
        <v>446536</v>
      </c>
      <c r="I50143" s="59">
        <v>94427</v>
      </c>
      <c r="J50143" s="57" t="s">
        <v>79</v>
      </c>
      <c r="K50143" s="58" t="str">
        <f t="shared" si="783"/>
        <v>будни</v>
      </c>
      <c r="L50143">
        <v>10</v>
      </c>
    </row>
    <row r="50144" spans="1:12" x14ac:dyDescent="0.3">
      <c r="A50144">
        <v>153694</v>
      </c>
      <c r="B50144" s="2">
        <v>44356.450430420715</v>
      </c>
      <c r="C50144">
        <v>342622</v>
      </c>
      <c r="D50144">
        <v>258219</v>
      </c>
      <c r="I50144" s="59">
        <v>94428</v>
      </c>
      <c r="J50144" s="57" t="s">
        <v>80</v>
      </c>
      <c r="K50144" s="58" t="str">
        <f t="shared" si="783"/>
        <v>будни</v>
      </c>
      <c r="L50144">
        <v>10</v>
      </c>
    </row>
    <row r="50145" spans="1:12" x14ac:dyDescent="0.3">
      <c r="A50145">
        <v>153699</v>
      </c>
      <c r="B50145" s="2">
        <v>44356.456333333335</v>
      </c>
      <c r="C50145">
        <v>337948</v>
      </c>
      <c r="D50145">
        <v>131859</v>
      </c>
      <c r="I50145" s="59">
        <v>94429</v>
      </c>
      <c r="J50145" s="57" t="s">
        <v>81</v>
      </c>
      <c r="K50145" s="58" t="str">
        <f t="shared" si="783"/>
        <v>будни</v>
      </c>
      <c r="L50145">
        <v>10</v>
      </c>
    </row>
    <row r="50146" spans="1:12" x14ac:dyDescent="0.3">
      <c r="A50146">
        <v>153701</v>
      </c>
      <c r="B50146" s="2">
        <v>44356.456666666665</v>
      </c>
      <c r="C50146">
        <v>42616</v>
      </c>
      <c r="D50146">
        <v>411922</v>
      </c>
      <c r="I50146" s="59">
        <v>94430</v>
      </c>
      <c r="J50146" s="57" t="s">
        <v>78</v>
      </c>
      <c r="K50146" s="58" t="str">
        <f t="shared" si="783"/>
        <v>выходные</v>
      </c>
      <c r="L50146">
        <v>10</v>
      </c>
    </row>
    <row r="50147" spans="1:12" x14ac:dyDescent="0.3">
      <c r="A50147">
        <v>153702</v>
      </c>
      <c r="B50147" s="2">
        <v>44356.461352750812</v>
      </c>
      <c r="C50147">
        <v>177324</v>
      </c>
      <c r="D50147">
        <v>81226</v>
      </c>
      <c r="I50147" s="59">
        <v>94431</v>
      </c>
      <c r="J50147" s="57" t="s">
        <v>82</v>
      </c>
      <c r="K50147" s="58" t="str">
        <f t="shared" si="783"/>
        <v>выходные</v>
      </c>
      <c r="L50147">
        <v>11</v>
      </c>
    </row>
    <row r="50148" spans="1:12" x14ac:dyDescent="0.3">
      <c r="A50148">
        <v>153704</v>
      </c>
      <c r="B50148" s="2">
        <v>44356.462566343042</v>
      </c>
      <c r="C50148">
        <v>99620</v>
      </c>
      <c r="D50148">
        <v>392434</v>
      </c>
      <c r="I50148" s="59">
        <v>94432</v>
      </c>
      <c r="J50148" s="57" t="s">
        <v>83</v>
      </c>
      <c r="K50148" s="58" t="str">
        <f t="shared" si="783"/>
        <v>будни</v>
      </c>
      <c r="L50148">
        <v>11</v>
      </c>
    </row>
    <row r="50149" spans="1:12" x14ac:dyDescent="0.3">
      <c r="A50149">
        <v>153709</v>
      </c>
      <c r="B50149" s="2">
        <v>44356.464993527508</v>
      </c>
      <c r="C50149">
        <v>24965</v>
      </c>
      <c r="D50149">
        <v>154228</v>
      </c>
      <c r="I50149" s="59">
        <v>94433</v>
      </c>
      <c r="J50149" s="57" t="s">
        <v>84</v>
      </c>
      <c r="K50149" s="58" t="str">
        <f t="shared" si="783"/>
        <v>будни</v>
      </c>
      <c r="L50149">
        <v>11</v>
      </c>
    </row>
    <row r="50150" spans="1:12" x14ac:dyDescent="0.3">
      <c r="A50150">
        <v>153713</v>
      </c>
      <c r="B50150" s="2">
        <v>44356.468229773462</v>
      </c>
      <c r="C50150">
        <v>199328</v>
      </c>
      <c r="D50150">
        <v>147928</v>
      </c>
      <c r="I50150" s="59">
        <v>94434</v>
      </c>
      <c r="J50150" s="57" t="s">
        <v>79</v>
      </c>
      <c r="K50150" s="58" t="str">
        <f t="shared" si="783"/>
        <v>будни</v>
      </c>
      <c r="L50150">
        <v>11</v>
      </c>
    </row>
    <row r="50151" spans="1:12" x14ac:dyDescent="0.3">
      <c r="A50151">
        <v>153714</v>
      </c>
      <c r="B50151" s="2">
        <v>44356.468634304205</v>
      </c>
      <c r="C50151">
        <v>197744</v>
      </c>
      <c r="D50151">
        <v>250679</v>
      </c>
      <c r="I50151" s="59">
        <v>94435</v>
      </c>
      <c r="J50151" s="57" t="s">
        <v>80</v>
      </c>
      <c r="K50151" s="58" t="str">
        <f t="shared" si="783"/>
        <v>будни</v>
      </c>
      <c r="L50151">
        <v>11</v>
      </c>
    </row>
    <row r="50152" spans="1:12" x14ac:dyDescent="0.3">
      <c r="A50152">
        <v>153719</v>
      </c>
      <c r="B50152" s="2">
        <v>44356.469038834948</v>
      </c>
      <c r="C50152">
        <v>210151</v>
      </c>
      <c r="D50152">
        <v>429494</v>
      </c>
      <c r="I50152" s="59">
        <v>94436</v>
      </c>
      <c r="J50152" s="57" t="s">
        <v>81</v>
      </c>
      <c r="K50152" s="58" t="str">
        <f t="shared" si="783"/>
        <v>будни</v>
      </c>
      <c r="L50152">
        <v>11</v>
      </c>
    </row>
    <row r="50153" spans="1:12" x14ac:dyDescent="0.3">
      <c r="A50153">
        <v>153723</v>
      </c>
      <c r="B50153" s="2">
        <v>44356.47</v>
      </c>
      <c r="C50153">
        <v>22796</v>
      </c>
      <c r="D50153">
        <v>300941</v>
      </c>
      <c r="I50153" s="59">
        <v>94437</v>
      </c>
      <c r="J50153" s="57" t="s">
        <v>78</v>
      </c>
      <c r="K50153" s="58" t="str">
        <f t="shared" si="783"/>
        <v>выходные</v>
      </c>
      <c r="L50153">
        <v>11</v>
      </c>
    </row>
    <row r="50154" spans="1:12" x14ac:dyDescent="0.3">
      <c r="A50154">
        <v>153727</v>
      </c>
      <c r="B50154" s="2">
        <v>44356.471466019422</v>
      </c>
      <c r="C50154">
        <v>47948</v>
      </c>
      <c r="D50154">
        <v>119655</v>
      </c>
      <c r="I50154" s="59">
        <v>94438</v>
      </c>
      <c r="J50154" s="57" t="s">
        <v>82</v>
      </c>
      <c r="K50154" s="58" t="str">
        <f t="shared" si="783"/>
        <v>выходные</v>
      </c>
      <c r="L50154">
        <v>11</v>
      </c>
    </row>
    <row r="50155" spans="1:12" x14ac:dyDescent="0.3">
      <c r="A50155">
        <v>153729</v>
      </c>
      <c r="B50155" s="2">
        <v>44356.473488673138</v>
      </c>
      <c r="C50155">
        <v>250802</v>
      </c>
      <c r="D50155">
        <v>411922</v>
      </c>
      <c r="I50155" s="59">
        <v>94439</v>
      </c>
      <c r="J50155" s="57" t="s">
        <v>83</v>
      </c>
      <c r="K50155" s="58" t="str">
        <f t="shared" si="783"/>
        <v>будни</v>
      </c>
      <c r="L50155">
        <v>11</v>
      </c>
    </row>
    <row r="50156" spans="1:12" x14ac:dyDescent="0.3">
      <c r="A50156">
        <v>153732</v>
      </c>
      <c r="B50156" s="2">
        <v>44356.474297734625</v>
      </c>
      <c r="C50156">
        <v>23796</v>
      </c>
      <c r="D50156">
        <v>436838</v>
      </c>
      <c r="I50156" s="59">
        <v>94440</v>
      </c>
      <c r="J50156" s="57" t="s">
        <v>84</v>
      </c>
      <c r="K50156" s="58" t="str">
        <f t="shared" si="783"/>
        <v>будни</v>
      </c>
      <c r="L50156">
        <v>11</v>
      </c>
    </row>
    <row r="50157" spans="1:12" x14ac:dyDescent="0.3">
      <c r="A50157">
        <v>153737</v>
      </c>
      <c r="B50157" s="2">
        <v>44356.476724919092</v>
      </c>
      <c r="C50157">
        <v>73563</v>
      </c>
      <c r="D50157">
        <v>411922</v>
      </c>
      <c r="I50157" s="59">
        <v>94441</v>
      </c>
      <c r="J50157" s="57" t="s">
        <v>79</v>
      </c>
      <c r="K50157" s="58" t="str">
        <f t="shared" si="783"/>
        <v>будни</v>
      </c>
      <c r="L50157">
        <v>11</v>
      </c>
    </row>
    <row r="50158" spans="1:12" x14ac:dyDescent="0.3">
      <c r="A50158">
        <v>153741</v>
      </c>
      <c r="B50158" s="2">
        <v>44356.479152103559</v>
      </c>
      <c r="C50158">
        <v>66767</v>
      </c>
      <c r="D50158">
        <v>271248</v>
      </c>
      <c r="I50158" s="59">
        <v>94442</v>
      </c>
      <c r="J50158" s="57" t="s">
        <v>80</v>
      </c>
      <c r="K50158" s="58" t="str">
        <f t="shared" si="783"/>
        <v>будни</v>
      </c>
      <c r="L50158">
        <v>11</v>
      </c>
    </row>
    <row r="50159" spans="1:12" x14ac:dyDescent="0.3">
      <c r="A50159">
        <v>153742</v>
      </c>
      <c r="B50159" s="2">
        <v>44356.484006472492</v>
      </c>
      <c r="C50159">
        <v>112390</v>
      </c>
      <c r="D50159">
        <v>182984</v>
      </c>
      <c r="I50159" s="59">
        <v>94443</v>
      </c>
      <c r="J50159" s="57" t="s">
        <v>81</v>
      </c>
      <c r="K50159" s="58" t="str">
        <f t="shared" si="783"/>
        <v>будни</v>
      </c>
      <c r="L50159">
        <v>11</v>
      </c>
    </row>
    <row r="50160" spans="1:12" x14ac:dyDescent="0.3">
      <c r="A50160">
        <v>153745</v>
      </c>
      <c r="B50160" s="2">
        <v>44356.484666666664</v>
      </c>
      <c r="C50160">
        <v>296524</v>
      </c>
      <c r="D50160">
        <v>114993</v>
      </c>
      <c r="I50160" s="59">
        <v>94444</v>
      </c>
      <c r="J50160" s="57" t="s">
        <v>78</v>
      </c>
      <c r="K50160" s="58" t="str">
        <f t="shared" si="783"/>
        <v>выходные</v>
      </c>
      <c r="L50160">
        <v>11</v>
      </c>
    </row>
    <row r="50161" spans="1:12" x14ac:dyDescent="0.3">
      <c r="A50161">
        <v>153748</v>
      </c>
      <c r="B50161" s="2">
        <v>44356.486838187702</v>
      </c>
      <c r="C50161">
        <v>94644</v>
      </c>
      <c r="D50161">
        <v>62570</v>
      </c>
      <c r="I50161" s="59">
        <v>94445</v>
      </c>
      <c r="J50161" s="57" t="s">
        <v>82</v>
      </c>
      <c r="K50161" s="58" t="str">
        <f t="shared" si="783"/>
        <v>выходные</v>
      </c>
      <c r="L50161">
        <v>11</v>
      </c>
    </row>
    <row r="50162" spans="1:12" x14ac:dyDescent="0.3">
      <c r="A50162">
        <v>153752</v>
      </c>
      <c r="B50162" s="2">
        <v>44356.489669902912</v>
      </c>
      <c r="C50162">
        <v>127116</v>
      </c>
      <c r="D50162">
        <v>389368</v>
      </c>
      <c r="I50162" s="59">
        <v>94446</v>
      </c>
      <c r="J50162" s="57" t="s">
        <v>83</v>
      </c>
      <c r="K50162" s="58" t="str">
        <f t="shared" si="783"/>
        <v>будни</v>
      </c>
      <c r="L50162">
        <v>11</v>
      </c>
    </row>
    <row r="50163" spans="1:12" x14ac:dyDescent="0.3">
      <c r="A50163">
        <v>153754</v>
      </c>
      <c r="B50163" s="2">
        <v>44356.489669902912</v>
      </c>
      <c r="C50163">
        <v>311678</v>
      </c>
      <c r="D50163">
        <v>328228</v>
      </c>
      <c r="I50163" s="59">
        <v>94447</v>
      </c>
      <c r="J50163" s="57" t="s">
        <v>84</v>
      </c>
      <c r="K50163" s="58" t="str">
        <f t="shared" si="783"/>
        <v>будни</v>
      </c>
      <c r="L50163">
        <v>11</v>
      </c>
    </row>
    <row r="50164" spans="1:12" x14ac:dyDescent="0.3">
      <c r="A50164">
        <v>153759</v>
      </c>
      <c r="B50164" s="2">
        <v>44356.490074433656</v>
      </c>
      <c r="C50164">
        <v>30177</v>
      </c>
      <c r="D50164">
        <v>33076</v>
      </c>
      <c r="I50164" s="59">
        <v>94448</v>
      </c>
      <c r="J50164" s="57" t="s">
        <v>79</v>
      </c>
      <c r="K50164" s="58" t="str">
        <f t="shared" si="783"/>
        <v>будни</v>
      </c>
      <c r="L50164">
        <v>11</v>
      </c>
    </row>
    <row r="50165" spans="1:12" x14ac:dyDescent="0.3">
      <c r="A50165">
        <v>153760</v>
      </c>
      <c r="B50165" s="2">
        <v>44356.490074433656</v>
      </c>
      <c r="C50165">
        <v>168064</v>
      </c>
      <c r="D50165">
        <v>438599</v>
      </c>
      <c r="I50165" s="59">
        <v>94449</v>
      </c>
      <c r="J50165" s="57" t="s">
        <v>80</v>
      </c>
      <c r="K50165" s="58" t="str">
        <f t="shared" si="783"/>
        <v>будни</v>
      </c>
      <c r="L50165">
        <v>11</v>
      </c>
    </row>
    <row r="50166" spans="1:12" x14ac:dyDescent="0.3">
      <c r="A50166">
        <v>153765</v>
      </c>
      <c r="B50166" s="2">
        <v>44356.490478964399</v>
      </c>
      <c r="C50166">
        <v>263474</v>
      </c>
      <c r="D50166">
        <v>250679</v>
      </c>
      <c r="I50166" s="59">
        <v>94450</v>
      </c>
      <c r="J50166" s="57" t="s">
        <v>81</v>
      </c>
      <c r="K50166" s="58" t="str">
        <f t="shared" si="783"/>
        <v>будни</v>
      </c>
      <c r="L50166">
        <v>11</v>
      </c>
    </row>
    <row r="50167" spans="1:12" x14ac:dyDescent="0.3">
      <c r="A50167">
        <v>153767</v>
      </c>
      <c r="B50167" s="2">
        <v>44356.491692556636</v>
      </c>
      <c r="C50167">
        <v>119946</v>
      </c>
      <c r="D50167">
        <v>284325</v>
      </c>
      <c r="I50167" s="59">
        <v>94451</v>
      </c>
      <c r="J50167" s="57" t="s">
        <v>78</v>
      </c>
      <c r="K50167" s="58" t="str">
        <f t="shared" si="783"/>
        <v>выходные</v>
      </c>
      <c r="L50167">
        <v>11</v>
      </c>
    </row>
    <row r="50168" spans="1:12" x14ac:dyDescent="0.3">
      <c r="A50168">
        <v>153770</v>
      </c>
      <c r="B50168" s="2">
        <v>44356.495333333332</v>
      </c>
      <c r="C50168">
        <v>282205</v>
      </c>
      <c r="D50168">
        <v>394819</v>
      </c>
      <c r="I50168" s="59">
        <v>94452</v>
      </c>
      <c r="J50168" s="57" t="s">
        <v>82</v>
      </c>
      <c r="K50168" s="58" t="str">
        <f t="shared" si="783"/>
        <v>выходные</v>
      </c>
      <c r="L50168">
        <v>11</v>
      </c>
    </row>
    <row r="50169" spans="1:12" x14ac:dyDescent="0.3">
      <c r="A50169">
        <v>153774</v>
      </c>
      <c r="B50169" s="2">
        <v>44356.496142394819</v>
      </c>
      <c r="C50169">
        <v>305424</v>
      </c>
      <c r="D50169">
        <v>428248</v>
      </c>
      <c r="I50169" s="59">
        <v>94453</v>
      </c>
      <c r="J50169" s="57" t="s">
        <v>83</v>
      </c>
      <c r="K50169" s="58" t="str">
        <f t="shared" si="783"/>
        <v>будни</v>
      </c>
      <c r="L50169">
        <v>11</v>
      </c>
    </row>
    <row r="50170" spans="1:12" x14ac:dyDescent="0.3">
      <c r="A50170">
        <v>153776</v>
      </c>
      <c r="B50170" s="2">
        <v>44356.499000000003</v>
      </c>
      <c r="C50170">
        <v>188193</v>
      </c>
      <c r="D50170">
        <v>245930</v>
      </c>
      <c r="I50170" s="59">
        <v>94454</v>
      </c>
      <c r="J50170" s="57" t="s">
        <v>84</v>
      </c>
      <c r="K50170" s="58" t="str">
        <f t="shared" si="783"/>
        <v>будни</v>
      </c>
      <c r="L50170">
        <v>11</v>
      </c>
    </row>
    <row r="50171" spans="1:12" x14ac:dyDescent="0.3">
      <c r="A50171">
        <v>153781</v>
      </c>
      <c r="B50171" s="2">
        <v>44356.5050420712</v>
      </c>
      <c r="C50171">
        <v>260155</v>
      </c>
      <c r="D50171">
        <v>158978</v>
      </c>
      <c r="I50171" s="59">
        <v>94455</v>
      </c>
      <c r="J50171" s="57" t="s">
        <v>79</v>
      </c>
      <c r="K50171" s="58" t="str">
        <f t="shared" si="783"/>
        <v>будни</v>
      </c>
      <c r="L50171">
        <v>12</v>
      </c>
    </row>
    <row r="50172" spans="1:12" x14ac:dyDescent="0.3">
      <c r="A50172">
        <v>153782</v>
      </c>
      <c r="B50172" s="2">
        <v>44356.505446601943</v>
      </c>
      <c r="C50172">
        <v>39190</v>
      </c>
      <c r="D50172">
        <v>46923</v>
      </c>
      <c r="I50172" s="59">
        <v>94456</v>
      </c>
      <c r="J50172" s="57" t="s">
        <v>80</v>
      </c>
      <c r="K50172" s="58" t="str">
        <f t="shared" si="783"/>
        <v>будни</v>
      </c>
      <c r="L50172">
        <v>12</v>
      </c>
    </row>
    <row r="50173" spans="1:12" x14ac:dyDescent="0.3">
      <c r="A50173">
        <v>153785</v>
      </c>
      <c r="B50173" s="2">
        <v>44356.505446601943</v>
      </c>
      <c r="C50173">
        <v>231956</v>
      </c>
      <c r="D50173">
        <v>360157</v>
      </c>
      <c r="I50173" s="59">
        <v>94457</v>
      </c>
      <c r="J50173" s="57" t="s">
        <v>81</v>
      </c>
      <c r="K50173" s="58" t="str">
        <f t="shared" si="783"/>
        <v>будни</v>
      </c>
      <c r="L50173">
        <v>12</v>
      </c>
    </row>
    <row r="50174" spans="1:12" x14ac:dyDescent="0.3">
      <c r="A50174">
        <v>153787</v>
      </c>
      <c r="B50174" s="2">
        <v>44356.505446601943</v>
      </c>
      <c r="C50174">
        <v>248558</v>
      </c>
      <c r="D50174">
        <v>165821</v>
      </c>
      <c r="I50174" s="59">
        <v>94458</v>
      </c>
      <c r="J50174" s="57" t="s">
        <v>78</v>
      </c>
      <c r="K50174" s="58" t="str">
        <f t="shared" si="783"/>
        <v>выходные</v>
      </c>
      <c r="L50174">
        <v>12</v>
      </c>
    </row>
    <row r="50175" spans="1:12" x14ac:dyDescent="0.3">
      <c r="A50175">
        <v>153791</v>
      </c>
      <c r="B50175" s="2">
        <v>44356.505851132686</v>
      </c>
      <c r="C50175">
        <v>31349</v>
      </c>
      <c r="D50175">
        <v>5151</v>
      </c>
      <c r="I50175" s="59">
        <v>94459</v>
      </c>
      <c r="J50175" s="57" t="s">
        <v>82</v>
      </c>
      <c r="K50175" s="58" t="str">
        <f t="shared" si="783"/>
        <v>выходные</v>
      </c>
      <c r="L50175">
        <v>12</v>
      </c>
    </row>
    <row r="50176" spans="1:12" x14ac:dyDescent="0.3">
      <c r="A50176">
        <v>153795</v>
      </c>
      <c r="B50176" s="2">
        <v>44356.506255663429</v>
      </c>
      <c r="C50176">
        <v>278982</v>
      </c>
      <c r="D50176">
        <v>304128</v>
      </c>
      <c r="I50176" s="59">
        <v>94460</v>
      </c>
      <c r="J50176" s="57" t="s">
        <v>83</v>
      </c>
      <c r="K50176" s="58" t="str">
        <f t="shared" si="783"/>
        <v>будни</v>
      </c>
      <c r="L50176">
        <v>12</v>
      </c>
    </row>
    <row r="50177" spans="1:12" x14ac:dyDescent="0.3">
      <c r="A50177">
        <v>153799</v>
      </c>
      <c r="B50177" s="2">
        <v>44356.507064724923</v>
      </c>
      <c r="C50177">
        <v>211151</v>
      </c>
      <c r="D50177">
        <v>312954</v>
      </c>
      <c r="I50177" s="59">
        <v>94461</v>
      </c>
      <c r="J50177" s="57" t="s">
        <v>84</v>
      </c>
      <c r="K50177" s="58" t="str">
        <f t="shared" si="783"/>
        <v>будни</v>
      </c>
      <c r="L50177">
        <v>12</v>
      </c>
    </row>
    <row r="50178" spans="1:12" x14ac:dyDescent="0.3">
      <c r="A50178">
        <v>153800</v>
      </c>
      <c r="B50178" s="2">
        <v>44356.50787378641</v>
      </c>
      <c r="C50178">
        <v>177253</v>
      </c>
      <c r="D50178">
        <v>411922</v>
      </c>
      <c r="I50178" s="59">
        <v>94462</v>
      </c>
      <c r="J50178" s="57" t="s">
        <v>79</v>
      </c>
      <c r="K50178" s="58" t="str">
        <f t="shared" si="783"/>
        <v>будни</v>
      </c>
      <c r="L50178">
        <v>12</v>
      </c>
    </row>
    <row r="50179" spans="1:12" x14ac:dyDescent="0.3">
      <c r="A50179">
        <v>153802</v>
      </c>
      <c r="B50179" s="2">
        <v>44356.509491909383</v>
      </c>
      <c r="C50179">
        <v>9521</v>
      </c>
      <c r="D50179">
        <v>304722</v>
      </c>
      <c r="I50179" s="59">
        <v>94463</v>
      </c>
      <c r="J50179" s="57" t="s">
        <v>80</v>
      </c>
      <c r="K50179" s="58" t="str">
        <f t="shared" ref="K50179:K50242" si="784">IF(OR(J50179="суббота",J50179="воскресенье"),"выходные","будни")</f>
        <v>будни</v>
      </c>
      <c r="L50179">
        <v>12</v>
      </c>
    </row>
    <row r="50180" spans="1:12" x14ac:dyDescent="0.3">
      <c r="A50180">
        <v>153806</v>
      </c>
      <c r="B50180" s="2">
        <v>44356.509896440126</v>
      </c>
      <c r="C50180">
        <v>27565</v>
      </c>
      <c r="D50180">
        <v>21760</v>
      </c>
      <c r="I50180" s="59">
        <v>94464</v>
      </c>
      <c r="J50180" s="57" t="s">
        <v>81</v>
      </c>
      <c r="K50180" s="58" t="str">
        <f t="shared" si="784"/>
        <v>будни</v>
      </c>
      <c r="L50180">
        <v>12</v>
      </c>
    </row>
    <row r="50181" spans="1:12" x14ac:dyDescent="0.3">
      <c r="A50181">
        <v>153807</v>
      </c>
      <c r="B50181" s="2">
        <v>44356.511514563106</v>
      </c>
      <c r="C50181">
        <v>211207</v>
      </c>
      <c r="D50181">
        <v>411922</v>
      </c>
      <c r="I50181" s="59">
        <v>94465</v>
      </c>
      <c r="J50181" s="57" t="s">
        <v>78</v>
      </c>
      <c r="K50181" s="58" t="str">
        <f t="shared" si="784"/>
        <v>выходные</v>
      </c>
      <c r="L50181">
        <v>12</v>
      </c>
    </row>
    <row r="50182" spans="1:12" x14ac:dyDescent="0.3">
      <c r="A50182">
        <v>153809</v>
      </c>
      <c r="B50182" s="2">
        <v>44356.512323624593</v>
      </c>
      <c r="C50182">
        <v>338338</v>
      </c>
      <c r="D50182">
        <v>230507</v>
      </c>
      <c r="I50182" s="59">
        <v>94466</v>
      </c>
      <c r="J50182" s="57" t="s">
        <v>82</v>
      </c>
      <c r="K50182" s="58" t="str">
        <f t="shared" si="784"/>
        <v>выходные</v>
      </c>
      <c r="L50182">
        <v>12</v>
      </c>
    </row>
    <row r="50183" spans="1:12" x14ac:dyDescent="0.3">
      <c r="A50183">
        <v>153811</v>
      </c>
      <c r="B50183" s="2">
        <v>44356.512728155343</v>
      </c>
      <c r="C50183">
        <v>295729</v>
      </c>
      <c r="D50183">
        <v>41372</v>
      </c>
      <c r="I50183" s="59">
        <v>94467</v>
      </c>
      <c r="J50183" s="57" t="s">
        <v>83</v>
      </c>
      <c r="K50183" s="58" t="str">
        <f t="shared" si="784"/>
        <v>будни</v>
      </c>
      <c r="L50183">
        <v>12</v>
      </c>
    </row>
    <row r="50184" spans="1:12" x14ac:dyDescent="0.3">
      <c r="A50184">
        <v>153812</v>
      </c>
      <c r="B50184" s="2">
        <v>44356.512728155343</v>
      </c>
      <c r="C50184">
        <v>317407</v>
      </c>
      <c r="D50184">
        <v>347008</v>
      </c>
      <c r="I50184" s="59">
        <v>94468</v>
      </c>
      <c r="J50184" s="57" t="s">
        <v>84</v>
      </c>
      <c r="K50184" s="58" t="str">
        <f t="shared" si="784"/>
        <v>будни</v>
      </c>
      <c r="L50184">
        <v>12</v>
      </c>
    </row>
    <row r="50185" spans="1:12" x14ac:dyDescent="0.3">
      <c r="A50185">
        <v>153813</v>
      </c>
      <c r="B50185" s="2">
        <v>44356.513941747573</v>
      </c>
      <c r="C50185">
        <v>94234</v>
      </c>
      <c r="D50185">
        <v>470762</v>
      </c>
      <c r="I50185" s="59">
        <v>94469</v>
      </c>
      <c r="J50185" s="57" t="s">
        <v>79</v>
      </c>
      <c r="K50185" s="58" t="str">
        <f t="shared" si="784"/>
        <v>будни</v>
      </c>
      <c r="L50185">
        <v>12</v>
      </c>
    </row>
    <row r="50186" spans="1:12" x14ac:dyDescent="0.3">
      <c r="A50186">
        <v>153817</v>
      </c>
      <c r="B50186" s="2">
        <v>44356.514000000003</v>
      </c>
      <c r="C50186">
        <v>63201</v>
      </c>
      <c r="D50186">
        <v>52509</v>
      </c>
      <c r="I50186" s="59">
        <v>94470</v>
      </c>
      <c r="J50186" s="57" t="s">
        <v>80</v>
      </c>
      <c r="K50186" s="58" t="str">
        <f t="shared" si="784"/>
        <v>будни</v>
      </c>
      <c r="L50186">
        <v>12</v>
      </c>
    </row>
    <row r="50187" spans="1:12" x14ac:dyDescent="0.3">
      <c r="A50187">
        <v>153818</v>
      </c>
      <c r="B50187" s="2">
        <v>44356.51515533981</v>
      </c>
      <c r="C50187">
        <v>133942</v>
      </c>
      <c r="D50187">
        <v>145779</v>
      </c>
      <c r="I50187" s="59">
        <v>94471</v>
      </c>
      <c r="J50187" s="57" t="s">
        <v>81</v>
      </c>
      <c r="K50187" s="58" t="str">
        <f t="shared" si="784"/>
        <v>будни</v>
      </c>
      <c r="L50187">
        <v>12</v>
      </c>
    </row>
    <row r="50188" spans="1:12" x14ac:dyDescent="0.3">
      <c r="A50188">
        <v>153819</v>
      </c>
      <c r="B50188" s="2">
        <v>44356.515964401297</v>
      </c>
      <c r="C50188">
        <v>55052</v>
      </c>
      <c r="D50188">
        <v>30899</v>
      </c>
      <c r="I50188" s="59">
        <v>94472</v>
      </c>
      <c r="J50188" s="57" t="s">
        <v>78</v>
      </c>
      <c r="K50188" s="58" t="str">
        <f t="shared" si="784"/>
        <v>выходные</v>
      </c>
      <c r="L50188">
        <v>12</v>
      </c>
    </row>
    <row r="50189" spans="1:12" x14ac:dyDescent="0.3">
      <c r="A50189">
        <v>153822</v>
      </c>
      <c r="B50189" s="2">
        <v>44356.51798705502</v>
      </c>
      <c r="C50189">
        <v>64099</v>
      </c>
      <c r="D50189">
        <v>470762</v>
      </c>
      <c r="I50189" s="59">
        <v>94473</v>
      </c>
      <c r="J50189" s="57" t="s">
        <v>82</v>
      </c>
      <c r="K50189" s="58" t="str">
        <f t="shared" si="784"/>
        <v>выходные</v>
      </c>
      <c r="L50189">
        <v>12</v>
      </c>
    </row>
    <row r="50190" spans="1:12" x14ac:dyDescent="0.3">
      <c r="A50190">
        <v>153827</v>
      </c>
      <c r="B50190" s="2">
        <v>44356.518391585763</v>
      </c>
      <c r="C50190">
        <v>340353</v>
      </c>
      <c r="D50190">
        <v>347008</v>
      </c>
      <c r="I50190" s="59">
        <v>94474</v>
      </c>
      <c r="J50190" s="57" t="s">
        <v>83</v>
      </c>
      <c r="K50190" s="58" t="str">
        <f t="shared" si="784"/>
        <v>будни</v>
      </c>
      <c r="L50190">
        <v>12</v>
      </c>
    </row>
    <row r="50191" spans="1:12" x14ac:dyDescent="0.3">
      <c r="A50191">
        <v>153830</v>
      </c>
      <c r="B50191" s="2">
        <v>44356.518796116499</v>
      </c>
      <c r="C50191">
        <v>284761</v>
      </c>
      <c r="D50191">
        <v>4316</v>
      </c>
      <c r="I50191" s="59">
        <v>94475</v>
      </c>
      <c r="J50191" s="57" t="s">
        <v>84</v>
      </c>
      <c r="K50191" s="58" t="str">
        <f t="shared" si="784"/>
        <v>будни</v>
      </c>
      <c r="L50191">
        <v>12</v>
      </c>
    </row>
    <row r="50192" spans="1:12" x14ac:dyDescent="0.3">
      <c r="A50192">
        <v>153833</v>
      </c>
      <c r="B50192" s="2">
        <v>44356.521333333338</v>
      </c>
      <c r="C50192">
        <v>51366</v>
      </c>
      <c r="D50192">
        <v>341333</v>
      </c>
      <c r="I50192" s="59">
        <v>94476</v>
      </c>
      <c r="J50192" s="57" t="s">
        <v>79</v>
      </c>
      <c r="K50192" s="58" t="str">
        <f t="shared" si="784"/>
        <v>будни</v>
      </c>
      <c r="L50192">
        <v>12</v>
      </c>
    </row>
    <row r="50193" spans="1:12" x14ac:dyDescent="0.3">
      <c r="A50193">
        <v>153834</v>
      </c>
      <c r="B50193" s="2">
        <v>44356.521627831717</v>
      </c>
      <c r="C50193">
        <v>251263</v>
      </c>
      <c r="D50193">
        <v>158978</v>
      </c>
      <c r="I50193" s="59">
        <v>94477</v>
      </c>
      <c r="J50193" s="57" t="s">
        <v>80</v>
      </c>
      <c r="K50193" s="58" t="str">
        <f t="shared" si="784"/>
        <v>будни</v>
      </c>
      <c r="L50193">
        <v>12</v>
      </c>
    </row>
    <row r="50194" spans="1:12" x14ac:dyDescent="0.3">
      <c r="A50194">
        <v>153839</v>
      </c>
      <c r="B50194" s="2">
        <v>44356.523245954697</v>
      </c>
      <c r="C50194">
        <v>33401</v>
      </c>
      <c r="D50194">
        <v>230507</v>
      </c>
      <c r="I50194" s="59">
        <v>94478</v>
      </c>
      <c r="J50194" s="57" t="s">
        <v>81</v>
      </c>
      <c r="K50194" s="58" t="str">
        <f t="shared" si="784"/>
        <v>будни</v>
      </c>
      <c r="L50194">
        <v>12</v>
      </c>
    </row>
    <row r="50195" spans="1:12" x14ac:dyDescent="0.3">
      <c r="A50195">
        <v>153843</v>
      </c>
      <c r="B50195" s="2">
        <v>44356.523650485433</v>
      </c>
      <c r="C50195">
        <v>18702</v>
      </c>
      <c r="D50195">
        <v>347008</v>
      </c>
      <c r="I50195" s="59">
        <v>94479</v>
      </c>
      <c r="J50195" s="57" t="s">
        <v>78</v>
      </c>
      <c r="K50195" s="58" t="str">
        <f t="shared" si="784"/>
        <v>выходные</v>
      </c>
      <c r="L50195">
        <v>12</v>
      </c>
    </row>
    <row r="50196" spans="1:12" x14ac:dyDescent="0.3">
      <c r="A50196">
        <v>153846</v>
      </c>
      <c r="B50196" s="2">
        <v>44356.524333333335</v>
      </c>
      <c r="C50196">
        <v>289139</v>
      </c>
      <c r="D50196">
        <v>439981</v>
      </c>
      <c r="I50196" s="59">
        <v>94480</v>
      </c>
      <c r="J50196" s="57" t="s">
        <v>82</v>
      </c>
      <c r="K50196" s="58" t="str">
        <f t="shared" si="784"/>
        <v>выходные</v>
      </c>
      <c r="L50196">
        <v>12</v>
      </c>
    </row>
    <row r="50197" spans="1:12" x14ac:dyDescent="0.3">
      <c r="A50197">
        <v>153850</v>
      </c>
      <c r="B50197" s="2">
        <v>44356.525268608413</v>
      </c>
      <c r="C50197">
        <v>259864</v>
      </c>
      <c r="D50197">
        <v>4199</v>
      </c>
      <c r="I50197" s="59">
        <v>94481</v>
      </c>
      <c r="J50197" s="57" t="s">
        <v>83</v>
      </c>
      <c r="K50197" s="58" t="str">
        <f t="shared" si="784"/>
        <v>будни</v>
      </c>
      <c r="L50197">
        <v>12</v>
      </c>
    </row>
    <row r="50198" spans="1:12" x14ac:dyDescent="0.3">
      <c r="A50198">
        <v>153852</v>
      </c>
      <c r="B50198" s="2">
        <v>44356.525333333338</v>
      </c>
      <c r="C50198">
        <v>54064</v>
      </c>
      <c r="D50198">
        <v>343491</v>
      </c>
      <c r="I50198" s="59">
        <v>94482</v>
      </c>
      <c r="J50198" s="57" t="s">
        <v>84</v>
      </c>
      <c r="K50198" s="58" t="str">
        <f t="shared" si="784"/>
        <v>будни</v>
      </c>
      <c r="L50198">
        <v>12</v>
      </c>
    </row>
    <row r="50199" spans="1:12" x14ac:dyDescent="0.3">
      <c r="A50199">
        <v>153854</v>
      </c>
      <c r="B50199" s="2">
        <v>44356.525673139156</v>
      </c>
      <c r="C50199">
        <v>316589</v>
      </c>
      <c r="D50199">
        <v>326622</v>
      </c>
      <c r="I50199" s="59">
        <v>94483</v>
      </c>
      <c r="J50199" s="57" t="s">
        <v>79</v>
      </c>
      <c r="K50199" s="58" t="str">
        <f t="shared" si="784"/>
        <v>будни</v>
      </c>
      <c r="L50199">
        <v>12</v>
      </c>
    </row>
    <row r="50200" spans="1:12" x14ac:dyDescent="0.3">
      <c r="A50200">
        <v>153858</v>
      </c>
      <c r="B50200" s="2">
        <v>44356.526333333335</v>
      </c>
      <c r="C50200">
        <v>343566</v>
      </c>
      <c r="D50200">
        <v>411922</v>
      </c>
      <c r="I50200" s="59">
        <v>94484</v>
      </c>
      <c r="J50200" s="57" t="s">
        <v>80</v>
      </c>
      <c r="K50200" s="58" t="str">
        <f t="shared" si="784"/>
        <v>будни</v>
      </c>
      <c r="L50200">
        <v>12</v>
      </c>
    </row>
    <row r="50201" spans="1:12" x14ac:dyDescent="0.3">
      <c r="A50201">
        <v>153862</v>
      </c>
      <c r="B50201" s="2">
        <v>44356.526482200643</v>
      </c>
      <c r="C50201">
        <v>263447</v>
      </c>
      <c r="D50201">
        <v>250679</v>
      </c>
      <c r="I50201" s="59">
        <v>94485</v>
      </c>
      <c r="J50201" s="57" t="s">
        <v>81</v>
      </c>
      <c r="K50201" s="58" t="str">
        <f t="shared" si="784"/>
        <v>будни</v>
      </c>
      <c r="L50201">
        <v>12</v>
      </c>
    </row>
    <row r="50202" spans="1:12" x14ac:dyDescent="0.3">
      <c r="A50202">
        <v>153865</v>
      </c>
      <c r="B50202" s="2">
        <v>44356.52648220065</v>
      </c>
      <c r="C50202">
        <v>57578</v>
      </c>
      <c r="D50202">
        <v>36375</v>
      </c>
      <c r="I50202" s="59">
        <v>94486</v>
      </c>
      <c r="J50202" s="57" t="s">
        <v>78</v>
      </c>
      <c r="K50202" s="58" t="str">
        <f t="shared" si="784"/>
        <v>выходные</v>
      </c>
      <c r="L50202">
        <v>12</v>
      </c>
    </row>
    <row r="50203" spans="1:12" x14ac:dyDescent="0.3">
      <c r="A50203">
        <v>153866</v>
      </c>
      <c r="B50203" s="2">
        <v>44356.52890938511</v>
      </c>
      <c r="C50203">
        <v>153085</v>
      </c>
      <c r="D50203">
        <v>164850</v>
      </c>
      <c r="I50203" s="59">
        <v>94487</v>
      </c>
      <c r="J50203" s="57" t="s">
        <v>82</v>
      </c>
      <c r="K50203" s="58" t="str">
        <f t="shared" si="784"/>
        <v>выходные</v>
      </c>
      <c r="L50203">
        <v>12</v>
      </c>
    </row>
    <row r="50204" spans="1:12" x14ac:dyDescent="0.3">
      <c r="A50204">
        <v>153867</v>
      </c>
      <c r="B50204" s="2">
        <v>44356.52890938511</v>
      </c>
      <c r="C50204">
        <v>329647</v>
      </c>
      <c r="D50204">
        <v>473323</v>
      </c>
      <c r="I50204" s="59">
        <v>94488</v>
      </c>
      <c r="J50204" s="57" t="s">
        <v>83</v>
      </c>
      <c r="K50204" s="58" t="str">
        <f t="shared" si="784"/>
        <v>будни</v>
      </c>
      <c r="L50204">
        <v>12</v>
      </c>
    </row>
    <row r="50205" spans="1:12" x14ac:dyDescent="0.3">
      <c r="A50205">
        <v>153870</v>
      </c>
      <c r="B50205" s="2">
        <v>44356.529718446604</v>
      </c>
      <c r="C50205">
        <v>89251</v>
      </c>
      <c r="D50205">
        <v>347393</v>
      </c>
      <c r="I50205" s="59">
        <v>94489</v>
      </c>
      <c r="J50205" s="57" t="s">
        <v>84</v>
      </c>
      <c r="K50205" s="58" t="str">
        <f t="shared" si="784"/>
        <v>будни</v>
      </c>
      <c r="L50205">
        <v>12</v>
      </c>
    </row>
    <row r="50206" spans="1:12" x14ac:dyDescent="0.3">
      <c r="A50206">
        <v>153872</v>
      </c>
      <c r="B50206" s="2">
        <v>44356.53052750809</v>
      </c>
      <c r="C50206">
        <v>237367</v>
      </c>
      <c r="D50206">
        <v>51581</v>
      </c>
      <c r="I50206" s="59">
        <v>94490</v>
      </c>
      <c r="J50206" s="57" t="s">
        <v>79</v>
      </c>
      <c r="K50206" s="58" t="str">
        <f t="shared" si="784"/>
        <v>будни</v>
      </c>
      <c r="L50206">
        <v>12</v>
      </c>
    </row>
    <row r="50207" spans="1:12" x14ac:dyDescent="0.3">
      <c r="A50207">
        <v>153876</v>
      </c>
      <c r="B50207" s="2">
        <v>44356.532333333336</v>
      </c>
      <c r="C50207">
        <v>334857</v>
      </c>
      <c r="D50207">
        <v>296654</v>
      </c>
      <c r="I50207" s="59">
        <v>94491</v>
      </c>
      <c r="J50207" s="57" t="s">
        <v>80</v>
      </c>
      <c r="K50207" s="58" t="str">
        <f t="shared" si="784"/>
        <v>будни</v>
      </c>
      <c r="L50207">
        <v>12</v>
      </c>
    </row>
    <row r="50208" spans="1:12" x14ac:dyDescent="0.3">
      <c r="A50208">
        <v>153878</v>
      </c>
      <c r="B50208" s="2">
        <v>44356.532954692557</v>
      </c>
      <c r="C50208">
        <v>316729</v>
      </c>
      <c r="D50208">
        <v>227775</v>
      </c>
      <c r="I50208" s="59">
        <v>94492</v>
      </c>
      <c r="J50208" s="57" t="s">
        <v>81</v>
      </c>
      <c r="K50208" s="58" t="str">
        <f t="shared" si="784"/>
        <v>будни</v>
      </c>
      <c r="L50208">
        <v>12</v>
      </c>
    </row>
    <row r="50209" spans="1:12" x14ac:dyDescent="0.3">
      <c r="A50209">
        <v>153881</v>
      </c>
      <c r="B50209" s="2">
        <v>44356.533763754051</v>
      </c>
      <c r="C50209">
        <v>80538</v>
      </c>
      <c r="D50209">
        <v>266624</v>
      </c>
      <c r="I50209" s="59">
        <v>94493</v>
      </c>
      <c r="J50209" s="57" t="s">
        <v>78</v>
      </c>
      <c r="K50209" s="58" t="str">
        <f t="shared" si="784"/>
        <v>выходные</v>
      </c>
      <c r="L50209">
        <v>12</v>
      </c>
    </row>
    <row r="50210" spans="1:12" x14ac:dyDescent="0.3">
      <c r="A50210">
        <v>153886</v>
      </c>
      <c r="B50210" s="2">
        <v>44356.536595469253</v>
      </c>
      <c r="C50210">
        <v>49384</v>
      </c>
      <c r="D50210">
        <v>208822</v>
      </c>
      <c r="I50210" s="59">
        <v>94494</v>
      </c>
      <c r="J50210" s="57" t="s">
        <v>82</v>
      </c>
      <c r="K50210" s="58" t="str">
        <f t="shared" si="784"/>
        <v>выходные</v>
      </c>
      <c r="L50210">
        <v>12</v>
      </c>
    </row>
    <row r="50211" spans="1:12" x14ac:dyDescent="0.3">
      <c r="A50211">
        <v>153890</v>
      </c>
      <c r="B50211" s="2">
        <v>44356.537404530747</v>
      </c>
      <c r="C50211">
        <v>306152</v>
      </c>
      <c r="D50211">
        <v>314593</v>
      </c>
      <c r="I50211" s="59">
        <v>94495</v>
      </c>
      <c r="J50211" s="57" t="s">
        <v>83</v>
      </c>
      <c r="K50211" s="58" t="str">
        <f t="shared" si="784"/>
        <v>будни</v>
      </c>
      <c r="L50211">
        <v>12</v>
      </c>
    </row>
    <row r="50212" spans="1:12" x14ac:dyDescent="0.3">
      <c r="A50212">
        <v>153895</v>
      </c>
      <c r="B50212" s="2">
        <v>44356.539427184471</v>
      </c>
      <c r="C50212">
        <v>257826</v>
      </c>
      <c r="D50212">
        <v>470762</v>
      </c>
      <c r="I50212" s="59">
        <v>94496</v>
      </c>
      <c r="J50212" s="57" t="s">
        <v>84</v>
      </c>
      <c r="K50212" s="58" t="str">
        <f t="shared" si="784"/>
        <v>будни</v>
      </c>
      <c r="L50212">
        <v>12</v>
      </c>
    </row>
    <row r="50213" spans="1:12" x14ac:dyDescent="0.3">
      <c r="A50213">
        <v>153900</v>
      </c>
      <c r="B50213" s="2">
        <v>44356.539427184471</v>
      </c>
      <c r="C50213">
        <v>258634</v>
      </c>
      <c r="D50213">
        <v>158978</v>
      </c>
      <c r="I50213" s="59">
        <v>94497</v>
      </c>
      <c r="J50213" s="57" t="s">
        <v>79</v>
      </c>
      <c r="K50213" s="58" t="str">
        <f t="shared" si="784"/>
        <v>будни</v>
      </c>
      <c r="L50213">
        <v>12</v>
      </c>
    </row>
    <row r="50214" spans="1:12" x14ac:dyDescent="0.3">
      <c r="A50214">
        <v>153904</v>
      </c>
      <c r="B50214" s="2">
        <v>44356.54185436893</v>
      </c>
      <c r="C50214">
        <v>292506</v>
      </c>
      <c r="D50214">
        <v>178403</v>
      </c>
      <c r="I50214" s="59">
        <v>94498</v>
      </c>
      <c r="J50214" s="57" t="s">
        <v>80</v>
      </c>
      <c r="K50214" s="58" t="str">
        <f t="shared" si="784"/>
        <v>будни</v>
      </c>
      <c r="L50214">
        <v>13</v>
      </c>
    </row>
    <row r="50215" spans="1:12" x14ac:dyDescent="0.3">
      <c r="A50215">
        <v>153909</v>
      </c>
      <c r="B50215" s="2">
        <v>44356.541854368937</v>
      </c>
      <c r="C50215">
        <v>323200</v>
      </c>
      <c r="D50215">
        <v>127233</v>
      </c>
      <c r="I50215" s="59">
        <v>94499</v>
      </c>
      <c r="J50215" s="57" t="s">
        <v>81</v>
      </c>
      <c r="K50215" s="58" t="str">
        <f t="shared" si="784"/>
        <v>будни</v>
      </c>
      <c r="L50215">
        <v>13</v>
      </c>
    </row>
    <row r="50216" spans="1:12" x14ac:dyDescent="0.3">
      <c r="A50216">
        <v>153912</v>
      </c>
      <c r="B50216" s="2">
        <v>44356.542258899673</v>
      </c>
      <c r="C50216">
        <v>77554</v>
      </c>
      <c r="D50216">
        <v>244574</v>
      </c>
      <c r="I50216" s="59">
        <v>94500</v>
      </c>
      <c r="J50216" s="57" t="s">
        <v>78</v>
      </c>
      <c r="K50216" s="58" t="str">
        <f t="shared" si="784"/>
        <v>выходные</v>
      </c>
      <c r="L50216">
        <v>13</v>
      </c>
    </row>
    <row r="50217" spans="1:12" x14ac:dyDescent="0.3">
      <c r="A50217">
        <v>153917</v>
      </c>
      <c r="B50217" s="2">
        <v>44356.542663430424</v>
      </c>
      <c r="C50217">
        <v>179628</v>
      </c>
      <c r="D50217">
        <v>438887</v>
      </c>
      <c r="I50217" s="59">
        <v>94501</v>
      </c>
      <c r="J50217" s="57" t="s">
        <v>82</v>
      </c>
      <c r="K50217" s="58" t="str">
        <f t="shared" si="784"/>
        <v>выходные</v>
      </c>
      <c r="L50217">
        <v>13</v>
      </c>
    </row>
    <row r="50218" spans="1:12" x14ac:dyDescent="0.3">
      <c r="A50218">
        <v>153920</v>
      </c>
      <c r="B50218" s="2">
        <v>44356.545090614884</v>
      </c>
      <c r="C50218">
        <v>123261</v>
      </c>
      <c r="D50218">
        <v>466414</v>
      </c>
      <c r="I50218" s="59">
        <v>94502</v>
      </c>
      <c r="J50218" s="57" t="s">
        <v>83</v>
      </c>
      <c r="K50218" s="58" t="str">
        <f t="shared" si="784"/>
        <v>будни</v>
      </c>
      <c r="L50218">
        <v>13</v>
      </c>
    </row>
    <row r="50219" spans="1:12" x14ac:dyDescent="0.3">
      <c r="A50219">
        <v>153925</v>
      </c>
      <c r="B50219" s="2">
        <v>44356.548326860844</v>
      </c>
      <c r="C50219">
        <v>39780</v>
      </c>
      <c r="D50219">
        <v>330333</v>
      </c>
      <c r="I50219" s="59">
        <v>94503</v>
      </c>
      <c r="J50219" s="57" t="s">
        <v>84</v>
      </c>
      <c r="K50219" s="58" t="str">
        <f t="shared" si="784"/>
        <v>будни</v>
      </c>
      <c r="L50219">
        <v>13</v>
      </c>
    </row>
    <row r="50220" spans="1:12" x14ac:dyDescent="0.3">
      <c r="A50220">
        <v>153930</v>
      </c>
      <c r="B50220" s="2">
        <v>44356.549540453074</v>
      </c>
      <c r="C50220">
        <v>339517</v>
      </c>
      <c r="D50220">
        <v>21760</v>
      </c>
      <c r="I50220" s="59">
        <v>94504</v>
      </c>
      <c r="J50220" s="57" t="s">
        <v>79</v>
      </c>
      <c r="K50220" s="58" t="str">
        <f t="shared" si="784"/>
        <v>будни</v>
      </c>
      <c r="L50220">
        <v>13</v>
      </c>
    </row>
    <row r="50221" spans="1:12" x14ac:dyDescent="0.3">
      <c r="A50221">
        <v>153932</v>
      </c>
      <c r="B50221" s="2">
        <v>44356.550754045311</v>
      </c>
      <c r="C50221">
        <v>254283</v>
      </c>
      <c r="D50221">
        <v>17862</v>
      </c>
      <c r="I50221" s="59">
        <v>94505</v>
      </c>
      <c r="J50221" s="57" t="s">
        <v>80</v>
      </c>
      <c r="K50221" s="58" t="str">
        <f t="shared" si="784"/>
        <v>будни</v>
      </c>
      <c r="L50221">
        <v>13</v>
      </c>
    </row>
    <row r="50222" spans="1:12" x14ac:dyDescent="0.3">
      <c r="A50222">
        <v>153937</v>
      </c>
      <c r="B50222" s="2">
        <v>44356.551563106797</v>
      </c>
      <c r="C50222">
        <v>220909</v>
      </c>
      <c r="D50222">
        <v>347393</v>
      </c>
      <c r="I50222" s="59">
        <v>94506</v>
      </c>
      <c r="J50222" s="57" t="s">
        <v>81</v>
      </c>
      <c r="K50222" s="58" t="str">
        <f t="shared" si="784"/>
        <v>будни</v>
      </c>
      <c r="L50222">
        <v>13</v>
      </c>
    </row>
    <row r="50223" spans="1:12" x14ac:dyDescent="0.3">
      <c r="A50223">
        <v>153939</v>
      </c>
      <c r="B50223" s="2">
        <v>44356.552372168284</v>
      </c>
      <c r="C50223">
        <v>232503</v>
      </c>
      <c r="D50223">
        <v>411922</v>
      </c>
      <c r="I50223" s="59">
        <v>94507</v>
      </c>
      <c r="J50223" s="57" t="s">
        <v>78</v>
      </c>
      <c r="K50223" s="58" t="str">
        <f t="shared" si="784"/>
        <v>выходные</v>
      </c>
      <c r="L50223">
        <v>13</v>
      </c>
    </row>
    <row r="50224" spans="1:12" x14ac:dyDescent="0.3">
      <c r="A50224">
        <v>153943</v>
      </c>
      <c r="B50224" s="2">
        <v>44356.55318122977</v>
      </c>
      <c r="C50224">
        <v>78870</v>
      </c>
      <c r="D50224">
        <v>244282</v>
      </c>
      <c r="I50224" s="59">
        <v>94508</v>
      </c>
      <c r="J50224" s="57" t="s">
        <v>82</v>
      </c>
      <c r="K50224" s="58" t="str">
        <f t="shared" si="784"/>
        <v>выходные</v>
      </c>
      <c r="L50224">
        <v>13</v>
      </c>
    </row>
    <row r="50225" spans="1:12" x14ac:dyDescent="0.3">
      <c r="A50225">
        <v>153945</v>
      </c>
      <c r="B50225" s="2">
        <v>44356.553585760521</v>
      </c>
      <c r="C50225">
        <v>175065</v>
      </c>
      <c r="D50225">
        <v>143150</v>
      </c>
      <c r="I50225" s="59">
        <v>94509</v>
      </c>
      <c r="J50225" s="57" t="s">
        <v>83</v>
      </c>
      <c r="K50225" s="58" t="str">
        <f t="shared" si="784"/>
        <v>будни</v>
      </c>
      <c r="L50225">
        <v>13</v>
      </c>
    </row>
    <row r="50226" spans="1:12" x14ac:dyDescent="0.3">
      <c r="A50226">
        <v>153947</v>
      </c>
      <c r="B50226" s="2">
        <v>44356.553585760521</v>
      </c>
      <c r="C50226">
        <v>272908</v>
      </c>
      <c r="D50226">
        <v>88863</v>
      </c>
      <c r="I50226" s="59">
        <v>94510</v>
      </c>
      <c r="J50226" s="57" t="s">
        <v>84</v>
      </c>
      <c r="K50226" s="58" t="str">
        <f t="shared" si="784"/>
        <v>будни</v>
      </c>
      <c r="L50226">
        <v>13</v>
      </c>
    </row>
    <row r="50227" spans="1:12" x14ac:dyDescent="0.3">
      <c r="A50227">
        <v>153948</v>
      </c>
      <c r="B50227" s="2">
        <v>44356.553990291257</v>
      </c>
      <c r="C50227">
        <v>312870</v>
      </c>
      <c r="D50227">
        <v>411922</v>
      </c>
      <c r="I50227" s="59">
        <v>94511</v>
      </c>
      <c r="J50227" s="57" t="s">
        <v>79</v>
      </c>
      <c r="K50227" s="58" t="str">
        <f t="shared" si="784"/>
        <v>будни</v>
      </c>
      <c r="L50227">
        <v>13</v>
      </c>
    </row>
    <row r="50228" spans="1:12" x14ac:dyDescent="0.3">
      <c r="A50228">
        <v>153949</v>
      </c>
      <c r="B50228" s="2">
        <v>44356.553990291264</v>
      </c>
      <c r="C50228">
        <v>168748</v>
      </c>
      <c r="D50228">
        <v>312954</v>
      </c>
      <c r="I50228" s="59">
        <v>94512</v>
      </c>
      <c r="J50228" s="57" t="s">
        <v>80</v>
      </c>
      <c r="K50228" s="58" t="str">
        <f t="shared" si="784"/>
        <v>будни</v>
      </c>
      <c r="L50228">
        <v>13</v>
      </c>
    </row>
    <row r="50229" spans="1:12" x14ac:dyDescent="0.3">
      <c r="A50229">
        <v>153950</v>
      </c>
      <c r="B50229" s="2">
        <v>44356.553990291264</v>
      </c>
      <c r="C50229">
        <v>218969</v>
      </c>
      <c r="D50229">
        <v>411922</v>
      </c>
      <c r="I50229" s="59">
        <v>94513</v>
      </c>
      <c r="J50229" s="57" t="s">
        <v>81</v>
      </c>
      <c r="K50229" s="58" t="str">
        <f t="shared" si="784"/>
        <v>будни</v>
      </c>
      <c r="L50229">
        <v>13</v>
      </c>
    </row>
    <row r="50230" spans="1:12" x14ac:dyDescent="0.3">
      <c r="A50230">
        <v>153953</v>
      </c>
      <c r="B50230" s="2">
        <v>44356.554394822007</v>
      </c>
      <c r="C50230">
        <v>114579</v>
      </c>
      <c r="D50230">
        <v>251823</v>
      </c>
      <c r="I50230" s="59">
        <v>94514</v>
      </c>
      <c r="J50230" s="57" t="s">
        <v>78</v>
      </c>
      <c r="K50230" s="58" t="str">
        <f t="shared" si="784"/>
        <v>выходные</v>
      </c>
      <c r="L50230">
        <v>13</v>
      </c>
    </row>
    <row r="50231" spans="1:12" x14ac:dyDescent="0.3">
      <c r="A50231">
        <v>153957</v>
      </c>
      <c r="B50231" s="2">
        <v>44356.555999999997</v>
      </c>
      <c r="C50231">
        <v>18659</v>
      </c>
      <c r="D50231">
        <v>371220</v>
      </c>
      <c r="I50231" s="59">
        <v>94515</v>
      </c>
      <c r="J50231" s="57" t="s">
        <v>82</v>
      </c>
      <c r="K50231" s="58" t="str">
        <f t="shared" si="784"/>
        <v>выходные</v>
      </c>
      <c r="L50231">
        <v>13</v>
      </c>
    </row>
    <row r="50232" spans="1:12" x14ac:dyDescent="0.3">
      <c r="A50232">
        <v>153962</v>
      </c>
      <c r="B50232" s="2">
        <v>44356.55601294498</v>
      </c>
      <c r="C50232">
        <v>69390</v>
      </c>
      <c r="D50232">
        <v>158978</v>
      </c>
      <c r="I50232" s="59">
        <v>94516</v>
      </c>
      <c r="J50232" s="57" t="s">
        <v>83</v>
      </c>
      <c r="K50232" s="58" t="str">
        <f t="shared" si="784"/>
        <v>будни</v>
      </c>
      <c r="L50232">
        <v>13</v>
      </c>
    </row>
    <row r="50233" spans="1:12" x14ac:dyDescent="0.3">
      <c r="A50233">
        <v>153963</v>
      </c>
      <c r="B50233" s="2">
        <v>44356.558035598704</v>
      </c>
      <c r="C50233">
        <v>13979</v>
      </c>
      <c r="D50233">
        <v>250679</v>
      </c>
      <c r="I50233" s="59">
        <v>94517</v>
      </c>
      <c r="J50233" s="57" t="s">
        <v>84</v>
      </c>
      <c r="K50233" s="58" t="str">
        <f t="shared" si="784"/>
        <v>будни</v>
      </c>
      <c r="L50233">
        <v>13</v>
      </c>
    </row>
    <row r="50234" spans="1:12" x14ac:dyDescent="0.3">
      <c r="A50234">
        <v>153964</v>
      </c>
      <c r="B50234" s="2">
        <v>44356.558035598704</v>
      </c>
      <c r="C50234">
        <v>25800</v>
      </c>
      <c r="D50234">
        <v>122902</v>
      </c>
      <c r="I50234" s="59">
        <v>94518</v>
      </c>
      <c r="J50234" s="57" t="s">
        <v>79</v>
      </c>
      <c r="K50234" s="58" t="str">
        <f t="shared" si="784"/>
        <v>будни</v>
      </c>
      <c r="L50234">
        <v>13</v>
      </c>
    </row>
    <row r="50235" spans="1:12" x14ac:dyDescent="0.3">
      <c r="A50235">
        <v>153965</v>
      </c>
      <c r="B50235" s="2">
        <v>44356.559249190941</v>
      </c>
      <c r="C50235">
        <v>268780</v>
      </c>
      <c r="D50235">
        <v>346056</v>
      </c>
      <c r="I50235" s="59">
        <v>94519</v>
      </c>
      <c r="J50235" s="57" t="s">
        <v>80</v>
      </c>
      <c r="K50235" s="58" t="str">
        <f t="shared" si="784"/>
        <v>будни</v>
      </c>
      <c r="L50235">
        <v>13</v>
      </c>
    </row>
    <row r="50236" spans="1:12" x14ac:dyDescent="0.3">
      <c r="A50236">
        <v>153968</v>
      </c>
      <c r="B50236" s="2">
        <v>44356.560058252428</v>
      </c>
      <c r="C50236">
        <v>115465</v>
      </c>
      <c r="D50236">
        <v>105089</v>
      </c>
      <c r="I50236" s="59">
        <v>94520</v>
      </c>
      <c r="J50236" s="57" t="s">
        <v>81</v>
      </c>
      <c r="K50236" s="58" t="str">
        <f t="shared" si="784"/>
        <v>будни</v>
      </c>
      <c r="L50236">
        <v>13</v>
      </c>
    </row>
    <row r="50237" spans="1:12" x14ac:dyDescent="0.3">
      <c r="A50237">
        <v>153970</v>
      </c>
      <c r="B50237" s="2">
        <v>44356.560462783171</v>
      </c>
      <c r="C50237">
        <v>7744</v>
      </c>
      <c r="D50237">
        <v>104958</v>
      </c>
      <c r="I50237" s="59">
        <v>94521</v>
      </c>
      <c r="J50237" s="57" t="s">
        <v>78</v>
      </c>
      <c r="K50237" s="58" t="str">
        <f t="shared" si="784"/>
        <v>выходные</v>
      </c>
      <c r="L50237">
        <v>13</v>
      </c>
    </row>
    <row r="50238" spans="1:12" x14ac:dyDescent="0.3">
      <c r="A50238">
        <v>153973</v>
      </c>
      <c r="B50238" s="2">
        <v>44356.560666666664</v>
      </c>
      <c r="C50238">
        <v>4533</v>
      </c>
      <c r="D50238">
        <v>327968</v>
      </c>
      <c r="I50238" s="59">
        <v>94522</v>
      </c>
      <c r="J50238" s="57" t="s">
        <v>82</v>
      </c>
      <c r="K50238" s="58" t="str">
        <f t="shared" si="784"/>
        <v>выходные</v>
      </c>
      <c r="L50238">
        <v>13</v>
      </c>
    </row>
    <row r="50239" spans="1:12" x14ac:dyDescent="0.3">
      <c r="A50239">
        <v>153977</v>
      </c>
      <c r="B50239" s="2">
        <v>44356.560867313914</v>
      </c>
      <c r="C50239">
        <v>182112</v>
      </c>
      <c r="D50239">
        <v>470762</v>
      </c>
      <c r="I50239" s="59">
        <v>94523</v>
      </c>
      <c r="J50239" s="57" t="s">
        <v>83</v>
      </c>
      <c r="K50239" s="58" t="str">
        <f t="shared" si="784"/>
        <v>будни</v>
      </c>
      <c r="L50239">
        <v>13</v>
      </c>
    </row>
    <row r="50240" spans="1:12" x14ac:dyDescent="0.3">
      <c r="A50240">
        <v>153981</v>
      </c>
      <c r="B50240" s="2">
        <v>44356.560867313914</v>
      </c>
      <c r="C50240">
        <v>260002</v>
      </c>
      <c r="D50240">
        <v>158978</v>
      </c>
      <c r="I50240" s="59">
        <v>94524</v>
      </c>
      <c r="J50240" s="57" t="s">
        <v>84</v>
      </c>
      <c r="K50240" s="58" t="str">
        <f t="shared" si="784"/>
        <v>будни</v>
      </c>
      <c r="L50240">
        <v>13</v>
      </c>
    </row>
    <row r="50241" spans="1:12" x14ac:dyDescent="0.3">
      <c r="A50241">
        <v>153983</v>
      </c>
      <c r="B50241" s="2">
        <v>44356.561271844657</v>
      </c>
      <c r="C50241">
        <v>342990</v>
      </c>
      <c r="D50241">
        <v>136029</v>
      </c>
      <c r="I50241" s="59">
        <v>94525</v>
      </c>
      <c r="J50241" s="57" t="s">
        <v>79</v>
      </c>
      <c r="K50241" s="58" t="str">
        <f t="shared" si="784"/>
        <v>будни</v>
      </c>
      <c r="L50241">
        <v>13</v>
      </c>
    </row>
    <row r="50242" spans="1:12" x14ac:dyDescent="0.3">
      <c r="A50242">
        <v>153986</v>
      </c>
      <c r="B50242" s="2">
        <v>44356.561333333339</v>
      </c>
      <c r="C50242">
        <v>181605</v>
      </c>
      <c r="D50242">
        <v>194726</v>
      </c>
      <c r="I50242" s="59">
        <v>94526</v>
      </c>
      <c r="J50242" s="57" t="s">
        <v>80</v>
      </c>
      <c r="K50242" s="58" t="str">
        <f t="shared" si="784"/>
        <v>будни</v>
      </c>
      <c r="L50242">
        <v>13</v>
      </c>
    </row>
    <row r="50243" spans="1:12" x14ac:dyDescent="0.3">
      <c r="A50243">
        <v>153991</v>
      </c>
      <c r="B50243" s="2">
        <v>44356.562889967638</v>
      </c>
      <c r="C50243">
        <v>122532</v>
      </c>
      <c r="D50243">
        <v>320940</v>
      </c>
      <c r="I50243" s="59">
        <v>94527</v>
      </c>
      <c r="J50243" s="57" t="s">
        <v>81</v>
      </c>
      <c r="K50243" s="58" t="str">
        <f t="shared" ref="K50243:K50306" si="785">IF(OR(J50243="суббота",J50243="воскресенье"),"выходные","будни")</f>
        <v>будни</v>
      </c>
      <c r="L50243">
        <v>13</v>
      </c>
    </row>
    <row r="50244" spans="1:12" x14ac:dyDescent="0.3">
      <c r="A50244">
        <v>153993</v>
      </c>
      <c r="B50244" s="2">
        <v>44356.562889967638</v>
      </c>
      <c r="C50244">
        <v>253787</v>
      </c>
      <c r="D50244">
        <v>404226</v>
      </c>
      <c r="I50244" s="59">
        <v>94528</v>
      </c>
      <c r="J50244" s="57" t="s">
        <v>78</v>
      </c>
      <c r="K50244" s="58" t="str">
        <f t="shared" si="785"/>
        <v>выходные</v>
      </c>
      <c r="L50244">
        <v>13</v>
      </c>
    </row>
    <row r="50245" spans="1:12" x14ac:dyDescent="0.3">
      <c r="A50245">
        <v>153997</v>
      </c>
      <c r="B50245" s="2">
        <v>44356.563699029124</v>
      </c>
      <c r="C50245">
        <v>114141</v>
      </c>
      <c r="D50245">
        <v>403878</v>
      </c>
      <c r="I50245" s="59">
        <v>94529</v>
      </c>
      <c r="J50245" s="57" t="s">
        <v>82</v>
      </c>
      <c r="K50245" s="58" t="str">
        <f t="shared" si="785"/>
        <v>выходные</v>
      </c>
      <c r="L50245">
        <v>13</v>
      </c>
    </row>
    <row r="50246" spans="1:12" x14ac:dyDescent="0.3">
      <c r="A50246">
        <v>154000</v>
      </c>
      <c r="B50246" s="2">
        <v>44356.564508090618</v>
      </c>
      <c r="C50246">
        <v>139960</v>
      </c>
      <c r="D50246">
        <v>154228</v>
      </c>
      <c r="I50246" s="59">
        <v>94530</v>
      </c>
      <c r="J50246" s="57" t="s">
        <v>83</v>
      </c>
      <c r="K50246" s="58" t="str">
        <f t="shared" si="785"/>
        <v>будни</v>
      </c>
      <c r="L50246">
        <v>13</v>
      </c>
    </row>
    <row r="50247" spans="1:12" x14ac:dyDescent="0.3">
      <c r="A50247">
        <v>154002</v>
      </c>
      <c r="B50247" s="2">
        <v>44356.565721682848</v>
      </c>
      <c r="C50247">
        <v>346101</v>
      </c>
      <c r="D50247">
        <v>301748</v>
      </c>
      <c r="I50247" s="59">
        <v>94531</v>
      </c>
      <c r="J50247" s="57" t="s">
        <v>84</v>
      </c>
      <c r="K50247" s="58" t="str">
        <f t="shared" si="785"/>
        <v>будни</v>
      </c>
      <c r="L50247">
        <v>13</v>
      </c>
    </row>
    <row r="50248" spans="1:12" x14ac:dyDescent="0.3">
      <c r="A50248">
        <v>154003</v>
      </c>
      <c r="B50248" s="2">
        <v>44356.566935275085</v>
      </c>
      <c r="C50248">
        <v>266372</v>
      </c>
      <c r="D50248">
        <v>347393</v>
      </c>
      <c r="I50248" s="59">
        <v>94532</v>
      </c>
      <c r="J50248" s="57" t="s">
        <v>79</v>
      </c>
      <c r="K50248" s="58" t="str">
        <f t="shared" si="785"/>
        <v>будни</v>
      </c>
      <c r="L50248">
        <v>13</v>
      </c>
    </row>
    <row r="50249" spans="1:12" x14ac:dyDescent="0.3">
      <c r="A50249">
        <v>154004</v>
      </c>
      <c r="B50249" s="2">
        <v>44356.566935275085</v>
      </c>
      <c r="C50249">
        <v>302205</v>
      </c>
      <c r="D50249">
        <v>287759</v>
      </c>
      <c r="I50249" s="59">
        <v>94533</v>
      </c>
      <c r="J50249" s="57" t="s">
        <v>80</v>
      </c>
      <c r="K50249" s="58" t="str">
        <f t="shared" si="785"/>
        <v>будни</v>
      </c>
      <c r="L50249">
        <v>13</v>
      </c>
    </row>
    <row r="50250" spans="1:12" x14ac:dyDescent="0.3">
      <c r="A50250">
        <v>154006</v>
      </c>
      <c r="B50250" s="2">
        <v>44356.568553398058</v>
      </c>
      <c r="C50250">
        <v>64867</v>
      </c>
      <c r="D50250">
        <v>259452</v>
      </c>
      <c r="I50250" s="59">
        <v>94534</v>
      </c>
      <c r="J50250" s="57" t="s">
        <v>81</v>
      </c>
      <c r="K50250" s="58" t="str">
        <f t="shared" si="785"/>
        <v>будни</v>
      </c>
      <c r="L50250">
        <v>13</v>
      </c>
    </row>
    <row r="50251" spans="1:12" x14ac:dyDescent="0.3">
      <c r="A50251">
        <v>154010</v>
      </c>
      <c r="B50251" s="2">
        <v>44356.568553398058</v>
      </c>
      <c r="C50251">
        <v>68338</v>
      </c>
      <c r="D50251">
        <v>105200</v>
      </c>
      <c r="I50251" s="59">
        <v>94535</v>
      </c>
      <c r="J50251" s="57" t="s">
        <v>78</v>
      </c>
      <c r="K50251" s="58" t="str">
        <f t="shared" si="785"/>
        <v>выходные</v>
      </c>
      <c r="L50251">
        <v>13</v>
      </c>
    </row>
    <row r="50252" spans="1:12" x14ac:dyDescent="0.3">
      <c r="A50252">
        <v>154014</v>
      </c>
      <c r="B50252" s="2">
        <v>44356.570576051781</v>
      </c>
      <c r="C50252">
        <v>235326</v>
      </c>
      <c r="D50252">
        <v>250679</v>
      </c>
      <c r="I50252" s="59">
        <v>94536</v>
      </c>
      <c r="J50252" s="57" t="s">
        <v>82</v>
      </c>
      <c r="K50252" s="58" t="str">
        <f t="shared" si="785"/>
        <v>выходные</v>
      </c>
      <c r="L50252">
        <v>13</v>
      </c>
    </row>
    <row r="50253" spans="1:12" x14ac:dyDescent="0.3">
      <c r="A50253">
        <v>154015</v>
      </c>
      <c r="B50253" s="2">
        <v>44356.570980582524</v>
      </c>
      <c r="C50253">
        <v>165874</v>
      </c>
      <c r="D50253">
        <v>447933</v>
      </c>
      <c r="I50253" s="59">
        <v>94537</v>
      </c>
      <c r="J50253" s="57" t="s">
        <v>83</v>
      </c>
      <c r="K50253" s="58" t="str">
        <f t="shared" si="785"/>
        <v>будни</v>
      </c>
      <c r="L50253">
        <v>13</v>
      </c>
    </row>
    <row r="50254" spans="1:12" x14ac:dyDescent="0.3">
      <c r="A50254">
        <v>154020</v>
      </c>
      <c r="B50254" s="2">
        <v>44356.571385113268</v>
      </c>
      <c r="C50254">
        <v>165697</v>
      </c>
      <c r="D50254">
        <v>6475</v>
      </c>
      <c r="I50254" s="59">
        <v>94538</v>
      </c>
      <c r="J50254" s="57" t="s">
        <v>84</v>
      </c>
      <c r="K50254" s="58" t="str">
        <f t="shared" si="785"/>
        <v>будни</v>
      </c>
      <c r="L50254">
        <v>13</v>
      </c>
    </row>
    <row r="50255" spans="1:12" x14ac:dyDescent="0.3">
      <c r="A50255">
        <v>154022</v>
      </c>
      <c r="B50255" s="2">
        <v>44356.571789644018</v>
      </c>
      <c r="C50255">
        <v>316718</v>
      </c>
      <c r="D50255">
        <v>230507</v>
      </c>
      <c r="I50255" s="59">
        <v>94539</v>
      </c>
      <c r="J50255" s="57" t="s">
        <v>79</v>
      </c>
      <c r="K50255" s="58" t="str">
        <f t="shared" si="785"/>
        <v>будни</v>
      </c>
      <c r="L50255">
        <v>13</v>
      </c>
    </row>
    <row r="50256" spans="1:12" x14ac:dyDescent="0.3">
      <c r="A50256">
        <v>154026</v>
      </c>
      <c r="B50256" s="2">
        <v>44356.572194174754</v>
      </c>
      <c r="C50256">
        <v>222809</v>
      </c>
      <c r="D50256">
        <v>351192</v>
      </c>
      <c r="I50256" s="59">
        <v>94540</v>
      </c>
      <c r="J50256" s="57" t="s">
        <v>80</v>
      </c>
      <c r="K50256" s="58" t="str">
        <f t="shared" si="785"/>
        <v>будни</v>
      </c>
      <c r="L50256">
        <v>13</v>
      </c>
    </row>
    <row r="50257" spans="1:12" x14ac:dyDescent="0.3">
      <c r="A50257">
        <v>154030</v>
      </c>
      <c r="B50257" s="2">
        <v>44356.572598705505</v>
      </c>
      <c r="C50257">
        <v>274130</v>
      </c>
      <c r="D50257">
        <v>158978</v>
      </c>
      <c r="I50257" s="59">
        <v>94541</v>
      </c>
      <c r="J50257" s="57" t="s">
        <v>81</v>
      </c>
      <c r="K50257" s="58" t="str">
        <f t="shared" si="785"/>
        <v>будни</v>
      </c>
      <c r="L50257">
        <v>13</v>
      </c>
    </row>
    <row r="50258" spans="1:12" x14ac:dyDescent="0.3">
      <c r="A50258">
        <v>154033</v>
      </c>
      <c r="B50258" s="2">
        <v>44356.573407766991</v>
      </c>
      <c r="C50258">
        <v>124546</v>
      </c>
      <c r="D50258">
        <v>43842</v>
      </c>
      <c r="I50258" s="59">
        <v>94542</v>
      </c>
      <c r="J50258" s="57" t="s">
        <v>78</v>
      </c>
      <c r="K50258" s="58" t="str">
        <f t="shared" si="785"/>
        <v>выходные</v>
      </c>
      <c r="L50258">
        <v>13</v>
      </c>
    </row>
    <row r="50259" spans="1:12" x14ac:dyDescent="0.3">
      <c r="A50259">
        <v>154037</v>
      </c>
      <c r="B50259" s="2">
        <v>44356.573407766991</v>
      </c>
      <c r="C50259">
        <v>157119</v>
      </c>
      <c r="D50259">
        <v>250679</v>
      </c>
      <c r="I50259" s="59">
        <v>94543</v>
      </c>
      <c r="J50259" s="57" t="s">
        <v>82</v>
      </c>
      <c r="K50259" s="58" t="str">
        <f t="shared" si="785"/>
        <v>выходные</v>
      </c>
      <c r="L50259">
        <v>13</v>
      </c>
    </row>
    <row r="50260" spans="1:12" x14ac:dyDescent="0.3">
      <c r="A50260">
        <v>154042</v>
      </c>
      <c r="B50260" s="2">
        <v>44356.576644012945</v>
      </c>
      <c r="C50260">
        <v>130282</v>
      </c>
      <c r="D50260">
        <v>445517</v>
      </c>
      <c r="I50260" s="59">
        <v>94544</v>
      </c>
      <c r="J50260" s="57" t="s">
        <v>83</v>
      </c>
      <c r="K50260" s="58" t="str">
        <f t="shared" si="785"/>
        <v>будни</v>
      </c>
      <c r="L50260">
        <v>13</v>
      </c>
    </row>
    <row r="50261" spans="1:12" x14ac:dyDescent="0.3">
      <c r="A50261">
        <v>154046</v>
      </c>
      <c r="B50261" s="2">
        <v>44356.576644012945</v>
      </c>
      <c r="C50261">
        <v>199274</v>
      </c>
      <c r="D50261">
        <v>176633</v>
      </c>
      <c r="I50261" s="59">
        <v>94545</v>
      </c>
      <c r="J50261" s="57" t="s">
        <v>84</v>
      </c>
      <c r="K50261" s="58" t="str">
        <f t="shared" si="785"/>
        <v>будни</v>
      </c>
      <c r="L50261">
        <v>13</v>
      </c>
    </row>
    <row r="50262" spans="1:12" x14ac:dyDescent="0.3">
      <c r="A50262">
        <v>154051</v>
      </c>
      <c r="B50262" s="2">
        <v>44356.576644012945</v>
      </c>
      <c r="C50262">
        <v>257002</v>
      </c>
      <c r="D50262">
        <v>250679</v>
      </c>
      <c r="I50262" s="59">
        <v>94546</v>
      </c>
      <c r="J50262" s="57" t="s">
        <v>79</v>
      </c>
      <c r="K50262" s="58" t="str">
        <f t="shared" si="785"/>
        <v>будни</v>
      </c>
      <c r="L50262">
        <v>13</v>
      </c>
    </row>
    <row r="50263" spans="1:12" x14ac:dyDescent="0.3">
      <c r="A50263">
        <v>154052</v>
      </c>
      <c r="B50263" s="2">
        <v>44356.577453074431</v>
      </c>
      <c r="C50263">
        <v>65204</v>
      </c>
      <c r="D50263">
        <v>351192</v>
      </c>
      <c r="I50263" s="59">
        <v>94547</v>
      </c>
      <c r="J50263" s="57" t="s">
        <v>80</v>
      </c>
      <c r="K50263" s="58" t="str">
        <f t="shared" si="785"/>
        <v>будни</v>
      </c>
      <c r="L50263">
        <v>13</v>
      </c>
    </row>
    <row r="50264" spans="1:12" x14ac:dyDescent="0.3">
      <c r="A50264">
        <v>154056</v>
      </c>
      <c r="B50264" s="2">
        <v>44356.577453074431</v>
      </c>
      <c r="C50264">
        <v>99373</v>
      </c>
      <c r="D50264">
        <v>325984</v>
      </c>
      <c r="I50264" s="59">
        <v>94548</v>
      </c>
      <c r="J50264" s="57" t="s">
        <v>81</v>
      </c>
      <c r="K50264" s="58" t="str">
        <f t="shared" si="785"/>
        <v>будни</v>
      </c>
      <c r="L50264">
        <v>13</v>
      </c>
    </row>
    <row r="50265" spans="1:12" x14ac:dyDescent="0.3">
      <c r="A50265">
        <v>154061</v>
      </c>
      <c r="B50265" s="2">
        <v>44356.578000000001</v>
      </c>
      <c r="C50265">
        <v>175138</v>
      </c>
      <c r="D50265">
        <v>274147</v>
      </c>
      <c r="I50265" s="59">
        <v>94549</v>
      </c>
      <c r="J50265" s="57" t="s">
        <v>78</v>
      </c>
      <c r="K50265" s="58" t="str">
        <f t="shared" si="785"/>
        <v>выходные</v>
      </c>
      <c r="L50265">
        <v>13</v>
      </c>
    </row>
    <row r="50266" spans="1:12" x14ac:dyDescent="0.3">
      <c r="A50266">
        <v>154064</v>
      </c>
      <c r="B50266" s="2">
        <v>44356.579071197411</v>
      </c>
      <c r="C50266">
        <v>315766</v>
      </c>
      <c r="D50266">
        <v>465525</v>
      </c>
      <c r="I50266" s="59">
        <v>94550</v>
      </c>
      <c r="J50266" s="57" t="s">
        <v>82</v>
      </c>
      <c r="K50266" s="58" t="str">
        <f t="shared" si="785"/>
        <v>выходные</v>
      </c>
      <c r="L50266">
        <v>13</v>
      </c>
    </row>
    <row r="50267" spans="1:12" x14ac:dyDescent="0.3">
      <c r="A50267">
        <v>154067</v>
      </c>
      <c r="B50267" s="2">
        <v>44356.579880258905</v>
      </c>
      <c r="C50267">
        <v>187882</v>
      </c>
      <c r="D50267">
        <v>248070</v>
      </c>
      <c r="I50267" s="59">
        <v>94551</v>
      </c>
      <c r="J50267" s="57" t="s">
        <v>83</v>
      </c>
      <c r="K50267" s="58" t="str">
        <f t="shared" si="785"/>
        <v>будни</v>
      </c>
      <c r="L50267">
        <v>13</v>
      </c>
    </row>
    <row r="50268" spans="1:12" x14ac:dyDescent="0.3">
      <c r="A50268">
        <v>154072</v>
      </c>
      <c r="B50268" s="2">
        <v>44356.580689320392</v>
      </c>
      <c r="C50268">
        <v>330102</v>
      </c>
      <c r="D50268">
        <v>469849</v>
      </c>
      <c r="I50268" s="59">
        <v>94552</v>
      </c>
      <c r="J50268" s="57" t="s">
        <v>84</v>
      </c>
      <c r="K50268" s="58" t="str">
        <f t="shared" si="785"/>
        <v>будни</v>
      </c>
      <c r="L50268">
        <v>13</v>
      </c>
    </row>
    <row r="50269" spans="1:12" x14ac:dyDescent="0.3">
      <c r="A50269">
        <v>154073</v>
      </c>
      <c r="B50269" s="2">
        <v>44356.581498381878</v>
      </c>
      <c r="C50269">
        <v>100728</v>
      </c>
      <c r="D50269">
        <v>347393</v>
      </c>
      <c r="I50269" s="59">
        <v>94553</v>
      </c>
      <c r="J50269" s="57" t="s">
        <v>79</v>
      </c>
      <c r="K50269" s="58" t="str">
        <f t="shared" si="785"/>
        <v>будни</v>
      </c>
      <c r="L50269">
        <v>13</v>
      </c>
    </row>
    <row r="50270" spans="1:12" x14ac:dyDescent="0.3">
      <c r="A50270">
        <v>154076</v>
      </c>
      <c r="B50270" s="2">
        <v>44356.581498381878</v>
      </c>
      <c r="C50270">
        <v>258262</v>
      </c>
      <c r="D50270">
        <v>180863</v>
      </c>
      <c r="I50270" s="59">
        <v>94554</v>
      </c>
      <c r="J50270" s="57" t="s">
        <v>80</v>
      </c>
      <c r="K50270" s="58" t="str">
        <f t="shared" si="785"/>
        <v>будни</v>
      </c>
      <c r="L50270">
        <v>13</v>
      </c>
    </row>
    <row r="50271" spans="1:12" x14ac:dyDescent="0.3">
      <c r="A50271">
        <v>154077</v>
      </c>
      <c r="B50271" s="2">
        <v>44356.581498381878</v>
      </c>
      <c r="C50271">
        <v>341282</v>
      </c>
      <c r="D50271">
        <v>227775</v>
      </c>
      <c r="I50271" s="59">
        <v>94555</v>
      </c>
      <c r="J50271" s="57" t="s">
        <v>81</v>
      </c>
      <c r="K50271" s="58" t="str">
        <f t="shared" si="785"/>
        <v>будни</v>
      </c>
      <c r="L50271">
        <v>13</v>
      </c>
    </row>
    <row r="50272" spans="1:12" x14ac:dyDescent="0.3">
      <c r="A50272">
        <v>154078</v>
      </c>
      <c r="B50272" s="2">
        <v>44356.581902912621</v>
      </c>
      <c r="C50272">
        <v>273950</v>
      </c>
      <c r="D50272">
        <v>447736</v>
      </c>
      <c r="I50272" s="59">
        <v>94556</v>
      </c>
      <c r="J50272" s="57" t="s">
        <v>78</v>
      </c>
      <c r="K50272" s="58" t="str">
        <f t="shared" si="785"/>
        <v>выходные</v>
      </c>
      <c r="L50272">
        <v>13</v>
      </c>
    </row>
    <row r="50273" spans="1:12" x14ac:dyDescent="0.3">
      <c r="A50273">
        <v>154083</v>
      </c>
      <c r="B50273" s="2">
        <v>44356.582307443365</v>
      </c>
      <c r="C50273">
        <v>15556</v>
      </c>
      <c r="D50273">
        <v>436838</v>
      </c>
      <c r="I50273" s="59">
        <v>94557</v>
      </c>
      <c r="J50273" s="57" t="s">
        <v>82</v>
      </c>
      <c r="K50273" s="58" t="str">
        <f t="shared" si="785"/>
        <v>выходные</v>
      </c>
      <c r="L50273">
        <v>13</v>
      </c>
    </row>
    <row r="50274" spans="1:12" x14ac:dyDescent="0.3">
      <c r="A50274">
        <v>154085</v>
      </c>
      <c r="B50274" s="2">
        <v>44356.583116504858</v>
      </c>
      <c r="C50274">
        <v>225289</v>
      </c>
      <c r="D50274">
        <v>158978</v>
      </c>
      <c r="I50274" s="59">
        <v>94558</v>
      </c>
      <c r="J50274" s="57" t="s">
        <v>83</v>
      </c>
      <c r="K50274" s="58" t="str">
        <f t="shared" si="785"/>
        <v>будни</v>
      </c>
      <c r="L50274">
        <v>13</v>
      </c>
    </row>
    <row r="50275" spans="1:12" x14ac:dyDescent="0.3">
      <c r="A50275">
        <v>154090</v>
      </c>
      <c r="B50275" s="2">
        <v>44356.585333333336</v>
      </c>
      <c r="C50275">
        <v>94031</v>
      </c>
      <c r="D50275">
        <v>227775</v>
      </c>
      <c r="I50275" s="59">
        <v>94559</v>
      </c>
      <c r="J50275" s="57" t="s">
        <v>84</v>
      </c>
      <c r="K50275" s="58" t="str">
        <f t="shared" si="785"/>
        <v>будни</v>
      </c>
      <c r="L50275">
        <v>14</v>
      </c>
    </row>
    <row r="50276" spans="1:12" x14ac:dyDescent="0.3">
      <c r="A50276">
        <v>154091</v>
      </c>
      <c r="B50276" s="2">
        <v>44356.585543689318</v>
      </c>
      <c r="C50276">
        <v>73609</v>
      </c>
      <c r="D50276">
        <v>77304</v>
      </c>
      <c r="I50276" s="59">
        <v>94560</v>
      </c>
      <c r="J50276" s="57" t="s">
        <v>79</v>
      </c>
      <c r="K50276" s="58" t="str">
        <f t="shared" si="785"/>
        <v>будни</v>
      </c>
      <c r="L50276">
        <v>14</v>
      </c>
    </row>
    <row r="50277" spans="1:12" x14ac:dyDescent="0.3">
      <c r="A50277">
        <v>154092</v>
      </c>
      <c r="B50277" s="2">
        <v>44356.585543689318</v>
      </c>
      <c r="C50277">
        <v>270454</v>
      </c>
      <c r="D50277">
        <v>411922</v>
      </c>
      <c r="I50277" s="59">
        <v>94561</v>
      </c>
      <c r="J50277" s="57" t="s">
        <v>80</v>
      </c>
      <c r="K50277" s="58" t="str">
        <f t="shared" si="785"/>
        <v>будни</v>
      </c>
      <c r="L50277">
        <v>14</v>
      </c>
    </row>
    <row r="50278" spans="1:12" x14ac:dyDescent="0.3">
      <c r="A50278">
        <v>154094</v>
      </c>
      <c r="B50278" s="2">
        <v>44356.586352750812</v>
      </c>
      <c r="C50278">
        <v>143265</v>
      </c>
      <c r="D50278">
        <v>302811</v>
      </c>
      <c r="I50278" s="59">
        <v>94562</v>
      </c>
      <c r="J50278" s="57" t="s">
        <v>81</v>
      </c>
      <c r="K50278" s="58" t="str">
        <f t="shared" si="785"/>
        <v>будни</v>
      </c>
      <c r="L50278">
        <v>14</v>
      </c>
    </row>
    <row r="50279" spans="1:12" x14ac:dyDescent="0.3">
      <c r="A50279">
        <v>154095</v>
      </c>
      <c r="B50279" s="2">
        <v>44356.586757281548</v>
      </c>
      <c r="C50279">
        <v>120357</v>
      </c>
      <c r="D50279">
        <v>360778</v>
      </c>
      <c r="I50279" s="59">
        <v>94563</v>
      </c>
      <c r="J50279" s="57" t="s">
        <v>78</v>
      </c>
      <c r="K50279" s="58" t="str">
        <f t="shared" si="785"/>
        <v>выходные</v>
      </c>
      <c r="L50279">
        <v>14</v>
      </c>
    </row>
    <row r="50280" spans="1:12" x14ac:dyDescent="0.3">
      <c r="A50280">
        <v>154100</v>
      </c>
      <c r="B50280" s="2">
        <v>44356.587566343042</v>
      </c>
      <c r="C50280">
        <v>105808</v>
      </c>
      <c r="D50280">
        <v>389195</v>
      </c>
      <c r="I50280" s="59">
        <v>94564</v>
      </c>
      <c r="J50280" s="57" t="s">
        <v>82</v>
      </c>
      <c r="K50280" s="58" t="str">
        <f t="shared" si="785"/>
        <v>выходные</v>
      </c>
      <c r="L50280">
        <v>14</v>
      </c>
    </row>
    <row r="50281" spans="1:12" x14ac:dyDescent="0.3">
      <c r="A50281">
        <v>154104</v>
      </c>
      <c r="B50281" s="2">
        <v>44356.587970873792</v>
      </c>
      <c r="C50281">
        <v>140458</v>
      </c>
      <c r="D50281">
        <v>194335</v>
      </c>
      <c r="I50281" s="59">
        <v>94565</v>
      </c>
      <c r="J50281" s="57" t="s">
        <v>83</v>
      </c>
      <c r="K50281" s="58" t="str">
        <f t="shared" si="785"/>
        <v>будни</v>
      </c>
      <c r="L50281">
        <v>14</v>
      </c>
    </row>
    <row r="50282" spans="1:12" x14ac:dyDescent="0.3">
      <c r="A50282">
        <v>154109</v>
      </c>
      <c r="B50282" s="2">
        <v>44356.588375404535</v>
      </c>
      <c r="C50282">
        <v>332466</v>
      </c>
      <c r="D50282">
        <v>371795</v>
      </c>
      <c r="I50282" s="59">
        <v>94566</v>
      </c>
      <c r="J50282" s="57" t="s">
        <v>84</v>
      </c>
      <c r="K50282" s="58" t="str">
        <f t="shared" si="785"/>
        <v>будни</v>
      </c>
      <c r="L50282">
        <v>14</v>
      </c>
    </row>
    <row r="50283" spans="1:12" x14ac:dyDescent="0.3">
      <c r="A50283">
        <v>154112</v>
      </c>
      <c r="B50283" s="2">
        <v>44356.589184466022</v>
      </c>
      <c r="C50283">
        <v>118825</v>
      </c>
      <c r="D50283">
        <v>21760</v>
      </c>
      <c r="I50283" s="59">
        <v>94567</v>
      </c>
      <c r="J50283" s="57" t="s">
        <v>79</v>
      </c>
      <c r="K50283" s="58" t="str">
        <f t="shared" si="785"/>
        <v>будни</v>
      </c>
      <c r="L50283">
        <v>14</v>
      </c>
    </row>
    <row r="50284" spans="1:12" x14ac:dyDescent="0.3">
      <c r="A50284">
        <v>154116</v>
      </c>
      <c r="B50284" s="2">
        <v>44356.589993527508</v>
      </c>
      <c r="C50284">
        <v>164294</v>
      </c>
      <c r="D50284">
        <v>301748</v>
      </c>
      <c r="I50284" s="59">
        <v>94568</v>
      </c>
      <c r="J50284" s="57" t="s">
        <v>80</v>
      </c>
      <c r="K50284" s="58" t="str">
        <f t="shared" si="785"/>
        <v>будни</v>
      </c>
      <c r="L50284">
        <v>14</v>
      </c>
    </row>
    <row r="50285" spans="1:12" x14ac:dyDescent="0.3">
      <c r="A50285">
        <v>154118</v>
      </c>
      <c r="B50285" s="2">
        <v>44356.591207119745</v>
      </c>
      <c r="C50285">
        <v>332461</v>
      </c>
      <c r="D50285">
        <v>387595</v>
      </c>
      <c r="I50285" s="59">
        <v>94569</v>
      </c>
      <c r="J50285" s="57" t="s">
        <v>81</v>
      </c>
      <c r="K50285" s="58" t="str">
        <f t="shared" si="785"/>
        <v>будни</v>
      </c>
      <c r="L50285">
        <v>14</v>
      </c>
    </row>
    <row r="50286" spans="1:12" x14ac:dyDescent="0.3">
      <c r="A50286">
        <v>154122</v>
      </c>
      <c r="B50286" s="2">
        <v>44356.593229773462</v>
      </c>
      <c r="C50286">
        <v>14914</v>
      </c>
      <c r="D50286">
        <v>341333</v>
      </c>
      <c r="I50286" s="59">
        <v>94570</v>
      </c>
      <c r="J50286" s="57" t="s">
        <v>78</v>
      </c>
      <c r="K50286" s="58" t="str">
        <f t="shared" si="785"/>
        <v>выходные</v>
      </c>
      <c r="L50286">
        <v>14</v>
      </c>
    </row>
    <row r="50287" spans="1:12" x14ac:dyDescent="0.3">
      <c r="A50287">
        <v>154125</v>
      </c>
      <c r="B50287" s="2">
        <v>44356.593634304205</v>
      </c>
      <c r="C50287">
        <v>31970</v>
      </c>
      <c r="D50287">
        <v>411922</v>
      </c>
      <c r="I50287" s="59">
        <v>94571</v>
      </c>
      <c r="J50287" s="57" t="s">
        <v>82</v>
      </c>
      <c r="K50287" s="58" t="str">
        <f t="shared" si="785"/>
        <v>выходные</v>
      </c>
      <c r="L50287">
        <v>14</v>
      </c>
    </row>
    <row r="50288" spans="1:12" x14ac:dyDescent="0.3">
      <c r="A50288">
        <v>154128</v>
      </c>
      <c r="B50288" s="2">
        <v>44356.595656957928</v>
      </c>
      <c r="C50288">
        <v>162171</v>
      </c>
      <c r="D50288">
        <v>327968</v>
      </c>
      <c r="I50288" s="59">
        <v>94572</v>
      </c>
      <c r="J50288" s="57" t="s">
        <v>83</v>
      </c>
      <c r="K50288" s="58" t="str">
        <f t="shared" si="785"/>
        <v>будни</v>
      </c>
      <c r="L50288">
        <v>14</v>
      </c>
    </row>
    <row r="50289" spans="1:12" x14ac:dyDescent="0.3">
      <c r="A50289">
        <v>154130</v>
      </c>
      <c r="B50289" s="2">
        <v>44356.597275080909</v>
      </c>
      <c r="C50289">
        <v>102767</v>
      </c>
      <c r="D50289">
        <v>191893</v>
      </c>
      <c r="I50289" s="59">
        <v>94573</v>
      </c>
      <c r="J50289" s="57" t="s">
        <v>84</v>
      </c>
      <c r="K50289" s="58" t="str">
        <f t="shared" si="785"/>
        <v>будни</v>
      </c>
      <c r="L50289">
        <v>14</v>
      </c>
    </row>
    <row r="50290" spans="1:12" x14ac:dyDescent="0.3">
      <c r="A50290">
        <v>154131</v>
      </c>
      <c r="B50290" s="2">
        <v>44356.597333333339</v>
      </c>
      <c r="C50290">
        <v>24243</v>
      </c>
      <c r="D50290">
        <v>408587</v>
      </c>
      <c r="I50290" s="59">
        <v>94574</v>
      </c>
      <c r="J50290" s="57" t="s">
        <v>79</v>
      </c>
      <c r="K50290" s="58" t="str">
        <f t="shared" si="785"/>
        <v>будни</v>
      </c>
      <c r="L50290">
        <v>14</v>
      </c>
    </row>
    <row r="50291" spans="1:12" x14ac:dyDescent="0.3">
      <c r="A50291">
        <v>154136</v>
      </c>
      <c r="B50291" s="2">
        <v>44356.598084142395</v>
      </c>
      <c r="C50291">
        <v>196922</v>
      </c>
      <c r="D50291">
        <v>30899</v>
      </c>
      <c r="I50291" s="59">
        <v>94575</v>
      </c>
      <c r="J50291" s="57" t="s">
        <v>80</v>
      </c>
      <c r="K50291" s="58" t="str">
        <f t="shared" si="785"/>
        <v>будни</v>
      </c>
      <c r="L50291">
        <v>14</v>
      </c>
    </row>
    <row r="50292" spans="1:12" x14ac:dyDescent="0.3">
      <c r="A50292">
        <v>154138</v>
      </c>
      <c r="B50292" s="2">
        <v>44356.599702265376</v>
      </c>
      <c r="C50292">
        <v>13620</v>
      </c>
      <c r="D50292">
        <v>390221</v>
      </c>
      <c r="I50292" s="59">
        <v>94576</v>
      </c>
      <c r="J50292" s="57" t="s">
        <v>81</v>
      </c>
      <c r="K50292" s="58" t="str">
        <f t="shared" si="785"/>
        <v>будни</v>
      </c>
      <c r="L50292">
        <v>14</v>
      </c>
    </row>
    <row r="50293" spans="1:12" x14ac:dyDescent="0.3">
      <c r="A50293">
        <v>154143</v>
      </c>
      <c r="B50293" s="2">
        <v>44356.600915857605</v>
      </c>
      <c r="C50293">
        <v>240964</v>
      </c>
      <c r="D50293">
        <v>241927</v>
      </c>
      <c r="I50293" s="59">
        <v>94577</v>
      </c>
      <c r="J50293" s="57" t="s">
        <v>78</v>
      </c>
      <c r="K50293" s="58" t="str">
        <f t="shared" si="785"/>
        <v>выходные</v>
      </c>
      <c r="L50293">
        <v>14</v>
      </c>
    </row>
    <row r="50294" spans="1:12" x14ac:dyDescent="0.3">
      <c r="A50294">
        <v>154148</v>
      </c>
      <c r="B50294" s="2">
        <v>44356.603343042072</v>
      </c>
      <c r="C50294">
        <v>254402</v>
      </c>
      <c r="D50294">
        <v>227775</v>
      </c>
      <c r="I50294" s="59">
        <v>94578</v>
      </c>
      <c r="J50294" s="57" t="s">
        <v>82</v>
      </c>
      <c r="K50294" s="58" t="str">
        <f t="shared" si="785"/>
        <v>выходные</v>
      </c>
      <c r="L50294">
        <v>14</v>
      </c>
    </row>
    <row r="50295" spans="1:12" x14ac:dyDescent="0.3">
      <c r="A50295">
        <v>154153</v>
      </c>
      <c r="B50295" s="2">
        <v>44356.604556634302</v>
      </c>
      <c r="C50295">
        <v>196538</v>
      </c>
      <c r="D50295">
        <v>42705</v>
      </c>
      <c r="I50295" s="59">
        <v>94579</v>
      </c>
      <c r="J50295" s="57" t="s">
        <v>83</v>
      </c>
      <c r="K50295" s="58" t="str">
        <f t="shared" si="785"/>
        <v>будни</v>
      </c>
      <c r="L50295">
        <v>14</v>
      </c>
    </row>
    <row r="50296" spans="1:12" x14ac:dyDescent="0.3">
      <c r="A50296">
        <v>154154</v>
      </c>
      <c r="B50296" s="2">
        <v>44356.604961165045</v>
      </c>
      <c r="C50296">
        <v>58111</v>
      </c>
      <c r="D50296">
        <v>347008</v>
      </c>
      <c r="I50296" s="59">
        <v>94580</v>
      </c>
      <c r="J50296" s="57" t="s">
        <v>84</v>
      </c>
      <c r="K50296" s="58" t="str">
        <f t="shared" si="785"/>
        <v>будни</v>
      </c>
      <c r="L50296">
        <v>14</v>
      </c>
    </row>
    <row r="50297" spans="1:12" x14ac:dyDescent="0.3">
      <c r="A50297">
        <v>154155</v>
      </c>
      <c r="B50297" s="2">
        <v>44356.605365695796</v>
      </c>
      <c r="C50297">
        <v>291543</v>
      </c>
      <c r="D50297">
        <v>172251</v>
      </c>
      <c r="I50297" s="59">
        <v>94581</v>
      </c>
      <c r="J50297" s="57" t="s">
        <v>79</v>
      </c>
      <c r="K50297" s="58" t="str">
        <f t="shared" si="785"/>
        <v>будни</v>
      </c>
      <c r="L50297">
        <v>14</v>
      </c>
    </row>
    <row r="50298" spans="1:12" x14ac:dyDescent="0.3">
      <c r="A50298">
        <v>154157</v>
      </c>
      <c r="B50298" s="2">
        <v>44356.605770226539</v>
      </c>
      <c r="C50298">
        <v>209751</v>
      </c>
      <c r="D50298">
        <v>111368</v>
      </c>
      <c r="I50298" s="59">
        <v>94582</v>
      </c>
      <c r="J50298" s="57" t="s">
        <v>80</v>
      </c>
      <c r="K50298" s="58" t="str">
        <f t="shared" si="785"/>
        <v>будни</v>
      </c>
      <c r="L50298">
        <v>14</v>
      </c>
    </row>
    <row r="50299" spans="1:12" x14ac:dyDescent="0.3">
      <c r="A50299">
        <v>154160</v>
      </c>
      <c r="B50299" s="2">
        <v>44356.606174757282</v>
      </c>
      <c r="C50299">
        <v>314200</v>
      </c>
      <c r="D50299">
        <v>294042</v>
      </c>
      <c r="I50299" s="59">
        <v>94583</v>
      </c>
      <c r="J50299" s="57" t="s">
        <v>81</v>
      </c>
      <c r="K50299" s="58" t="str">
        <f t="shared" si="785"/>
        <v>будни</v>
      </c>
      <c r="L50299">
        <v>14</v>
      </c>
    </row>
    <row r="50300" spans="1:12" x14ac:dyDescent="0.3">
      <c r="A50300">
        <v>154164</v>
      </c>
      <c r="B50300" s="2">
        <v>44356.606579288025</v>
      </c>
      <c r="C50300">
        <v>266697</v>
      </c>
      <c r="D50300">
        <v>440811</v>
      </c>
      <c r="I50300" s="59">
        <v>94584</v>
      </c>
      <c r="J50300" s="57" t="s">
        <v>78</v>
      </c>
      <c r="K50300" s="58" t="str">
        <f t="shared" si="785"/>
        <v>выходные</v>
      </c>
      <c r="L50300">
        <v>14</v>
      </c>
    </row>
    <row r="50301" spans="1:12" x14ac:dyDescent="0.3">
      <c r="A50301">
        <v>154169</v>
      </c>
      <c r="B50301" s="2">
        <v>44356.606983818769</v>
      </c>
      <c r="C50301">
        <v>237534</v>
      </c>
      <c r="D50301">
        <v>399866</v>
      </c>
      <c r="I50301" s="59">
        <v>94585</v>
      </c>
      <c r="J50301" s="57" t="s">
        <v>82</v>
      </c>
      <c r="K50301" s="58" t="str">
        <f t="shared" si="785"/>
        <v>выходные</v>
      </c>
      <c r="L50301">
        <v>14</v>
      </c>
    </row>
    <row r="50302" spans="1:12" x14ac:dyDescent="0.3">
      <c r="A50302">
        <v>154170</v>
      </c>
      <c r="B50302" s="2">
        <v>44356.607333333333</v>
      </c>
      <c r="C50302">
        <v>132270</v>
      </c>
      <c r="D50302">
        <v>397390</v>
      </c>
      <c r="I50302" s="59">
        <v>94586</v>
      </c>
      <c r="J50302" s="57" t="s">
        <v>83</v>
      </c>
      <c r="K50302" s="58" t="str">
        <f t="shared" si="785"/>
        <v>будни</v>
      </c>
      <c r="L50302">
        <v>14</v>
      </c>
    </row>
    <row r="50303" spans="1:12" x14ac:dyDescent="0.3">
      <c r="A50303">
        <v>154172</v>
      </c>
      <c r="B50303" s="2">
        <v>44356.607388349512</v>
      </c>
      <c r="C50303">
        <v>26595</v>
      </c>
      <c r="D50303">
        <v>96633</v>
      </c>
      <c r="I50303" s="59">
        <v>94587</v>
      </c>
      <c r="J50303" s="57" t="s">
        <v>84</v>
      </c>
      <c r="K50303" s="58" t="str">
        <f t="shared" si="785"/>
        <v>будни</v>
      </c>
      <c r="L50303">
        <v>14</v>
      </c>
    </row>
    <row r="50304" spans="1:12" x14ac:dyDescent="0.3">
      <c r="A50304">
        <v>154177</v>
      </c>
      <c r="B50304" s="2">
        <v>44356.607388349519</v>
      </c>
      <c r="C50304">
        <v>280673</v>
      </c>
      <c r="D50304">
        <v>145779</v>
      </c>
      <c r="I50304" s="59">
        <v>94588</v>
      </c>
      <c r="J50304" s="57" t="s">
        <v>79</v>
      </c>
      <c r="K50304" s="58" t="str">
        <f t="shared" si="785"/>
        <v>будни</v>
      </c>
      <c r="L50304">
        <v>14</v>
      </c>
    </row>
    <row r="50305" spans="1:12" x14ac:dyDescent="0.3">
      <c r="A50305">
        <v>154181</v>
      </c>
      <c r="B50305" s="2">
        <v>44356.607792880255</v>
      </c>
      <c r="C50305">
        <v>109183</v>
      </c>
      <c r="D50305">
        <v>60239</v>
      </c>
      <c r="I50305" s="59">
        <v>94589</v>
      </c>
      <c r="J50305" s="57" t="s">
        <v>80</v>
      </c>
      <c r="K50305" s="58" t="str">
        <f t="shared" si="785"/>
        <v>будни</v>
      </c>
      <c r="L50305">
        <v>14</v>
      </c>
    </row>
    <row r="50306" spans="1:12" x14ac:dyDescent="0.3">
      <c r="A50306">
        <v>154186</v>
      </c>
      <c r="B50306" s="2">
        <v>44356.607792880255</v>
      </c>
      <c r="C50306">
        <v>115831</v>
      </c>
      <c r="D50306">
        <v>470762</v>
      </c>
      <c r="I50306" s="59">
        <v>94590</v>
      </c>
      <c r="J50306" s="57" t="s">
        <v>81</v>
      </c>
      <c r="K50306" s="58" t="str">
        <f t="shared" si="785"/>
        <v>будни</v>
      </c>
      <c r="L50306">
        <v>14</v>
      </c>
    </row>
    <row r="50307" spans="1:12" x14ac:dyDescent="0.3">
      <c r="A50307">
        <v>154188</v>
      </c>
      <c r="B50307" s="2">
        <v>44356.609411003235</v>
      </c>
      <c r="C50307">
        <v>98874</v>
      </c>
      <c r="D50307">
        <v>411922</v>
      </c>
      <c r="I50307" s="59">
        <v>94591</v>
      </c>
      <c r="J50307" s="57" t="s">
        <v>78</v>
      </c>
      <c r="K50307" s="58" t="str">
        <f t="shared" ref="K50307:K50370" si="786">IF(OR(J50307="суббота",J50307="воскресенье"),"выходные","будни")</f>
        <v>выходные</v>
      </c>
      <c r="L50307">
        <v>14</v>
      </c>
    </row>
    <row r="50308" spans="1:12" x14ac:dyDescent="0.3">
      <c r="A50308">
        <v>154193</v>
      </c>
      <c r="B50308" s="2">
        <v>44356.609411003235</v>
      </c>
      <c r="C50308">
        <v>130933</v>
      </c>
      <c r="D50308">
        <v>347008</v>
      </c>
      <c r="I50308" s="59">
        <v>94592</v>
      </c>
      <c r="J50308" s="57" t="s">
        <v>82</v>
      </c>
      <c r="K50308" s="58" t="str">
        <f t="shared" si="786"/>
        <v>выходные</v>
      </c>
      <c r="L50308">
        <v>14</v>
      </c>
    </row>
    <row r="50309" spans="1:12" x14ac:dyDescent="0.3">
      <c r="A50309">
        <v>154198</v>
      </c>
      <c r="B50309" s="2">
        <v>44356.609411003235</v>
      </c>
      <c r="C50309">
        <v>336116</v>
      </c>
      <c r="D50309">
        <v>118549</v>
      </c>
      <c r="I50309" s="59">
        <v>94593</v>
      </c>
      <c r="J50309" s="57" t="s">
        <v>83</v>
      </c>
      <c r="K50309" s="58" t="str">
        <f t="shared" si="786"/>
        <v>будни</v>
      </c>
      <c r="L50309">
        <v>14</v>
      </c>
    </row>
    <row r="50310" spans="1:12" x14ac:dyDescent="0.3">
      <c r="A50310">
        <v>154201</v>
      </c>
      <c r="B50310" s="2">
        <v>44356.610624595472</v>
      </c>
      <c r="C50310">
        <v>21967</v>
      </c>
      <c r="D50310">
        <v>439981</v>
      </c>
      <c r="I50310" s="59">
        <v>94594</v>
      </c>
      <c r="J50310" s="57" t="s">
        <v>84</v>
      </c>
      <c r="K50310" s="58" t="str">
        <f t="shared" si="786"/>
        <v>будни</v>
      </c>
      <c r="L50310">
        <v>14</v>
      </c>
    </row>
    <row r="50311" spans="1:12" x14ac:dyDescent="0.3">
      <c r="A50311">
        <v>154203</v>
      </c>
      <c r="B50311" s="2">
        <v>44356.610624595472</v>
      </c>
      <c r="C50311">
        <v>348553</v>
      </c>
      <c r="D50311">
        <v>285680</v>
      </c>
      <c r="I50311" s="59">
        <v>94595</v>
      </c>
      <c r="J50311" s="57" t="s">
        <v>79</v>
      </c>
      <c r="K50311" s="58" t="str">
        <f t="shared" si="786"/>
        <v>будни</v>
      </c>
      <c r="L50311">
        <v>14</v>
      </c>
    </row>
    <row r="50312" spans="1:12" x14ac:dyDescent="0.3">
      <c r="A50312">
        <v>154206</v>
      </c>
      <c r="B50312" s="2">
        <v>44356.611433656959</v>
      </c>
      <c r="C50312">
        <v>172662</v>
      </c>
      <c r="D50312">
        <v>472585</v>
      </c>
      <c r="I50312" s="59">
        <v>94596</v>
      </c>
      <c r="J50312" s="57" t="s">
        <v>80</v>
      </c>
      <c r="K50312" s="58" t="str">
        <f t="shared" si="786"/>
        <v>будни</v>
      </c>
      <c r="L50312">
        <v>14</v>
      </c>
    </row>
    <row r="50313" spans="1:12" x14ac:dyDescent="0.3">
      <c r="A50313">
        <v>154209</v>
      </c>
      <c r="B50313" s="2">
        <v>44356.612242718445</v>
      </c>
      <c r="C50313">
        <v>77070</v>
      </c>
      <c r="D50313">
        <v>263550</v>
      </c>
      <c r="I50313" s="59">
        <v>94597</v>
      </c>
      <c r="J50313" s="57" t="s">
        <v>81</v>
      </c>
      <c r="K50313" s="58" t="str">
        <f t="shared" si="786"/>
        <v>будни</v>
      </c>
      <c r="L50313">
        <v>14</v>
      </c>
    </row>
    <row r="50314" spans="1:12" x14ac:dyDescent="0.3">
      <c r="A50314">
        <v>154212</v>
      </c>
      <c r="B50314" s="2">
        <v>44356.612333333338</v>
      </c>
      <c r="C50314">
        <v>6186</v>
      </c>
      <c r="D50314">
        <v>230507</v>
      </c>
      <c r="I50314" s="59">
        <v>94598</v>
      </c>
      <c r="J50314" s="57" t="s">
        <v>78</v>
      </c>
      <c r="K50314" s="58" t="str">
        <f t="shared" si="786"/>
        <v>выходные</v>
      </c>
      <c r="L50314">
        <v>14</v>
      </c>
    </row>
    <row r="50315" spans="1:12" x14ac:dyDescent="0.3">
      <c r="A50315">
        <v>154217</v>
      </c>
      <c r="B50315" s="2">
        <v>44356.612647249189</v>
      </c>
      <c r="C50315">
        <v>10979</v>
      </c>
      <c r="D50315">
        <v>347008</v>
      </c>
      <c r="I50315" s="59">
        <v>94599</v>
      </c>
      <c r="J50315" s="57" t="s">
        <v>82</v>
      </c>
      <c r="K50315" s="58" t="str">
        <f t="shared" si="786"/>
        <v>выходные</v>
      </c>
      <c r="L50315">
        <v>14</v>
      </c>
    </row>
    <row r="50316" spans="1:12" x14ac:dyDescent="0.3">
      <c r="A50316">
        <v>154218</v>
      </c>
      <c r="B50316" s="2">
        <v>44356.612647249189</v>
      </c>
      <c r="C50316">
        <v>56389</v>
      </c>
      <c r="D50316">
        <v>304128</v>
      </c>
      <c r="I50316" s="59">
        <v>94600</v>
      </c>
      <c r="J50316" s="57" t="s">
        <v>83</v>
      </c>
      <c r="K50316" s="58" t="str">
        <f t="shared" si="786"/>
        <v>будни</v>
      </c>
      <c r="L50316">
        <v>14</v>
      </c>
    </row>
    <row r="50317" spans="1:12" x14ac:dyDescent="0.3">
      <c r="A50317">
        <v>154219</v>
      </c>
      <c r="B50317" s="2">
        <v>44356.613051779932</v>
      </c>
      <c r="C50317">
        <v>232178</v>
      </c>
      <c r="D50317">
        <v>470762</v>
      </c>
      <c r="I50317" s="59">
        <v>94601</v>
      </c>
      <c r="J50317" s="57" t="s">
        <v>84</v>
      </c>
      <c r="K50317" s="58" t="str">
        <f t="shared" si="786"/>
        <v>будни</v>
      </c>
      <c r="L50317">
        <v>14</v>
      </c>
    </row>
    <row r="50318" spans="1:12" x14ac:dyDescent="0.3">
      <c r="A50318">
        <v>154221</v>
      </c>
      <c r="B50318" s="2">
        <v>44356.613051779932</v>
      </c>
      <c r="C50318">
        <v>311714</v>
      </c>
      <c r="D50318">
        <v>334515</v>
      </c>
      <c r="I50318" s="59">
        <v>94602</v>
      </c>
      <c r="J50318" s="57" t="s">
        <v>79</v>
      </c>
      <c r="K50318" s="58" t="str">
        <f t="shared" si="786"/>
        <v>будни</v>
      </c>
      <c r="L50318">
        <v>14</v>
      </c>
    </row>
    <row r="50319" spans="1:12" x14ac:dyDescent="0.3">
      <c r="A50319">
        <v>154224</v>
      </c>
      <c r="B50319" s="2">
        <v>44356.613456310683</v>
      </c>
      <c r="C50319">
        <v>16294</v>
      </c>
      <c r="D50319">
        <v>455878</v>
      </c>
      <c r="I50319" s="59">
        <v>94603</v>
      </c>
      <c r="J50319" s="57" t="s">
        <v>80</v>
      </c>
      <c r="K50319" s="58" t="str">
        <f t="shared" si="786"/>
        <v>будни</v>
      </c>
      <c r="L50319">
        <v>14</v>
      </c>
    </row>
    <row r="50320" spans="1:12" x14ac:dyDescent="0.3">
      <c r="A50320">
        <v>154227</v>
      </c>
      <c r="B50320" s="2">
        <v>44356.614265372169</v>
      </c>
      <c r="C50320">
        <v>347652</v>
      </c>
      <c r="D50320">
        <v>347008</v>
      </c>
      <c r="I50320" s="59">
        <v>94604</v>
      </c>
      <c r="J50320" s="57" t="s">
        <v>81</v>
      </c>
      <c r="K50320" s="58" t="str">
        <f t="shared" si="786"/>
        <v>будни</v>
      </c>
      <c r="L50320">
        <v>14</v>
      </c>
    </row>
    <row r="50321" spans="1:12" x14ac:dyDescent="0.3">
      <c r="A50321">
        <v>154229</v>
      </c>
      <c r="B50321" s="2">
        <v>44356.615074433656</v>
      </c>
      <c r="C50321">
        <v>219944</v>
      </c>
      <c r="D50321">
        <v>248817</v>
      </c>
      <c r="I50321" s="59">
        <v>94605</v>
      </c>
      <c r="J50321" s="57" t="s">
        <v>78</v>
      </c>
      <c r="K50321" s="58" t="str">
        <f t="shared" si="786"/>
        <v>выходные</v>
      </c>
      <c r="L50321">
        <v>14</v>
      </c>
    </row>
    <row r="50322" spans="1:12" x14ac:dyDescent="0.3">
      <c r="A50322">
        <v>154233</v>
      </c>
      <c r="B50322" s="2">
        <v>44356.615666666665</v>
      </c>
      <c r="C50322">
        <v>73927</v>
      </c>
      <c r="D50322">
        <v>119655</v>
      </c>
      <c r="I50322" s="59">
        <v>94606</v>
      </c>
      <c r="J50322" s="57" t="s">
        <v>82</v>
      </c>
      <c r="K50322" s="58" t="str">
        <f t="shared" si="786"/>
        <v>выходные</v>
      </c>
      <c r="L50322">
        <v>14</v>
      </c>
    </row>
    <row r="50323" spans="1:12" x14ac:dyDescent="0.3">
      <c r="A50323">
        <v>154236</v>
      </c>
      <c r="B50323" s="2">
        <v>44356.616288025893</v>
      </c>
      <c r="C50323">
        <v>128336</v>
      </c>
      <c r="D50323">
        <v>198146</v>
      </c>
      <c r="I50323" s="59">
        <v>94607</v>
      </c>
      <c r="J50323" s="57" t="s">
        <v>83</v>
      </c>
      <c r="K50323" s="58" t="str">
        <f t="shared" si="786"/>
        <v>будни</v>
      </c>
      <c r="L50323">
        <v>14</v>
      </c>
    </row>
    <row r="50324" spans="1:12" x14ac:dyDescent="0.3">
      <c r="A50324">
        <v>154240</v>
      </c>
      <c r="B50324" s="2">
        <v>44356.616288025893</v>
      </c>
      <c r="C50324">
        <v>139585</v>
      </c>
      <c r="D50324">
        <v>351192</v>
      </c>
      <c r="I50324" s="59">
        <v>94608</v>
      </c>
      <c r="J50324" s="57" t="s">
        <v>84</v>
      </c>
      <c r="K50324" s="58" t="str">
        <f t="shared" si="786"/>
        <v>будни</v>
      </c>
      <c r="L50324">
        <v>14</v>
      </c>
    </row>
    <row r="50325" spans="1:12" x14ac:dyDescent="0.3">
      <c r="A50325">
        <v>154242</v>
      </c>
      <c r="B50325" s="2">
        <v>44356.616333333339</v>
      </c>
      <c r="C50325">
        <v>180388</v>
      </c>
      <c r="D50325">
        <v>443594</v>
      </c>
      <c r="I50325" s="59">
        <v>94609</v>
      </c>
      <c r="J50325" s="57" t="s">
        <v>79</v>
      </c>
      <c r="K50325" s="58" t="str">
        <f t="shared" si="786"/>
        <v>будни</v>
      </c>
      <c r="L50325">
        <v>14</v>
      </c>
    </row>
    <row r="50326" spans="1:12" x14ac:dyDescent="0.3">
      <c r="A50326">
        <v>154244</v>
      </c>
      <c r="B50326" s="2">
        <v>44356.616692556636</v>
      </c>
      <c r="C50326">
        <v>3237</v>
      </c>
      <c r="D50326">
        <v>362672</v>
      </c>
      <c r="I50326" s="59">
        <v>94610</v>
      </c>
      <c r="J50326" s="57" t="s">
        <v>80</v>
      </c>
      <c r="K50326" s="58" t="str">
        <f t="shared" si="786"/>
        <v>будни</v>
      </c>
      <c r="L50326">
        <v>14</v>
      </c>
    </row>
    <row r="50327" spans="1:12" x14ac:dyDescent="0.3">
      <c r="A50327">
        <v>154249</v>
      </c>
      <c r="B50327" s="2">
        <v>44356.617097087379</v>
      </c>
      <c r="C50327">
        <v>73982</v>
      </c>
      <c r="D50327">
        <v>230027</v>
      </c>
      <c r="I50327" s="59">
        <v>94611</v>
      </c>
      <c r="J50327" s="57" t="s">
        <v>81</v>
      </c>
      <c r="K50327" s="58" t="str">
        <f t="shared" si="786"/>
        <v>будни</v>
      </c>
      <c r="L50327">
        <v>14</v>
      </c>
    </row>
    <row r="50328" spans="1:12" x14ac:dyDescent="0.3">
      <c r="A50328">
        <v>154250</v>
      </c>
      <c r="B50328" s="2">
        <v>44356.617097087379</v>
      </c>
      <c r="C50328">
        <v>85261</v>
      </c>
      <c r="D50328">
        <v>347393</v>
      </c>
      <c r="I50328" s="59">
        <v>94612</v>
      </c>
      <c r="J50328" s="57" t="s">
        <v>78</v>
      </c>
      <c r="K50328" s="58" t="str">
        <f t="shared" si="786"/>
        <v>выходные</v>
      </c>
      <c r="L50328">
        <v>14</v>
      </c>
    </row>
    <row r="50329" spans="1:12" x14ac:dyDescent="0.3">
      <c r="A50329">
        <v>154253</v>
      </c>
      <c r="B50329" s="2">
        <v>44356.618000000002</v>
      </c>
      <c r="C50329">
        <v>285883</v>
      </c>
      <c r="D50329">
        <v>227775</v>
      </c>
      <c r="I50329" s="59">
        <v>94613</v>
      </c>
      <c r="J50329" s="57" t="s">
        <v>82</v>
      </c>
      <c r="K50329" s="58" t="str">
        <f t="shared" si="786"/>
        <v>выходные</v>
      </c>
      <c r="L50329">
        <v>14</v>
      </c>
    </row>
    <row r="50330" spans="1:12" x14ac:dyDescent="0.3">
      <c r="A50330">
        <v>154256</v>
      </c>
      <c r="B50330" s="2">
        <v>44356.618666666662</v>
      </c>
      <c r="C50330">
        <v>104020</v>
      </c>
      <c r="D50330">
        <v>397</v>
      </c>
      <c r="I50330" s="59">
        <v>94614</v>
      </c>
      <c r="J50330" s="57" t="s">
        <v>83</v>
      </c>
      <c r="K50330" s="58" t="str">
        <f t="shared" si="786"/>
        <v>будни</v>
      </c>
      <c r="L50330">
        <v>14</v>
      </c>
    </row>
    <row r="50331" spans="1:12" x14ac:dyDescent="0.3">
      <c r="A50331">
        <v>154257</v>
      </c>
      <c r="B50331" s="2">
        <v>44356.621951456313</v>
      </c>
      <c r="C50331">
        <v>172994</v>
      </c>
      <c r="D50331">
        <v>158978</v>
      </c>
      <c r="I50331" s="59">
        <v>94615</v>
      </c>
      <c r="J50331" s="57" t="s">
        <v>84</v>
      </c>
      <c r="K50331" s="58" t="str">
        <f t="shared" si="786"/>
        <v>будни</v>
      </c>
      <c r="L50331">
        <v>14</v>
      </c>
    </row>
    <row r="50332" spans="1:12" x14ac:dyDescent="0.3">
      <c r="A50332">
        <v>154261</v>
      </c>
      <c r="B50332" s="2">
        <v>44356.622355987056</v>
      </c>
      <c r="C50332">
        <v>280285</v>
      </c>
      <c r="D50332">
        <v>230507</v>
      </c>
      <c r="I50332" s="59">
        <v>94616</v>
      </c>
      <c r="J50332" s="57" t="s">
        <v>79</v>
      </c>
      <c r="K50332" s="58" t="str">
        <f t="shared" si="786"/>
        <v>будни</v>
      </c>
      <c r="L50332">
        <v>14</v>
      </c>
    </row>
    <row r="50333" spans="1:12" x14ac:dyDescent="0.3">
      <c r="A50333">
        <v>154263</v>
      </c>
      <c r="B50333" s="2">
        <v>44356.622355987056</v>
      </c>
      <c r="C50333">
        <v>345342</v>
      </c>
      <c r="D50333">
        <v>154256</v>
      </c>
      <c r="I50333" s="59">
        <v>94617</v>
      </c>
      <c r="J50333" s="57" t="s">
        <v>80</v>
      </c>
      <c r="K50333" s="58" t="str">
        <f t="shared" si="786"/>
        <v>будни</v>
      </c>
      <c r="L50333">
        <v>14</v>
      </c>
    </row>
    <row r="50334" spans="1:12" x14ac:dyDescent="0.3">
      <c r="A50334">
        <v>154268</v>
      </c>
      <c r="B50334" s="2">
        <v>44356.62316504855</v>
      </c>
      <c r="C50334">
        <v>133655</v>
      </c>
      <c r="D50334">
        <v>394819</v>
      </c>
      <c r="I50334" s="59">
        <v>94618</v>
      </c>
      <c r="J50334" s="57" t="s">
        <v>81</v>
      </c>
      <c r="K50334" s="58" t="str">
        <f t="shared" si="786"/>
        <v>будни</v>
      </c>
      <c r="L50334">
        <v>14</v>
      </c>
    </row>
    <row r="50335" spans="1:12" x14ac:dyDescent="0.3">
      <c r="A50335">
        <v>154273</v>
      </c>
      <c r="B50335" s="2">
        <v>44356.623569579293</v>
      </c>
      <c r="C50335">
        <v>31816</v>
      </c>
      <c r="D50335">
        <v>411922</v>
      </c>
      <c r="I50335" s="59">
        <v>94619</v>
      </c>
      <c r="J50335" s="57" t="s">
        <v>78</v>
      </c>
      <c r="K50335" s="58" t="str">
        <f t="shared" si="786"/>
        <v>выходные</v>
      </c>
      <c r="L50335">
        <v>14</v>
      </c>
    </row>
    <row r="50336" spans="1:12" x14ac:dyDescent="0.3">
      <c r="A50336">
        <v>154275</v>
      </c>
      <c r="B50336" s="2">
        <v>44356.624378640772</v>
      </c>
      <c r="C50336">
        <v>8890</v>
      </c>
      <c r="D50336">
        <v>411922</v>
      </c>
      <c r="I50336" s="59">
        <v>94620</v>
      </c>
      <c r="J50336" s="57" t="s">
        <v>82</v>
      </c>
      <c r="K50336" s="58" t="str">
        <f t="shared" si="786"/>
        <v>выходные</v>
      </c>
      <c r="L50336">
        <v>14</v>
      </c>
    </row>
    <row r="50337" spans="1:12" x14ac:dyDescent="0.3">
      <c r="A50337">
        <v>154280</v>
      </c>
      <c r="B50337" s="2">
        <v>44356.624783171523</v>
      </c>
      <c r="C50337">
        <v>130233</v>
      </c>
      <c r="D50337">
        <v>88008</v>
      </c>
      <c r="I50337" s="59">
        <v>94621</v>
      </c>
      <c r="J50337" s="57" t="s">
        <v>83</v>
      </c>
      <c r="K50337" s="58" t="str">
        <f t="shared" si="786"/>
        <v>будни</v>
      </c>
      <c r="L50337">
        <v>14</v>
      </c>
    </row>
    <row r="50338" spans="1:12" x14ac:dyDescent="0.3">
      <c r="A50338">
        <v>154285</v>
      </c>
      <c r="B50338" s="2">
        <v>44356.625592233009</v>
      </c>
      <c r="C50338">
        <v>204483</v>
      </c>
      <c r="D50338">
        <v>448450</v>
      </c>
      <c r="I50338" s="59">
        <v>94622</v>
      </c>
      <c r="J50338" s="57" t="s">
        <v>84</v>
      </c>
      <c r="K50338" s="58" t="str">
        <f t="shared" si="786"/>
        <v>будни</v>
      </c>
      <c r="L50338">
        <v>15</v>
      </c>
    </row>
    <row r="50339" spans="1:12" x14ac:dyDescent="0.3">
      <c r="A50339">
        <v>154286</v>
      </c>
      <c r="B50339" s="2">
        <v>44356.626805825246</v>
      </c>
      <c r="C50339">
        <v>114246</v>
      </c>
      <c r="D50339">
        <v>196347</v>
      </c>
      <c r="I50339" s="59">
        <v>94623</v>
      </c>
      <c r="J50339" s="57" t="s">
        <v>79</v>
      </c>
      <c r="K50339" s="58" t="str">
        <f t="shared" si="786"/>
        <v>будни</v>
      </c>
      <c r="L50339">
        <v>15</v>
      </c>
    </row>
    <row r="50340" spans="1:12" x14ac:dyDescent="0.3">
      <c r="A50340">
        <v>154288</v>
      </c>
      <c r="B50340" s="2">
        <v>44356.627210355982</v>
      </c>
      <c r="C50340">
        <v>296749</v>
      </c>
      <c r="D50340">
        <v>379859</v>
      </c>
      <c r="I50340" s="59">
        <v>94624</v>
      </c>
      <c r="J50340" s="57" t="s">
        <v>80</v>
      </c>
      <c r="K50340" s="58" t="str">
        <f t="shared" si="786"/>
        <v>будни</v>
      </c>
      <c r="L50340">
        <v>15</v>
      </c>
    </row>
    <row r="50341" spans="1:12" x14ac:dyDescent="0.3">
      <c r="A50341">
        <v>154291</v>
      </c>
      <c r="B50341" s="2">
        <v>44356.627614886733</v>
      </c>
      <c r="C50341">
        <v>293598</v>
      </c>
      <c r="D50341">
        <v>9483</v>
      </c>
      <c r="I50341" s="59">
        <v>94625</v>
      </c>
      <c r="J50341" s="57" t="s">
        <v>81</v>
      </c>
      <c r="K50341" s="58" t="str">
        <f t="shared" si="786"/>
        <v>будни</v>
      </c>
      <c r="L50341">
        <v>15</v>
      </c>
    </row>
    <row r="50342" spans="1:12" x14ac:dyDescent="0.3">
      <c r="A50342">
        <v>154296</v>
      </c>
      <c r="B50342" s="2">
        <v>44356.628828478963</v>
      </c>
      <c r="C50342">
        <v>284959</v>
      </c>
      <c r="D50342">
        <v>447858</v>
      </c>
      <c r="I50342" s="59">
        <v>94626</v>
      </c>
      <c r="J50342" s="57" t="s">
        <v>78</v>
      </c>
      <c r="K50342" s="58" t="str">
        <f t="shared" si="786"/>
        <v>выходные</v>
      </c>
      <c r="L50342">
        <v>15</v>
      </c>
    </row>
    <row r="50343" spans="1:12" x14ac:dyDescent="0.3">
      <c r="A50343">
        <v>154301</v>
      </c>
      <c r="B50343" s="2">
        <v>44356.6300420712</v>
      </c>
      <c r="C50343">
        <v>234867</v>
      </c>
      <c r="D50343">
        <v>286726</v>
      </c>
      <c r="I50343" s="59">
        <v>94627</v>
      </c>
      <c r="J50343" s="57" t="s">
        <v>82</v>
      </c>
      <c r="K50343" s="58" t="str">
        <f t="shared" si="786"/>
        <v>выходные</v>
      </c>
      <c r="L50343">
        <v>15</v>
      </c>
    </row>
    <row r="50344" spans="1:12" x14ac:dyDescent="0.3">
      <c r="A50344">
        <v>154302</v>
      </c>
      <c r="B50344" s="2">
        <v>44356.6300420712</v>
      </c>
      <c r="C50344">
        <v>320947</v>
      </c>
      <c r="D50344">
        <v>347393</v>
      </c>
      <c r="I50344" s="59">
        <v>94628</v>
      </c>
      <c r="J50344" s="57" t="s">
        <v>83</v>
      </c>
      <c r="K50344" s="58" t="str">
        <f t="shared" si="786"/>
        <v>будни</v>
      </c>
      <c r="L50344">
        <v>15</v>
      </c>
    </row>
    <row r="50345" spans="1:12" x14ac:dyDescent="0.3">
      <c r="A50345">
        <v>154307</v>
      </c>
      <c r="B50345" s="2">
        <v>44356.630446601943</v>
      </c>
      <c r="C50345">
        <v>170587</v>
      </c>
      <c r="D50345">
        <v>294042</v>
      </c>
      <c r="I50345" s="59">
        <v>94629</v>
      </c>
      <c r="J50345" s="57" t="s">
        <v>84</v>
      </c>
      <c r="K50345" s="58" t="str">
        <f t="shared" si="786"/>
        <v>будни</v>
      </c>
      <c r="L50345">
        <v>15</v>
      </c>
    </row>
    <row r="50346" spans="1:12" x14ac:dyDescent="0.3">
      <c r="A50346">
        <v>154309</v>
      </c>
      <c r="B50346" s="2">
        <v>44356.630446601943</v>
      </c>
      <c r="C50346">
        <v>263871</v>
      </c>
      <c r="D50346">
        <v>142606</v>
      </c>
      <c r="I50346" s="59">
        <v>94630</v>
      </c>
      <c r="J50346" s="57" t="s">
        <v>79</v>
      </c>
      <c r="K50346" s="58" t="str">
        <f t="shared" si="786"/>
        <v>будни</v>
      </c>
      <c r="L50346">
        <v>15</v>
      </c>
    </row>
    <row r="50347" spans="1:12" x14ac:dyDescent="0.3">
      <c r="A50347">
        <v>154311</v>
      </c>
      <c r="B50347" s="2">
        <v>44356.630851132686</v>
      </c>
      <c r="C50347">
        <v>343302</v>
      </c>
      <c r="D50347">
        <v>347367</v>
      </c>
      <c r="I50347" s="59">
        <v>94631</v>
      </c>
      <c r="J50347" s="57" t="s">
        <v>80</v>
      </c>
      <c r="K50347" s="58" t="str">
        <f t="shared" si="786"/>
        <v>будни</v>
      </c>
      <c r="L50347">
        <v>15</v>
      </c>
    </row>
    <row r="50348" spans="1:12" x14ac:dyDescent="0.3">
      <c r="A50348">
        <v>154316</v>
      </c>
      <c r="B50348" s="2">
        <v>44356.631255663429</v>
      </c>
      <c r="C50348">
        <v>71371</v>
      </c>
      <c r="D50348">
        <v>411922</v>
      </c>
      <c r="I50348" s="59">
        <v>94632</v>
      </c>
      <c r="J50348" s="57" t="s">
        <v>81</v>
      </c>
      <c r="K50348" s="58" t="str">
        <f t="shared" si="786"/>
        <v>будни</v>
      </c>
      <c r="L50348">
        <v>15</v>
      </c>
    </row>
    <row r="50349" spans="1:12" x14ac:dyDescent="0.3">
      <c r="A50349">
        <v>154320</v>
      </c>
      <c r="B50349" s="2">
        <v>44356.63166019418</v>
      </c>
      <c r="C50349">
        <v>15862</v>
      </c>
      <c r="D50349">
        <v>155428</v>
      </c>
      <c r="I50349" s="59">
        <v>94633</v>
      </c>
      <c r="J50349" s="57" t="s">
        <v>78</v>
      </c>
      <c r="K50349" s="58" t="str">
        <f t="shared" si="786"/>
        <v>выходные</v>
      </c>
      <c r="L50349">
        <v>15</v>
      </c>
    </row>
    <row r="50350" spans="1:12" x14ac:dyDescent="0.3">
      <c r="A50350">
        <v>154325</v>
      </c>
      <c r="B50350" s="2">
        <v>44356.63166019418</v>
      </c>
      <c r="C50350">
        <v>96168</v>
      </c>
      <c r="D50350">
        <v>198146</v>
      </c>
      <c r="I50350" s="59">
        <v>94634</v>
      </c>
      <c r="J50350" s="57" t="s">
        <v>82</v>
      </c>
      <c r="K50350" s="58" t="str">
        <f t="shared" si="786"/>
        <v>выходные</v>
      </c>
      <c r="L50350">
        <v>15</v>
      </c>
    </row>
    <row r="50351" spans="1:12" x14ac:dyDescent="0.3">
      <c r="A50351">
        <v>154330</v>
      </c>
      <c r="B50351" s="2">
        <v>44356.63166019418</v>
      </c>
      <c r="C50351">
        <v>324773</v>
      </c>
      <c r="D50351">
        <v>250679</v>
      </c>
      <c r="I50351" s="59">
        <v>94635</v>
      </c>
      <c r="J50351" s="57" t="s">
        <v>83</v>
      </c>
      <c r="K50351" s="58" t="str">
        <f t="shared" si="786"/>
        <v>будни</v>
      </c>
      <c r="L50351">
        <v>15</v>
      </c>
    </row>
    <row r="50352" spans="1:12" x14ac:dyDescent="0.3">
      <c r="A50352">
        <v>154332</v>
      </c>
      <c r="B50352" s="2">
        <v>44356.633278317153</v>
      </c>
      <c r="C50352">
        <v>47589</v>
      </c>
      <c r="D50352">
        <v>238800</v>
      </c>
      <c r="I50352" s="59">
        <v>94636</v>
      </c>
      <c r="J50352" s="57" t="s">
        <v>84</v>
      </c>
      <c r="K50352" s="58" t="str">
        <f t="shared" si="786"/>
        <v>будни</v>
      </c>
      <c r="L50352">
        <v>15</v>
      </c>
    </row>
    <row r="50353" spans="1:12" x14ac:dyDescent="0.3">
      <c r="A50353">
        <v>154334</v>
      </c>
      <c r="B50353" s="2">
        <v>44356.633682847896</v>
      </c>
      <c r="C50353">
        <v>166232</v>
      </c>
      <c r="D50353">
        <v>351192</v>
      </c>
      <c r="I50353" s="59">
        <v>94637</v>
      </c>
      <c r="J50353" s="57" t="s">
        <v>79</v>
      </c>
      <c r="K50353" s="58" t="str">
        <f t="shared" si="786"/>
        <v>будни</v>
      </c>
      <c r="L50353">
        <v>15</v>
      </c>
    </row>
    <row r="50354" spans="1:12" x14ac:dyDescent="0.3">
      <c r="A50354">
        <v>154339</v>
      </c>
      <c r="B50354" s="2">
        <v>44356.633999999998</v>
      </c>
      <c r="C50354">
        <v>310039</v>
      </c>
      <c r="D50354">
        <v>254768</v>
      </c>
      <c r="I50354" s="59">
        <v>94638</v>
      </c>
      <c r="J50354" s="57" t="s">
        <v>80</v>
      </c>
      <c r="K50354" s="58" t="str">
        <f t="shared" si="786"/>
        <v>будни</v>
      </c>
      <c r="L50354">
        <v>15</v>
      </c>
    </row>
    <row r="50355" spans="1:12" x14ac:dyDescent="0.3">
      <c r="A50355">
        <v>154340</v>
      </c>
      <c r="B50355" s="2">
        <v>44356.634491909383</v>
      </c>
      <c r="C50355">
        <v>56863</v>
      </c>
      <c r="D50355">
        <v>162482</v>
      </c>
      <c r="I50355" s="59">
        <v>94639</v>
      </c>
      <c r="J50355" s="57" t="s">
        <v>81</v>
      </c>
      <c r="K50355" s="58" t="str">
        <f t="shared" si="786"/>
        <v>будни</v>
      </c>
      <c r="L50355">
        <v>15</v>
      </c>
    </row>
    <row r="50356" spans="1:12" x14ac:dyDescent="0.3">
      <c r="A50356">
        <v>154341</v>
      </c>
      <c r="B50356" s="2">
        <v>44356.634896440133</v>
      </c>
      <c r="C50356">
        <v>346663</v>
      </c>
      <c r="D50356">
        <v>204315</v>
      </c>
      <c r="I50356" s="59">
        <v>94640</v>
      </c>
      <c r="J50356" s="57" t="s">
        <v>78</v>
      </c>
      <c r="K50356" s="58" t="str">
        <f t="shared" si="786"/>
        <v>выходные</v>
      </c>
      <c r="L50356">
        <v>15</v>
      </c>
    </row>
    <row r="50357" spans="1:12" x14ac:dyDescent="0.3">
      <c r="A50357">
        <v>154343</v>
      </c>
      <c r="B50357" s="2">
        <v>44356.636514563106</v>
      </c>
      <c r="C50357">
        <v>273310</v>
      </c>
      <c r="D50357">
        <v>411922</v>
      </c>
      <c r="I50357" s="59">
        <v>94641</v>
      </c>
      <c r="J50357" s="57" t="s">
        <v>82</v>
      </c>
      <c r="K50357" s="58" t="str">
        <f t="shared" si="786"/>
        <v>выходные</v>
      </c>
      <c r="L50357">
        <v>15</v>
      </c>
    </row>
    <row r="50358" spans="1:12" x14ac:dyDescent="0.3">
      <c r="A50358">
        <v>154347</v>
      </c>
      <c r="B50358" s="2">
        <v>44356.637323624593</v>
      </c>
      <c r="C50358">
        <v>255754</v>
      </c>
      <c r="D50358">
        <v>274276</v>
      </c>
      <c r="I50358" s="59">
        <v>94642</v>
      </c>
      <c r="J50358" s="57" t="s">
        <v>83</v>
      </c>
      <c r="K50358" s="58" t="str">
        <f t="shared" si="786"/>
        <v>будни</v>
      </c>
      <c r="L50358">
        <v>15</v>
      </c>
    </row>
    <row r="50359" spans="1:12" x14ac:dyDescent="0.3">
      <c r="A50359">
        <v>154351</v>
      </c>
      <c r="B50359" s="2">
        <v>44356.637666666662</v>
      </c>
      <c r="C50359">
        <v>250563</v>
      </c>
      <c r="D50359">
        <v>360778</v>
      </c>
      <c r="I50359" s="59">
        <v>94643</v>
      </c>
      <c r="J50359" s="57" t="s">
        <v>84</v>
      </c>
      <c r="K50359" s="58" t="str">
        <f t="shared" si="786"/>
        <v>будни</v>
      </c>
      <c r="L50359">
        <v>15</v>
      </c>
    </row>
    <row r="50360" spans="1:12" x14ac:dyDescent="0.3">
      <c r="A50360">
        <v>154356</v>
      </c>
      <c r="B50360" s="2">
        <v>44356.638132686086</v>
      </c>
      <c r="C50360">
        <v>264806</v>
      </c>
      <c r="D50360">
        <v>139440</v>
      </c>
      <c r="I50360" s="59">
        <v>94644</v>
      </c>
      <c r="J50360" s="57" t="s">
        <v>79</v>
      </c>
      <c r="K50360" s="58" t="str">
        <f t="shared" si="786"/>
        <v>будни</v>
      </c>
      <c r="L50360">
        <v>15</v>
      </c>
    </row>
    <row r="50361" spans="1:12" x14ac:dyDescent="0.3">
      <c r="A50361">
        <v>154357</v>
      </c>
      <c r="B50361" s="2">
        <v>44356.639750809067</v>
      </c>
      <c r="C50361">
        <v>133358</v>
      </c>
      <c r="D50361">
        <v>21760</v>
      </c>
      <c r="I50361" s="59">
        <v>94645</v>
      </c>
      <c r="J50361" s="57" t="s">
        <v>80</v>
      </c>
      <c r="K50361" s="58" t="str">
        <f t="shared" si="786"/>
        <v>будни</v>
      </c>
      <c r="L50361">
        <v>15</v>
      </c>
    </row>
    <row r="50362" spans="1:12" x14ac:dyDescent="0.3">
      <c r="A50362">
        <v>154360</v>
      </c>
      <c r="B50362" s="2">
        <v>44356.639750809067</v>
      </c>
      <c r="C50362">
        <v>140363</v>
      </c>
      <c r="D50362">
        <v>388677</v>
      </c>
      <c r="I50362" s="59">
        <v>94646</v>
      </c>
      <c r="J50362" s="57" t="s">
        <v>81</v>
      </c>
      <c r="K50362" s="58" t="str">
        <f t="shared" si="786"/>
        <v>будни</v>
      </c>
      <c r="L50362">
        <v>15</v>
      </c>
    </row>
    <row r="50363" spans="1:12" x14ac:dyDescent="0.3">
      <c r="A50363">
        <v>154365</v>
      </c>
      <c r="B50363" s="2">
        <v>44356.639750809067</v>
      </c>
      <c r="C50363">
        <v>276237</v>
      </c>
      <c r="D50363">
        <v>153893</v>
      </c>
      <c r="I50363" s="59">
        <v>94647</v>
      </c>
      <c r="J50363" s="57" t="s">
        <v>78</v>
      </c>
      <c r="K50363" s="58" t="str">
        <f t="shared" si="786"/>
        <v>выходные</v>
      </c>
      <c r="L50363">
        <v>15</v>
      </c>
    </row>
    <row r="50364" spans="1:12" x14ac:dyDescent="0.3">
      <c r="A50364">
        <v>154368</v>
      </c>
      <c r="B50364" s="2">
        <v>44356.639750809067</v>
      </c>
      <c r="C50364">
        <v>341761</v>
      </c>
      <c r="D50364">
        <v>250679</v>
      </c>
      <c r="I50364" s="59">
        <v>94648</v>
      </c>
      <c r="J50364" s="57" t="s">
        <v>82</v>
      </c>
      <c r="K50364" s="58" t="str">
        <f t="shared" si="786"/>
        <v>выходные</v>
      </c>
      <c r="L50364">
        <v>15</v>
      </c>
    </row>
    <row r="50365" spans="1:12" x14ac:dyDescent="0.3">
      <c r="A50365">
        <v>154369</v>
      </c>
      <c r="B50365" s="2">
        <v>44356.640155339803</v>
      </c>
      <c r="C50365">
        <v>11948</v>
      </c>
      <c r="D50365">
        <v>351192</v>
      </c>
      <c r="I50365" s="59">
        <v>94649</v>
      </c>
      <c r="J50365" s="57" t="s">
        <v>83</v>
      </c>
      <c r="K50365" s="58" t="str">
        <f t="shared" si="786"/>
        <v>будни</v>
      </c>
      <c r="L50365">
        <v>15</v>
      </c>
    </row>
    <row r="50366" spans="1:12" x14ac:dyDescent="0.3">
      <c r="A50366">
        <v>154371</v>
      </c>
      <c r="B50366" s="2">
        <v>44356.641333333333</v>
      </c>
      <c r="C50366">
        <v>289896</v>
      </c>
      <c r="D50366">
        <v>100412</v>
      </c>
      <c r="I50366" s="59">
        <v>94650</v>
      </c>
      <c r="J50366" s="57" t="s">
        <v>84</v>
      </c>
      <c r="K50366" s="58" t="str">
        <f t="shared" si="786"/>
        <v>будни</v>
      </c>
      <c r="L50366">
        <v>15</v>
      </c>
    </row>
    <row r="50367" spans="1:12" x14ac:dyDescent="0.3">
      <c r="A50367">
        <v>154372</v>
      </c>
      <c r="B50367" s="2">
        <v>44356.64136893204</v>
      </c>
      <c r="C50367">
        <v>381</v>
      </c>
      <c r="D50367">
        <v>189009</v>
      </c>
      <c r="I50367" s="59">
        <v>94651</v>
      </c>
      <c r="J50367" s="57" t="s">
        <v>79</v>
      </c>
      <c r="K50367" s="58" t="str">
        <f t="shared" si="786"/>
        <v>будни</v>
      </c>
      <c r="L50367">
        <v>15</v>
      </c>
    </row>
    <row r="50368" spans="1:12" x14ac:dyDescent="0.3">
      <c r="A50368">
        <v>154375</v>
      </c>
      <c r="B50368" s="2">
        <v>44356.64298705502</v>
      </c>
      <c r="C50368">
        <v>165711</v>
      </c>
      <c r="D50368">
        <v>189009</v>
      </c>
      <c r="I50368" s="59">
        <v>94652</v>
      </c>
      <c r="J50368" s="57" t="s">
        <v>80</v>
      </c>
      <c r="K50368" s="58" t="str">
        <f t="shared" si="786"/>
        <v>будни</v>
      </c>
      <c r="L50368">
        <v>15</v>
      </c>
    </row>
    <row r="50369" spans="1:12" x14ac:dyDescent="0.3">
      <c r="A50369">
        <v>154379</v>
      </c>
      <c r="B50369" s="2">
        <v>44356.64298705502</v>
      </c>
      <c r="C50369">
        <v>178286</v>
      </c>
      <c r="D50369">
        <v>345793</v>
      </c>
      <c r="I50369" s="59">
        <v>94653</v>
      </c>
      <c r="J50369" s="57" t="s">
        <v>81</v>
      </c>
      <c r="K50369" s="58" t="str">
        <f t="shared" si="786"/>
        <v>будни</v>
      </c>
      <c r="L50369">
        <v>15</v>
      </c>
    </row>
    <row r="50370" spans="1:12" x14ac:dyDescent="0.3">
      <c r="A50370">
        <v>154382</v>
      </c>
      <c r="B50370" s="2">
        <v>44356.643391585756</v>
      </c>
      <c r="C50370">
        <v>16266</v>
      </c>
      <c r="D50370">
        <v>314092</v>
      </c>
      <c r="I50370" s="59">
        <v>94654</v>
      </c>
      <c r="J50370" s="57" t="s">
        <v>78</v>
      </c>
      <c r="K50370" s="58" t="str">
        <f t="shared" si="786"/>
        <v>выходные</v>
      </c>
      <c r="L50370">
        <v>15</v>
      </c>
    </row>
    <row r="50371" spans="1:12" x14ac:dyDescent="0.3">
      <c r="A50371">
        <v>154386</v>
      </c>
      <c r="B50371" s="2">
        <v>44356.643391585756</v>
      </c>
      <c r="C50371">
        <v>277767</v>
      </c>
      <c r="D50371">
        <v>411922</v>
      </c>
      <c r="I50371" s="59">
        <v>94655</v>
      </c>
      <c r="J50371" s="57" t="s">
        <v>82</v>
      </c>
      <c r="K50371" s="58" t="str">
        <f t="shared" ref="K50371:K50434" si="787">IF(OR(J50371="суббота",J50371="воскресенье"),"выходные","будни")</f>
        <v>выходные</v>
      </c>
      <c r="L50371">
        <v>15</v>
      </c>
    </row>
    <row r="50372" spans="1:12" x14ac:dyDescent="0.3">
      <c r="A50372">
        <v>154391</v>
      </c>
      <c r="B50372" s="2">
        <v>44356.643391585756</v>
      </c>
      <c r="C50372">
        <v>330724</v>
      </c>
      <c r="D50372">
        <v>250679</v>
      </c>
      <c r="I50372" s="59">
        <v>94656</v>
      </c>
      <c r="J50372" s="57" t="s">
        <v>83</v>
      </c>
      <c r="K50372" s="58" t="str">
        <f t="shared" si="787"/>
        <v>будни</v>
      </c>
      <c r="L50372">
        <v>15</v>
      </c>
    </row>
    <row r="50373" spans="1:12" x14ac:dyDescent="0.3">
      <c r="A50373">
        <v>154396</v>
      </c>
      <c r="B50373" s="2">
        <v>44356.644605177993</v>
      </c>
      <c r="C50373">
        <v>207997</v>
      </c>
      <c r="D50373">
        <v>151749</v>
      </c>
      <c r="I50373" s="59">
        <v>94657</v>
      </c>
      <c r="J50373" s="57" t="s">
        <v>84</v>
      </c>
      <c r="K50373" s="58" t="str">
        <f t="shared" si="787"/>
        <v>будни</v>
      </c>
      <c r="L50373">
        <v>15</v>
      </c>
    </row>
    <row r="50374" spans="1:12" x14ac:dyDescent="0.3">
      <c r="A50374">
        <v>154400</v>
      </c>
      <c r="B50374" s="2">
        <v>44356.645009708736</v>
      </c>
      <c r="C50374">
        <v>134449</v>
      </c>
      <c r="D50374">
        <v>271248</v>
      </c>
      <c r="I50374" s="59">
        <v>94658</v>
      </c>
      <c r="J50374" s="57" t="s">
        <v>79</v>
      </c>
      <c r="K50374" s="58" t="str">
        <f t="shared" si="787"/>
        <v>будни</v>
      </c>
      <c r="L50374">
        <v>15</v>
      </c>
    </row>
    <row r="50375" spans="1:12" x14ac:dyDescent="0.3">
      <c r="A50375">
        <v>154402</v>
      </c>
      <c r="B50375" s="2">
        <v>44356.64541423948</v>
      </c>
      <c r="C50375">
        <v>90255</v>
      </c>
      <c r="D50375">
        <v>17083</v>
      </c>
      <c r="I50375" s="59">
        <v>94659</v>
      </c>
      <c r="J50375" s="57" t="s">
        <v>80</v>
      </c>
      <c r="K50375" s="58" t="str">
        <f t="shared" si="787"/>
        <v>будни</v>
      </c>
      <c r="L50375">
        <v>15</v>
      </c>
    </row>
    <row r="50376" spans="1:12" x14ac:dyDescent="0.3">
      <c r="A50376">
        <v>154403</v>
      </c>
      <c r="B50376" s="2">
        <v>44356.64541423948</v>
      </c>
      <c r="C50376">
        <v>199664</v>
      </c>
      <c r="D50376">
        <v>470762</v>
      </c>
      <c r="I50376" s="59">
        <v>94660</v>
      </c>
      <c r="J50376" s="57" t="s">
        <v>81</v>
      </c>
      <c r="K50376" s="58" t="str">
        <f t="shared" si="787"/>
        <v>будни</v>
      </c>
      <c r="L50376">
        <v>15</v>
      </c>
    </row>
    <row r="50377" spans="1:12" x14ac:dyDescent="0.3">
      <c r="A50377">
        <v>154406</v>
      </c>
      <c r="B50377" s="2">
        <v>44356.64541423948</v>
      </c>
      <c r="C50377">
        <v>218276</v>
      </c>
      <c r="D50377">
        <v>303258</v>
      </c>
      <c r="I50377" s="59">
        <v>94661</v>
      </c>
      <c r="J50377" s="57" t="s">
        <v>78</v>
      </c>
      <c r="K50377" s="58" t="str">
        <f t="shared" si="787"/>
        <v>выходные</v>
      </c>
      <c r="L50377">
        <v>15</v>
      </c>
    </row>
    <row r="50378" spans="1:12" x14ac:dyDescent="0.3">
      <c r="A50378">
        <v>154408</v>
      </c>
      <c r="B50378" s="2">
        <v>44356.646223300973</v>
      </c>
      <c r="C50378">
        <v>41467</v>
      </c>
      <c r="D50378">
        <v>304128</v>
      </c>
      <c r="I50378" s="59">
        <v>94662</v>
      </c>
      <c r="J50378" s="57" t="s">
        <v>82</v>
      </c>
      <c r="K50378" s="58" t="str">
        <f t="shared" si="787"/>
        <v>выходные</v>
      </c>
      <c r="L50378">
        <v>15</v>
      </c>
    </row>
    <row r="50379" spans="1:12" x14ac:dyDescent="0.3">
      <c r="A50379">
        <v>154410</v>
      </c>
      <c r="B50379" s="2">
        <v>44356.646223300973</v>
      </c>
      <c r="C50379">
        <v>164338</v>
      </c>
      <c r="D50379">
        <v>154256</v>
      </c>
      <c r="I50379" s="59">
        <v>94663</v>
      </c>
      <c r="J50379" s="57" t="s">
        <v>83</v>
      </c>
      <c r="K50379" s="58" t="str">
        <f t="shared" si="787"/>
        <v>будни</v>
      </c>
      <c r="L50379">
        <v>15</v>
      </c>
    </row>
    <row r="50380" spans="1:12" x14ac:dyDescent="0.3">
      <c r="A50380">
        <v>154415</v>
      </c>
      <c r="B50380" s="2">
        <v>44356.646627831709</v>
      </c>
      <c r="C50380">
        <v>87638</v>
      </c>
      <c r="D50380">
        <v>301748</v>
      </c>
      <c r="I50380" s="59">
        <v>94664</v>
      </c>
      <c r="J50380" s="57" t="s">
        <v>84</v>
      </c>
      <c r="K50380" s="58" t="str">
        <f t="shared" si="787"/>
        <v>будни</v>
      </c>
      <c r="L50380">
        <v>15</v>
      </c>
    </row>
    <row r="50381" spans="1:12" x14ac:dyDescent="0.3">
      <c r="A50381">
        <v>154418</v>
      </c>
      <c r="B50381" s="2">
        <v>44356.647436893203</v>
      </c>
      <c r="C50381">
        <v>206473</v>
      </c>
      <c r="D50381">
        <v>420981</v>
      </c>
      <c r="I50381" s="59">
        <v>94665</v>
      </c>
      <c r="J50381" s="57" t="s">
        <v>79</v>
      </c>
      <c r="K50381" s="58" t="str">
        <f t="shared" si="787"/>
        <v>будни</v>
      </c>
      <c r="L50381">
        <v>15</v>
      </c>
    </row>
    <row r="50382" spans="1:12" x14ac:dyDescent="0.3">
      <c r="A50382">
        <v>154420</v>
      </c>
      <c r="B50382" s="2">
        <v>44356.647841423954</v>
      </c>
      <c r="C50382">
        <v>134356</v>
      </c>
      <c r="D50382">
        <v>305103</v>
      </c>
      <c r="I50382" s="59">
        <v>94666</v>
      </c>
      <c r="J50382" s="57" t="s">
        <v>80</v>
      </c>
      <c r="K50382" s="58" t="str">
        <f t="shared" si="787"/>
        <v>будни</v>
      </c>
      <c r="L50382">
        <v>15</v>
      </c>
    </row>
    <row r="50383" spans="1:12" x14ac:dyDescent="0.3">
      <c r="A50383">
        <v>154421</v>
      </c>
      <c r="B50383" s="2">
        <v>44356.64824595469</v>
      </c>
      <c r="C50383">
        <v>231732</v>
      </c>
      <c r="D50383">
        <v>131571</v>
      </c>
      <c r="I50383" s="59">
        <v>94667</v>
      </c>
      <c r="J50383" s="57" t="s">
        <v>81</v>
      </c>
      <c r="K50383" s="58" t="str">
        <f t="shared" si="787"/>
        <v>будни</v>
      </c>
      <c r="L50383">
        <v>15</v>
      </c>
    </row>
    <row r="50384" spans="1:12" x14ac:dyDescent="0.3">
      <c r="A50384">
        <v>154424</v>
      </c>
      <c r="B50384" s="2">
        <v>44356.64824595469</v>
      </c>
      <c r="C50384">
        <v>332170</v>
      </c>
      <c r="D50384">
        <v>158978</v>
      </c>
      <c r="I50384" s="59">
        <v>94668</v>
      </c>
      <c r="J50384" s="57" t="s">
        <v>78</v>
      </c>
      <c r="K50384" s="58" t="str">
        <f t="shared" si="787"/>
        <v>выходные</v>
      </c>
      <c r="L50384">
        <v>15</v>
      </c>
    </row>
    <row r="50385" spans="1:12" x14ac:dyDescent="0.3">
      <c r="A50385">
        <v>154427</v>
      </c>
      <c r="B50385" s="2">
        <v>44356.64865048544</v>
      </c>
      <c r="C50385">
        <v>35249</v>
      </c>
      <c r="D50385">
        <v>411922</v>
      </c>
      <c r="I50385" s="59">
        <v>94669</v>
      </c>
      <c r="J50385" s="57" t="s">
        <v>82</v>
      </c>
      <c r="K50385" s="58" t="str">
        <f t="shared" si="787"/>
        <v>выходные</v>
      </c>
      <c r="L50385">
        <v>15</v>
      </c>
    </row>
    <row r="50386" spans="1:12" x14ac:dyDescent="0.3">
      <c r="A50386">
        <v>154432</v>
      </c>
      <c r="B50386" s="2">
        <v>44356.649459546927</v>
      </c>
      <c r="C50386">
        <v>25071</v>
      </c>
      <c r="D50386">
        <v>351192</v>
      </c>
      <c r="I50386" s="59">
        <v>94670</v>
      </c>
      <c r="J50386" s="57" t="s">
        <v>83</v>
      </c>
      <c r="K50386" s="58" t="str">
        <f t="shared" si="787"/>
        <v>будни</v>
      </c>
      <c r="L50386">
        <v>15</v>
      </c>
    </row>
    <row r="50387" spans="1:12" x14ac:dyDescent="0.3">
      <c r="A50387">
        <v>154437</v>
      </c>
      <c r="B50387" s="2">
        <v>44356.649459546927</v>
      </c>
      <c r="C50387">
        <v>47948</v>
      </c>
      <c r="D50387">
        <v>366392</v>
      </c>
      <c r="I50387" s="59">
        <v>94671</v>
      </c>
      <c r="J50387" s="57" t="s">
        <v>84</v>
      </c>
      <c r="K50387" s="58" t="str">
        <f t="shared" si="787"/>
        <v>будни</v>
      </c>
      <c r="L50387">
        <v>15</v>
      </c>
    </row>
    <row r="50388" spans="1:12" x14ac:dyDescent="0.3">
      <c r="A50388">
        <v>154439</v>
      </c>
      <c r="B50388" s="2">
        <v>44356.649459546927</v>
      </c>
      <c r="C50388">
        <v>256754</v>
      </c>
      <c r="D50388">
        <v>264901</v>
      </c>
      <c r="I50388" s="59">
        <v>94672</v>
      </c>
      <c r="J50388" s="57" t="s">
        <v>79</v>
      </c>
      <c r="K50388" s="58" t="str">
        <f t="shared" si="787"/>
        <v>будни</v>
      </c>
      <c r="L50388">
        <v>15</v>
      </c>
    </row>
    <row r="50389" spans="1:12" x14ac:dyDescent="0.3">
      <c r="A50389">
        <v>154440</v>
      </c>
      <c r="B50389" s="2">
        <v>44356.650268608413</v>
      </c>
      <c r="C50389">
        <v>185918</v>
      </c>
      <c r="D50389">
        <v>119575</v>
      </c>
      <c r="I50389" s="59">
        <v>94673</v>
      </c>
      <c r="J50389" s="57" t="s">
        <v>80</v>
      </c>
      <c r="K50389" s="58" t="str">
        <f t="shared" si="787"/>
        <v>будни</v>
      </c>
      <c r="L50389">
        <v>15</v>
      </c>
    </row>
    <row r="50390" spans="1:12" x14ac:dyDescent="0.3">
      <c r="A50390">
        <v>154441</v>
      </c>
      <c r="B50390" s="2">
        <v>44356.651077669907</v>
      </c>
      <c r="C50390">
        <v>104472</v>
      </c>
      <c r="D50390">
        <v>466497</v>
      </c>
      <c r="I50390" s="59">
        <v>94674</v>
      </c>
      <c r="J50390" s="57" t="s">
        <v>81</v>
      </c>
      <c r="K50390" s="58" t="str">
        <f t="shared" si="787"/>
        <v>будни</v>
      </c>
      <c r="L50390">
        <v>15</v>
      </c>
    </row>
    <row r="50391" spans="1:12" x14ac:dyDescent="0.3">
      <c r="A50391">
        <v>154443</v>
      </c>
      <c r="B50391" s="2">
        <v>44356.65148220065</v>
      </c>
      <c r="C50391">
        <v>243389</v>
      </c>
      <c r="D50391">
        <v>347008</v>
      </c>
      <c r="I50391" s="59">
        <v>94675</v>
      </c>
      <c r="J50391" s="57" t="s">
        <v>78</v>
      </c>
      <c r="K50391" s="58" t="str">
        <f t="shared" si="787"/>
        <v>выходные</v>
      </c>
      <c r="L50391">
        <v>15</v>
      </c>
    </row>
    <row r="50392" spans="1:12" x14ac:dyDescent="0.3">
      <c r="A50392">
        <v>154448</v>
      </c>
      <c r="B50392" s="2">
        <v>44356.651886731393</v>
      </c>
      <c r="C50392">
        <v>65291</v>
      </c>
      <c r="D50392">
        <v>264283</v>
      </c>
      <c r="I50392" s="59">
        <v>94676</v>
      </c>
      <c r="J50392" s="57" t="s">
        <v>82</v>
      </c>
      <c r="K50392" s="58" t="str">
        <f t="shared" si="787"/>
        <v>выходные</v>
      </c>
      <c r="L50392">
        <v>15</v>
      </c>
    </row>
    <row r="50393" spans="1:12" x14ac:dyDescent="0.3">
      <c r="A50393">
        <v>154451</v>
      </c>
      <c r="B50393" s="2">
        <v>44356.651886731393</v>
      </c>
      <c r="C50393">
        <v>273008</v>
      </c>
      <c r="D50393">
        <v>230507</v>
      </c>
      <c r="I50393" s="59">
        <v>94677</v>
      </c>
      <c r="J50393" s="57" t="s">
        <v>83</v>
      </c>
      <c r="K50393" s="58" t="str">
        <f t="shared" si="787"/>
        <v>будни</v>
      </c>
      <c r="L50393">
        <v>15</v>
      </c>
    </row>
    <row r="50394" spans="1:12" x14ac:dyDescent="0.3">
      <c r="A50394">
        <v>154456</v>
      </c>
      <c r="B50394" s="2">
        <v>44356.651886731393</v>
      </c>
      <c r="C50394">
        <v>278165</v>
      </c>
      <c r="D50394">
        <v>332426</v>
      </c>
      <c r="I50394" s="59">
        <v>94678</v>
      </c>
      <c r="J50394" s="57" t="s">
        <v>84</v>
      </c>
      <c r="K50394" s="58" t="str">
        <f t="shared" si="787"/>
        <v>будни</v>
      </c>
      <c r="L50394">
        <v>15</v>
      </c>
    </row>
    <row r="50395" spans="1:12" x14ac:dyDescent="0.3">
      <c r="A50395">
        <v>154457</v>
      </c>
      <c r="B50395" s="2">
        <v>44356.653666666665</v>
      </c>
      <c r="C50395">
        <v>226393</v>
      </c>
      <c r="D50395">
        <v>154256</v>
      </c>
      <c r="I50395" s="59">
        <v>94679</v>
      </c>
      <c r="J50395" s="57" t="s">
        <v>79</v>
      </c>
      <c r="K50395" s="58" t="str">
        <f t="shared" si="787"/>
        <v>будни</v>
      </c>
      <c r="L50395">
        <v>15</v>
      </c>
    </row>
    <row r="50396" spans="1:12" x14ac:dyDescent="0.3">
      <c r="A50396">
        <v>154458</v>
      </c>
      <c r="B50396" s="2">
        <v>44356.65431391586</v>
      </c>
      <c r="C50396">
        <v>156211</v>
      </c>
      <c r="D50396">
        <v>9427</v>
      </c>
      <c r="I50396" s="59">
        <v>94680</v>
      </c>
      <c r="J50396" s="57" t="s">
        <v>80</v>
      </c>
      <c r="K50396" s="58" t="str">
        <f t="shared" si="787"/>
        <v>будни</v>
      </c>
      <c r="L50396">
        <v>15</v>
      </c>
    </row>
    <row r="50397" spans="1:12" x14ac:dyDescent="0.3">
      <c r="A50397">
        <v>154461</v>
      </c>
      <c r="B50397" s="2">
        <v>44356.654718446596</v>
      </c>
      <c r="C50397">
        <v>284062</v>
      </c>
      <c r="D50397">
        <v>188440</v>
      </c>
      <c r="I50397" s="59">
        <v>94681</v>
      </c>
      <c r="J50397" s="57" t="s">
        <v>81</v>
      </c>
      <c r="K50397" s="58" t="str">
        <f t="shared" si="787"/>
        <v>будни</v>
      </c>
      <c r="L50397">
        <v>15</v>
      </c>
    </row>
    <row r="50398" spans="1:12" x14ac:dyDescent="0.3">
      <c r="A50398">
        <v>154464</v>
      </c>
      <c r="B50398" s="2">
        <v>44356.655122977347</v>
      </c>
      <c r="C50398">
        <v>316816</v>
      </c>
      <c r="D50398">
        <v>405800</v>
      </c>
      <c r="I50398" s="59">
        <v>94682</v>
      </c>
      <c r="J50398" s="57" t="s">
        <v>78</v>
      </c>
      <c r="K50398" s="58" t="str">
        <f t="shared" si="787"/>
        <v>выходные</v>
      </c>
      <c r="L50398">
        <v>15</v>
      </c>
    </row>
    <row r="50399" spans="1:12" x14ac:dyDescent="0.3">
      <c r="A50399">
        <v>154468</v>
      </c>
      <c r="B50399" s="2">
        <v>44356.656336569577</v>
      </c>
      <c r="C50399">
        <v>95519</v>
      </c>
      <c r="D50399">
        <v>137327</v>
      </c>
      <c r="I50399" s="59">
        <v>94683</v>
      </c>
      <c r="J50399" s="57" t="s">
        <v>82</v>
      </c>
      <c r="K50399" s="58" t="str">
        <f t="shared" si="787"/>
        <v>выходные</v>
      </c>
      <c r="L50399">
        <v>15</v>
      </c>
    </row>
    <row r="50400" spans="1:12" x14ac:dyDescent="0.3">
      <c r="A50400">
        <v>154470</v>
      </c>
      <c r="B50400" s="2">
        <v>44356.656336569577</v>
      </c>
      <c r="C50400">
        <v>245093</v>
      </c>
      <c r="D50400">
        <v>148630</v>
      </c>
      <c r="I50400" s="59">
        <v>94684</v>
      </c>
      <c r="J50400" s="57" t="s">
        <v>83</v>
      </c>
      <c r="K50400" s="58" t="str">
        <f t="shared" si="787"/>
        <v>будни</v>
      </c>
      <c r="L50400">
        <v>15</v>
      </c>
    </row>
    <row r="50401" spans="1:12" x14ac:dyDescent="0.3">
      <c r="A50401">
        <v>154474</v>
      </c>
      <c r="B50401" s="2">
        <v>44356.656336569577</v>
      </c>
      <c r="C50401">
        <v>326958</v>
      </c>
      <c r="D50401">
        <v>236731</v>
      </c>
      <c r="I50401" s="59">
        <v>94685</v>
      </c>
      <c r="J50401" s="57" t="s">
        <v>84</v>
      </c>
      <c r="K50401" s="58" t="str">
        <f t="shared" si="787"/>
        <v>будни</v>
      </c>
      <c r="L50401">
        <v>15</v>
      </c>
    </row>
    <row r="50402" spans="1:12" x14ac:dyDescent="0.3">
      <c r="A50402">
        <v>154479</v>
      </c>
      <c r="B50402" s="2">
        <v>44356.657550161806</v>
      </c>
      <c r="C50402">
        <v>39190</v>
      </c>
      <c r="D50402">
        <v>420981</v>
      </c>
      <c r="I50402" s="59">
        <v>94686</v>
      </c>
      <c r="J50402" s="57" t="s">
        <v>79</v>
      </c>
      <c r="K50402" s="58" t="str">
        <f t="shared" si="787"/>
        <v>будни</v>
      </c>
      <c r="L50402">
        <v>15</v>
      </c>
    </row>
    <row r="50403" spans="1:12" x14ac:dyDescent="0.3">
      <c r="A50403">
        <v>154481</v>
      </c>
      <c r="B50403" s="2">
        <v>44356.657666666666</v>
      </c>
      <c r="C50403">
        <v>103707</v>
      </c>
      <c r="D50403">
        <v>118549</v>
      </c>
      <c r="I50403" s="59">
        <v>94687</v>
      </c>
      <c r="J50403" s="57" t="s">
        <v>80</v>
      </c>
      <c r="K50403" s="58" t="str">
        <f t="shared" si="787"/>
        <v>будни</v>
      </c>
      <c r="L50403">
        <v>15</v>
      </c>
    </row>
    <row r="50404" spans="1:12" x14ac:dyDescent="0.3">
      <c r="A50404">
        <v>154482</v>
      </c>
      <c r="B50404" s="2">
        <v>44356.658333333333</v>
      </c>
      <c r="C50404">
        <v>328442</v>
      </c>
      <c r="D50404">
        <v>89126</v>
      </c>
      <c r="I50404" s="59">
        <v>94688</v>
      </c>
      <c r="J50404" s="57" t="s">
        <v>81</v>
      </c>
      <c r="K50404" s="58" t="str">
        <f t="shared" si="787"/>
        <v>будни</v>
      </c>
      <c r="L50404">
        <v>15</v>
      </c>
    </row>
    <row r="50405" spans="1:12" x14ac:dyDescent="0.3">
      <c r="A50405">
        <v>154486</v>
      </c>
      <c r="B50405" s="2">
        <v>44356.6583592233</v>
      </c>
      <c r="C50405">
        <v>127269</v>
      </c>
      <c r="D50405">
        <v>411922</v>
      </c>
      <c r="I50405" s="59">
        <v>94689</v>
      </c>
      <c r="J50405" s="57" t="s">
        <v>78</v>
      </c>
      <c r="K50405" s="58" t="str">
        <f t="shared" si="787"/>
        <v>выходные</v>
      </c>
      <c r="L50405">
        <v>15</v>
      </c>
    </row>
    <row r="50406" spans="1:12" x14ac:dyDescent="0.3">
      <c r="A50406">
        <v>154489</v>
      </c>
      <c r="B50406" s="2">
        <v>44356.658666666663</v>
      </c>
      <c r="C50406">
        <v>98657</v>
      </c>
      <c r="D50406">
        <v>345179</v>
      </c>
      <c r="I50406" s="59">
        <v>94690</v>
      </c>
      <c r="J50406" s="57" t="s">
        <v>82</v>
      </c>
      <c r="K50406" s="58" t="str">
        <f t="shared" si="787"/>
        <v>выходные</v>
      </c>
      <c r="L50406">
        <v>15</v>
      </c>
    </row>
    <row r="50407" spans="1:12" x14ac:dyDescent="0.3">
      <c r="A50407">
        <v>154493</v>
      </c>
      <c r="B50407" s="2">
        <v>44356.659168284794</v>
      </c>
      <c r="C50407">
        <v>220961</v>
      </c>
      <c r="D50407">
        <v>158978</v>
      </c>
      <c r="I50407" s="59">
        <v>94691</v>
      </c>
      <c r="J50407" s="57" t="s">
        <v>83</v>
      </c>
      <c r="K50407" s="58" t="str">
        <f t="shared" si="787"/>
        <v>будни</v>
      </c>
      <c r="L50407">
        <v>15</v>
      </c>
    </row>
    <row r="50408" spans="1:12" x14ac:dyDescent="0.3">
      <c r="A50408">
        <v>154494</v>
      </c>
      <c r="B50408" s="2">
        <v>44356.659168284794</v>
      </c>
      <c r="C50408">
        <v>245974</v>
      </c>
      <c r="D50408">
        <v>238334</v>
      </c>
      <c r="I50408" s="59">
        <v>94692</v>
      </c>
      <c r="J50408" s="57" t="s">
        <v>84</v>
      </c>
      <c r="K50408" s="58" t="str">
        <f t="shared" si="787"/>
        <v>будни</v>
      </c>
      <c r="L50408">
        <v>15</v>
      </c>
    </row>
    <row r="50409" spans="1:12" x14ac:dyDescent="0.3">
      <c r="A50409">
        <v>154498</v>
      </c>
      <c r="B50409" s="2">
        <v>44356.659168284794</v>
      </c>
      <c r="C50409">
        <v>327390</v>
      </c>
      <c r="D50409">
        <v>478200</v>
      </c>
      <c r="I50409" s="59">
        <v>94693</v>
      </c>
      <c r="J50409" s="57" t="s">
        <v>79</v>
      </c>
      <c r="K50409" s="58" t="str">
        <f t="shared" si="787"/>
        <v>будни</v>
      </c>
      <c r="L50409">
        <v>15</v>
      </c>
    </row>
    <row r="50410" spans="1:12" x14ac:dyDescent="0.3">
      <c r="A50410">
        <v>154501</v>
      </c>
      <c r="B50410" s="2">
        <v>44356.65997734628</v>
      </c>
      <c r="C50410">
        <v>94416</v>
      </c>
      <c r="D50410">
        <v>117745</v>
      </c>
      <c r="I50410" s="59">
        <v>94694</v>
      </c>
      <c r="J50410" s="57" t="s">
        <v>80</v>
      </c>
      <c r="K50410" s="58" t="str">
        <f t="shared" si="787"/>
        <v>будни</v>
      </c>
      <c r="L50410">
        <v>15</v>
      </c>
    </row>
    <row r="50411" spans="1:12" x14ac:dyDescent="0.3">
      <c r="A50411">
        <v>154502</v>
      </c>
      <c r="B50411" s="2">
        <v>44356.660381877024</v>
      </c>
      <c r="C50411">
        <v>45014</v>
      </c>
      <c r="D50411">
        <v>250679</v>
      </c>
      <c r="I50411" s="59">
        <v>94695</v>
      </c>
      <c r="J50411" s="57" t="s">
        <v>81</v>
      </c>
      <c r="K50411" s="58" t="str">
        <f t="shared" si="787"/>
        <v>будни</v>
      </c>
      <c r="L50411">
        <v>15</v>
      </c>
    </row>
    <row r="50412" spans="1:12" x14ac:dyDescent="0.3">
      <c r="A50412">
        <v>154503</v>
      </c>
      <c r="B50412" s="2">
        <v>44356.660786407767</v>
      </c>
      <c r="C50412">
        <v>31480</v>
      </c>
      <c r="D50412">
        <v>347008</v>
      </c>
      <c r="I50412" s="59">
        <v>94696</v>
      </c>
      <c r="J50412" s="57" t="s">
        <v>78</v>
      </c>
      <c r="K50412" s="58" t="str">
        <f t="shared" si="787"/>
        <v>выходные</v>
      </c>
      <c r="L50412">
        <v>15</v>
      </c>
    </row>
    <row r="50413" spans="1:12" x14ac:dyDescent="0.3">
      <c r="A50413">
        <v>154505</v>
      </c>
      <c r="B50413" s="2">
        <v>44356.660786407767</v>
      </c>
      <c r="C50413">
        <v>104705</v>
      </c>
      <c r="D50413">
        <v>10768</v>
      </c>
      <c r="I50413" s="59">
        <v>94697</v>
      </c>
      <c r="J50413" s="57" t="s">
        <v>82</v>
      </c>
      <c r="K50413" s="58" t="str">
        <f t="shared" si="787"/>
        <v>выходные</v>
      </c>
      <c r="L50413">
        <v>15</v>
      </c>
    </row>
    <row r="50414" spans="1:12" x14ac:dyDescent="0.3">
      <c r="A50414">
        <v>154510</v>
      </c>
      <c r="B50414" s="2">
        <v>44356.660786407767</v>
      </c>
      <c r="C50414">
        <v>147912</v>
      </c>
      <c r="D50414">
        <v>347740</v>
      </c>
      <c r="I50414" s="59">
        <v>94698</v>
      </c>
      <c r="J50414" s="57" t="s">
        <v>83</v>
      </c>
      <c r="K50414" s="58" t="str">
        <f t="shared" si="787"/>
        <v>будни</v>
      </c>
      <c r="L50414">
        <v>15</v>
      </c>
    </row>
    <row r="50415" spans="1:12" x14ac:dyDescent="0.3">
      <c r="A50415">
        <v>154514</v>
      </c>
      <c r="B50415" s="2">
        <v>44356.66119093851</v>
      </c>
      <c r="C50415">
        <v>123422</v>
      </c>
      <c r="D50415">
        <v>347008</v>
      </c>
      <c r="I50415" s="59">
        <v>94699</v>
      </c>
      <c r="J50415" s="57" t="s">
        <v>84</v>
      </c>
      <c r="K50415" s="58" t="str">
        <f t="shared" si="787"/>
        <v>будни</v>
      </c>
      <c r="L50415">
        <v>15</v>
      </c>
    </row>
    <row r="50416" spans="1:12" x14ac:dyDescent="0.3">
      <c r="A50416">
        <v>154515</v>
      </c>
      <c r="B50416" s="2">
        <v>44356.662404530747</v>
      </c>
      <c r="C50416">
        <v>176007</v>
      </c>
      <c r="D50416">
        <v>227775</v>
      </c>
      <c r="I50416" s="59">
        <v>94700</v>
      </c>
      <c r="J50416" s="57" t="s">
        <v>79</v>
      </c>
      <c r="K50416" s="58" t="str">
        <f t="shared" si="787"/>
        <v>будни</v>
      </c>
      <c r="L50416">
        <v>15</v>
      </c>
    </row>
    <row r="50417" spans="1:12" x14ac:dyDescent="0.3">
      <c r="A50417">
        <v>154518</v>
      </c>
      <c r="B50417" s="2">
        <v>44356.663213592234</v>
      </c>
      <c r="C50417">
        <v>85978</v>
      </c>
      <c r="D50417">
        <v>250679</v>
      </c>
      <c r="I50417" s="59">
        <v>94701</v>
      </c>
      <c r="J50417" s="57" t="s">
        <v>80</v>
      </c>
      <c r="K50417" s="58" t="str">
        <f t="shared" si="787"/>
        <v>будни</v>
      </c>
      <c r="L50417">
        <v>15</v>
      </c>
    </row>
    <row r="50418" spans="1:12" x14ac:dyDescent="0.3">
      <c r="A50418">
        <v>154521</v>
      </c>
      <c r="B50418" s="2">
        <v>44356.664022653727</v>
      </c>
      <c r="C50418">
        <v>123652</v>
      </c>
      <c r="D50418">
        <v>401945</v>
      </c>
      <c r="I50418" s="59">
        <v>94702</v>
      </c>
      <c r="J50418" s="57" t="s">
        <v>81</v>
      </c>
      <c r="K50418" s="58" t="str">
        <f t="shared" si="787"/>
        <v>будни</v>
      </c>
      <c r="L50418">
        <v>15</v>
      </c>
    </row>
    <row r="50419" spans="1:12" x14ac:dyDescent="0.3">
      <c r="A50419">
        <v>154522</v>
      </c>
      <c r="B50419" s="2">
        <v>44356.664427184463</v>
      </c>
      <c r="C50419">
        <v>62115</v>
      </c>
      <c r="D50419">
        <v>80726</v>
      </c>
      <c r="I50419" s="59">
        <v>94703</v>
      </c>
      <c r="J50419" s="57" t="s">
        <v>78</v>
      </c>
      <c r="K50419" s="58" t="str">
        <f t="shared" si="787"/>
        <v>выходные</v>
      </c>
      <c r="L50419">
        <v>15</v>
      </c>
    </row>
    <row r="50420" spans="1:12" x14ac:dyDescent="0.3">
      <c r="A50420">
        <v>154523</v>
      </c>
      <c r="B50420" s="2">
        <v>44356.664831715214</v>
      </c>
      <c r="C50420">
        <v>10282</v>
      </c>
      <c r="D50420">
        <v>158978</v>
      </c>
      <c r="I50420" s="59">
        <v>94704</v>
      </c>
      <c r="J50420" s="57" t="s">
        <v>82</v>
      </c>
      <c r="K50420" s="58" t="str">
        <f t="shared" si="787"/>
        <v>выходные</v>
      </c>
      <c r="L50420">
        <v>15</v>
      </c>
    </row>
    <row r="50421" spans="1:12" x14ac:dyDescent="0.3">
      <c r="A50421">
        <v>154525</v>
      </c>
      <c r="B50421" s="2">
        <v>44356.6656407767</v>
      </c>
      <c r="C50421">
        <v>181987</v>
      </c>
      <c r="D50421">
        <v>351192</v>
      </c>
      <c r="I50421" s="59">
        <v>94705</v>
      </c>
      <c r="J50421" s="57" t="s">
        <v>83</v>
      </c>
      <c r="K50421" s="58" t="str">
        <f t="shared" si="787"/>
        <v>будни</v>
      </c>
      <c r="L50421">
        <v>15</v>
      </c>
    </row>
    <row r="50422" spans="1:12" x14ac:dyDescent="0.3">
      <c r="A50422">
        <v>154527</v>
      </c>
      <c r="B50422" s="2">
        <v>44356.6656407767</v>
      </c>
      <c r="C50422">
        <v>249211</v>
      </c>
      <c r="D50422">
        <v>158978</v>
      </c>
      <c r="I50422" s="59">
        <v>94706</v>
      </c>
      <c r="J50422" s="57" t="s">
        <v>84</v>
      </c>
      <c r="K50422" s="58" t="str">
        <f t="shared" si="787"/>
        <v>будни</v>
      </c>
      <c r="L50422">
        <v>15</v>
      </c>
    </row>
    <row r="50423" spans="1:12" x14ac:dyDescent="0.3">
      <c r="A50423">
        <v>154528</v>
      </c>
      <c r="B50423" s="2">
        <v>44356.666045307444</v>
      </c>
      <c r="C50423">
        <v>69970</v>
      </c>
      <c r="D50423">
        <v>238334</v>
      </c>
      <c r="I50423" s="59">
        <v>94707</v>
      </c>
      <c r="J50423" s="57" t="s">
        <v>79</v>
      </c>
      <c r="K50423" s="58" t="str">
        <f t="shared" si="787"/>
        <v>будни</v>
      </c>
      <c r="L50423">
        <v>15</v>
      </c>
    </row>
    <row r="50424" spans="1:12" x14ac:dyDescent="0.3">
      <c r="A50424">
        <v>154533</v>
      </c>
      <c r="B50424" s="2">
        <v>44356.666045307444</v>
      </c>
      <c r="C50424">
        <v>267414</v>
      </c>
      <c r="D50424">
        <v>37644</v>
      </c>
      <c r="I50424" s="59">
        <v>94708</v>
      </c>
      <c r="J50424" s="57" t="s">
        <v>80</v>
      </c>
      <c r="K50424" s="58" t="str">
        <f t="shared" si="787"/>
        <v>будни</v>
      </c>
      <c r="L50424">
        <v>15</v>
      </c>
    </row>
    <row r="50425" spans="1:12" x14ac:dyDescent="0.3">
      <c r="A50425">
        <v>154537</v>
      </c>
      <c r="B50425" s="2">
        <v>44356.666449838187</v>
      </c>
      <c r="C50425">
        <v>334380</v>
      </c>
      <c r="D50425">
        <v>411922</v>
      </c>
      <c r="I50425" s="59">
        <v>94709</v>
      </c>
      <c r="J50425" s="57" t="s">
        <v>81</v>
      </c>
      <c r="K50425" s="58" t="str">
        <f t="shared" si="787"/>
        <v>будни</v>
      </c>
      <c r="L50425">
        <v>15</v>
      </c>
    </row>
    <row r="50426" spans="1:12" x14ac:dyDescent="0.3">
      <c r="A50426">
        <v>154540</v>
      </c>
      <c r="B50426" s="2">
        <v>44356.66685436893</v>
      </c>
      <c r="C50426">
        <v>99739</v>
      </c>
      <c r="D50426">
        <v>182191</v>
      </c>
      <c r="I50426" s="59">
        <v>94710</v>
      </c>
      <c r="J50426" s="57" t="s">
        <v>78</v>
      </c>
      <c r="K50426" s="58" t="str">
        <f t="shared" si="787"/>
        <v>выходные</v>
      </c>
      <c r="L50426">
        <v>16</v>
      </c>
    </row>
    <row r="50427" spans="1:12" x14ac:dyDescent="0.3">
      <c r="A50427">
        <v>154543</v>
      </c>
      <c r="B50427" s="2">
        <v>44356.667258899681</v>
      </c>
      <c r="C50427">
        <v>92575</v>
      </c>
      <c r="D50427">
        <v>298988</v>
      </c>
      <c r="I50427" s="59">
        <v>94711</v>
      </c>
      <c r="J50427" s="57" t="s">
        <v>82</v>
      </c>
      <c r="K50427" s="58" t="str">
        <f t="shared" si="787"/>
        <v>выходные</v>
      </c>
      <c r="L50427">
        <v>16</v>
      </c>
    </row>
    <row r="50428" spans="1:12" x14ac:dyDescent="0.3">
      <c r="A50428">
        <v>154544</v>
      </c>
      <c r="B50428" s="2">
        <v>44356.667333333338</v>
      </c>
      <c r="C50428">
        <v>125345</v>
      </c>
      <c r="D50428">
        <v>145209</v>
      </c>
      <c r="I50428" s="59">
        <v>94712</v>
      </c>
      <c r="J50428" s="57" t="s">
        <v>83</v>
      </c>
      <c r="K50428" s="58" t="str">
        <f t="shared" si="787"/>
        <v>будни</v>
      </c>
      <c r="L50428">
        <v>16</v>
      </c>
    </row>
    <row r="50429" spans="1:12" x14ac:dyDescent="0.3">
      <c r="A50429">
        <v>154548</v>
      </c>
      <c r="B50429" s="2">
        <v>44356.667999999998</v>
      </c>
      <c r="C50429">
        <v>36040</v>
      </c>
      <c r="D50429">
        <v>182984</v>
      </c>
      <c r="I50429" s="59">
        <v>94713</v>
      </c>
      <c r="J50429" s="57" t="s">
        <v>84</v>
      </c>
      <c r="K50429" s="58" t="str">
        <f t="shared" si="787"/>
        <v>будни</v>
      </c>
      <c r="L50429">
        <v>16</v>
      </c>
    </row>
    <row r="50430" spans="1:12" x14ac:dyDescent="0.3">
      <c r="A50430">
        <v>154549</v>
      </c>
      <c r="B50430" s="2">
        <v>44356.668472491911</v>
      </c>
      <c r="C50430">
        <v>177324</v>
      </c>
      <c r="D50430">
        <v>182191</v>
      </c>
      <c r="I50430" s="59">
        <v>94714</v>
      </c>
      <c r="J50430" s="57" t="s">
        <v>79</v>
      </c>
      <c r="K50430" s="58" t="str">
        <f t="shared" si="787"/>
        <v>будни</v>
      </c>
      <c r="L50430">
        <v>16</v>
      </c>
    </row>
    <row r="50431" spans="1:12" x14ac:dyDescent="0.3">
      <c r="A50431">
        <v>154551</v>
      </c>
      <c r="B50431" s="2">
        <v>44356.670090614884</v>
      </c>
      <c r="C50431">
        <v>123131</v>
      </c>
      <c r="D50431">
        <v>116857</v>
      </c>
      <c r="I50431" s="59">
        <v>94715</v>
      </c>
      <c r="J50431" s="57" t="s">
        <v>80</v>
      </c>
      <c r="K50431" s="58" t="str">
        <f t="shared" si="787"/>
        <v>будни</v>
      </c>
      <c r="L50431">
        <v>16</v>
      </c>
    </row>
    <row r="50432" spans="1:12" x14ac:dyDescent="0.3">
      <c r="A50432">
        <v>154555</v>
      </c>
      <c r="B50432" s="2">
        <v>44356.670495145634</v>
      </c>
      <c r="C50432">
        <v>122454</v>
      </c>
      <c r="D50432">
        <v>411922</v>
      </c>
      <c r="I50432" s="59">
        <v>94716</v>
      </c>
      <c r="J50432" s="57" t="s">
        <v>81</v>
      </c>
      <c r="K50432" s="58" t="str">
        <f t="shared" si="787"/>
        <v>будни</v>
      </c>
      <c r="L50432">
        <v>16</v>
      </c>
    </row>
    <row r="50433" spans="1:12" x14ac:dyDescent="0.3">
      <c r="A50433">
        <v>154558</v>
      </c>
      <c r="B50433" s="2">
        <v>44356.670495145634</v>
      </c>
      <c r="C50433">
        <v>138488</v>
      </c>
      <c r="D50433">
        <v>411922</v>
      </c>
      <c r="I50433" s="59">
        <v>94717</v>
      </c>
      <c r="J50433" s="57" t="s">
        <v>78</v>
      </c>
      <c r="K50433" s="58" t="str">
        <f t="shared" si="787"/>
        <v>выходные</v>
      </c>
      <c r="L50433">
        <v>16</v>
      </c>
    </row>
    <row r="50434" spans="1:12" x14ac:dyDescent="0.3">
      <c r="A50434">
        <v>154559</v>
      </c>
      <c r="B50434" s="2">
        <v>44356.67089967637</v>
      </c>
      <c r="C50434">
        <v>284824</v>
      </c>
      <c r="D50434">
        <v>111597</v>
      </c>
      <c r="I50434" s="59">
        <v>94718</v>
      </c>
      <c r="J50434" s="57" t="s">
        <v>82</v>
      </c>
      <c r="K50434" s="58" t="str">
        <f t="shared" si="787"/>
        <v>выходные</v>
      </c>
      <c r="L50434">
        <v>16</v>
      </c>
    </row>
    <row r="50435" spans="1:12" x14ac:dyDescent="0.3">
      <c r="A50435">
        <v>154563</v>
      </c>
      <c r="B50435" s="2">
        <v>44356.672113268614</v>
      </c>
      <c r="C50435">
        <v>138511</v>
      </c>
      <c r="D50435">
        <v>270101</v>
      </c>
      <c r="I50435" s="59">
        <v>94719</v>
      </c>
      <c r="J50435" s="57" t="s">
        <v>83</v>
      </c>
      <c r="K50435" s="58" t="str">
        <f t="shared" ref="K50435:K50498" si="788">IF(OR(J50435="суббота",J50435="воскресенье"),"выходные","будни")</f>
        <v>будни</v>
      </c>
      <c r="L50435">
        <v>16</v>
      </c>
    </row>
    <row r="50436" spans="1:12" x14ac:dyDescent="0.3">
      <c r="A50436">
        <v>154568</v>
      </c>
      <c r="B50436" s="2">
        <v>44356.673731391587</v>
      </c>
      <c r="C50436">
        <v>88509</v>
      </c>
      <c r="D50436">
        <v>146115</v>
      </c>
      <c r="I50436" s="59">
        <v>94720</v>
      </c>
      <c r="J50436" s="57" t="s">
        <v>84</v>
      </c>
      <c r="K50436" s="58" t="str">
        <f t="shared" si="788"/>
        <v>будни</v>
      </c>
      <c r="L50436">
        <v>16</v>
      </c>
    </row>
    <row r="50437" spans="1:12" x14ac:dyDescent="0.3">
      <c r="A50437">
        <v>154573</v>
      </c>
      <c r="B50437" s="2">
        <v>44356.673731391587</v>
      </c>
      <c r="C50437">
        <v>232357</v>
      </c>
      <c r="D50437">
        <v>112334</v>
      </c>
      <c r="I50437" s="59">
        <v>94721</v>
      </c>
      <c r="J50437" s="57" t="s">
        <v>79</v>
      </c>
      <c r="K50437" s="58" t="str">
        <f t="shared" si="788"/>
        <v>будни</v>
      </c>
      <c r="L50437">
        <v>16</v>
      </c>
    </row>
    <row r="50438" spans="1:12" x14ac:dyDescent="0.3">
      <c r="A50438">
        <v>154576</v>
      </c>
      <c r="B50438" s="2">
        <v>44356.674135922331</v>
      </c>
      <c r="C50438">
        <v>217054</v>
      </c>
      <c r="D50438">
        <v>477565</v>
      </c>
      <c r="I50438" s="59">
        <v>94722</v>
      </c>
      <c r="J50438" s="57" t="s">
        <v>80</v>
      </c>
      <c r="K50438" s="58" t="str">
        <f t="shared" si="788"/>
        <v>будни</v>
      </c>
      <c r="L50438">
        <v>16</v>
      </c>
    </row>
    <row r="50439" spans="1:12" x14ac:dyDescent="0.3">
      <c r="A50439">
        <v>154581</v>
      </c>
      <c r="B50439" s="2">
        <v>44356.675349514568</v>
      </c>
      <c r="C50439">
        <v>198010</v>
      </c>
      <c r="D50439">
        <v>47874</v>
      </c>
      <c r="I50439" s="59">
        <v>94723</v>
      </c>
      <c r="J50439" s="57" t="s">
        <v>81</v>
      </c>
      <c r="K50439" s="58" t="str">
        <f t="shared" si="788"/>
        <v>будни</v>
      </c>
      <c r="L50439">
        <v>16</v>
      </c>
    </row>
    <row r="50440" spans="1:12" x14ac:dyDescent="0.3">
      <c r="A50440">
        <v>154582</v>
      </c>
      <c r="B50440" s="2">
        <v>44356.675754045304</v>
      </c>
      <c r="C50440">
        <v>19507</v>
      </c>
      <c r="D50440">
        <v>84382</v>
      </c>
      <c r="I50440" s="59">
        <v>94724</v>
      </c>
      <c r="J50440" s="57" t="s">
        <v>78</v>
      </c>
      <c r="K50440" s="58" t="str">
        <f t="shared" si="788"/>
        <v>выходные</v>
      </c>
      <c r="L50440">
        <v>16</v>
      </c>
    </row>
    <row r="50441" spans="1:12" x14ac:dyDescent="0.3">
      <c r="A50441">
        <v>154584</v>
      </c>
      <c r="B50441" s="2">
        <v>44356.676158576054</v>
      </c>
      <c r="C50441">
        <v>263468</v>
      </c>
      <c r="D50441">
        <v>226626</v>
      </c>
      <c r="I50441" s="59">
        <v>94725</v>
      </c>
      <c r="J50441" s="57" t="s">
        <v>82</v>
      </c>
      <c r="K50441" s="58" t="str">
        <f t="shared" si="788"/>
        <v>выходные</v>
      </c>
      <c r="L50441">
        <v>16</v>
      </c>
    </row>
    <row r="50442" spans="1:12" x14ac:dyDescent="0.3">
      <c r="A50442">
        <v>154589</v>
      </c>
      <c r="B50442" s="2">
        <v>44356.676158576054</v>
      </c>
      <c r="C50442">
        <v>343249</v>
      </c>
      <c r="D50442">
        <v>194697</v>
      </c>
      <c r="I50442" s="59">
        <v>94726</v>
      </c>
      <c r="J50442" s="57" t="s">
        <v>83</v>
      </c>
      <c r="K50442" s="58" t="str">
        <f t="shared" si="788"/>
        <v>будни</v>
      </c>
      <c r="L50442">
        <v>16</v>
      </c>
    </row>
    <row r="50443" spans="1:12" x14ac:dyDescent="0.3">
      <c r="A50443">
        <v>154590</v>
      </c>
      <c r="B50443" s="2">
        <v>44356.676333333337</v>
      </c>
      <c r="C50443">
        <v>137117</v>
      </c>
      <c r="D50443">
        <v>347393</v>
      </c>
      <c r="I50443" s="59">
        <v>94727</v>
      </c>
      <c r="J50443" s="57" t="s">
        <v>84</v>
      </c>
      <c r="K50443" s="58" t="str">
        <f t="shared" si="788"/>
        <v>будни</v>
      </c>
      <c r="L50443">
        <v>16</v>
      </c>
    </row>
    <row r="50444" spans="1:12" x14ac:dyDescent="0.3">
      <c r="A50444">
        <v>154594</v>
      </c>
      <c r="B50444" s="2">
        <v>44356.677372168284</v>
      </c>
      <c r="C50444">
        <v>110279</v>
      </c>
      <c r="D50444">
        <v>275232</v>
      </c>
      <c r="I50444" s="59">
        <v>94728</v>
      </c>
      <c r="J50444" s="57" t="s">
        <v>79</v>
      </c>
      <c r="K50444" s="58" t="str">
        <f t="shared" si="788"/>
        <v>будни</v>
      </c>
      <c r="L50444">
        <v>16</v>
      </c>
    </row>
    <row r="50445" spans="1:12" x14ac:dyDescent="0.3">
      <c r="A50445">
        <v>154595</v>
      </c>
      <c r="B50445" s="2">
        <v>44356.67818122977</v>
      </c>
      <c r="C50445">
        <v>334492</v>
      </c>
      <c r="D50445">
        <v>233494</v>
      </c>
      <c r="I50445" s="59">
        <v>94729</v>
      </c>
      <c r="J50445" s="57" t="s">
        <v>80</v>
      </c>
      <c r="K50445" s="58" t="str">
        <f t="shared" si="788"/>
        <v>будни</v>
      </c>
      <c r="L50445">
        <v>16</v>
      </c>
    </row>
    <row r="50446" spans="1:12" x14ac:dyDescent="0.3">
      <c r="A50446">
        <v>154598</v>
      </c>
      <c r="B50446" s="2">
        <v>44356.678585760514</v>
      </c>
      <c r="C50446">
        <v>130479</v>
      </c>
      <c r="D50446">
        <v>217246</v>
      </c>
      <c r="I50446" s="59">
        <v>94730</v>
      </c>
      <c r="J50446" s="57" t="s">
        <v>81</v>
      </c>
      <c r="K50446" s="58" t="str">
        <f t="shared" si="788"/>
        <v>будни</v>
      </c>
      <c r="L50446">
        <v>16</v>
      </c>
    </row>
    <row r="50447" spans="1:12" x14ac:dyDescent="0.3">
      <c r="A50447">
        <v>154602</v>
      </c>
      <c r="B50447" s="2">
        <v>44356.678585760521</v>
      </c>
      <c r="C50447">
        <v>21344</v>
      </c>
      <c r="D50447">
        <v>341333</v>
      </c>
      <c r="I50447" s="59">
        <v>94731</v>
      </c>
      <c r="J50447" s="57" t="s">
        <v>78</v>
      </c>
      <c r="K50447" s="58" t="str">
        <f t="shared" si="788"/>
        <v>выходные</v>
      </c>
      <c r="L50447">
        <v>16</v>
      </c>
    </row>
    <row r="50448" spans="1:12" x14ac:dyDescent="0.3">
      <c r="A50448">
        <v>154603</v>
      </c>
      <c r="B50448" s="2">
        <v>44356.678990291257</v>
      </c>
      <c r="C50448">
        <v>171963</v>
      </c>
      <c r="D50448">
        <v>264283</v>
      </c>
      <c r="I50448" s="59">
        <v>94732</v>
      </c>
      <c r="J50448" s="57" t="s">
        <v>82</v>
      </c>
      <c r="K50448" s="58" t="str">
        <f t="shared" si="788"/>
        <v>выходные</v>
      </c>
      <c r="L50448">
        <v>16</v>
      </c>
    </row>
    <row r="50449" spans="1:12" x14ac:dyDescent="0.3">
      <c r="A50449">
        <v>154608</v>
      </c>
      <c r="B50449" s="2">
        <v>44356.680203883494</v>
      </c>
      <c r="C50449">
        <v>277806</v>
      </c>
      <c r="D50449">
        <v>30731</v>
      </c>
      <c r="I50449" s="59">
        <v>94733</v>
      </c>
      <c r="J50449" s="57" t="s">
        <v>83</v>
      </c>
      <c r="K50449" s="58" t="str">
        <f t="shared" si="788"/>
        <v>будни</v>
      </c>
      <c r="L50449">
        <v>16</v>
      </c>
    </row>
    <row r="50450" spans="1:12" x14ac:dyDescent="0.3">
      <c r="A50450">
        <v>154609</v>
      </c>
      <c r="B50450" s="2">
        <v>44356.680203883494</v>
      </c>
      <c r="C50450">
        <v>293791</v>
      </c>
      <c r="D50450">
        <v>286726</v>
      </c>
      <c r="I50450" s="59">
        <v>94734</v>
      </c>
      <c r="J50450" s="57" t="s">
        <v>84</v>
      </c>
      <c r="K50450" s="58" t="str">
        <f t="shared" si="788"/>
        <v>будни</v>
      </c>
      <c r="L50450">
        <v>16</v>
      </c>
    </row>
    <row r="50451" spans="1:12" x14ac:dyDescent="0.3">
      <c r="A50451">
        <v>154611</v>
      </c>
      <c r="B50451" s="2">
        <v>44356.680608414237</v>
      </c>
      <c r="C50451">
        <v>3251</v>
      </c>
      <c r="D50451">
        <v>191893</v>
      </c>
      <c r="I50451" s="59">
        <v>94735</v>
      </c>
      <c r="J50451" s="57" t="s">
        <v>79</v>
      </c>
      <c r="K50451" s="58" t="str">
        <f t="shared" si="788"/>
        <v>будни</v>
      </c>
      <c r="L50451">
        <v>16</v>
      </c>
    </row>
    <row r="50452" spans="1:12" x14ac:dyDescent="0.3">
      <c r="A50452">
        <v>154616</v>
      </c>
      <c r="B50452" s="2">
        <v>44356.680608414237</v>
      </c>
      <c r="C50452">
        <v>277631</v>
      </c>
      <c r="D50452">
        <v>343712</v>
      </c>
      <c r="I50452" s="59">
        <v>94736</v>
      </c>
      <c r="J50452" s="57" t="s">
        <v>80</v>
      </c>
      <c r="K50452" s="58" t="str">
        <f t="shared" si="788"/>
        <v>будни</v>
      </c>
      <c r="L50452">
        <v>16</v>
      </c>
    </row>
    <row r="50453" spans="1:12" x14ac:dyDescent="0.3">
      <c r="A50453">
        <v>154619</v>
      </c>
      <c r="B50453" s="2">
        <v>44356.682226537218</v>
      </c>
      <c r="C50453">
        <v>114264</v>
      </c>
      <c r="D50453">
        <v>347393</v>
      </c>
      <c r="I50453" s="59">
        <v>94737</v>
      </c>
      <c r="J50453" s="57" t="s">
        <v>81</v>
      </c>
      <c r="K50453" s="58" t="str">
        <f t="shared" si="788"/>
        <v>будни</v>
      </c>
      <c r="L50453">
        <v>16</v>
      </c>
    </row>
    <row r="50454" spans="1:12" x14ac:dyDescent="0.3">
      <c r="A50454">
        <v>154624</v>
      </c>
      <c r="B50454" s="2">
        <v>44356.682226537218</v>
      </c>
      <c r="C50454">
        <v>270801</v>
      </c>
      <c r="D50454">
        <v>60239</v>
      </c>
      <c r="I50454" s="59">
        <v>94738</v>
      </c>
      <c r="J50454" s="57" t="s">
        <v>78</v>
      </c>
      <c r="K50454" s="58" t="str">
        <f t="shared" si="788"/>
        <v>выходные</v>
      </c>
      <c r="L50454">
        <v>16</v>
      </c>
    </row>
    <row r="50455" spans="1:12" x14ac:dyDescent="0.3">
      <c r="A50455">
        <v>154625</v>
      </c>
      <c r="B50455" s="2">
        <v>44356.682226537218</v>
      </c>
      <c r="C50455">
        <v>319758</v>
      </c>
      <c r="D50455">
        <v>153893</v>
      </c>
      <c r="I50455" s="59">
        <v>94739</v>
      </c>
      <c r="J50455" s="57" t="s">
        <v>82</v>
      </c>
      <c r="K50455" s="58" t="str">
        <f t="shared" si="788"/>
        <v>выходные</v>
      </c>
      <c r="L50455">
        <v>16</v>
      </c>
    </row>
    <row r="50456" spans="1:12" x14ac:dyDescent="0.3">
      <c r="A50456">
        <v>154628</v>
      </c>
      <c r="B50456" s="2">
        <v>44356.682631067961</v>
      </c>
      <c r="C50456">
        <v>223532</v>
      </c>
      <c r="D50456">
        <v>390503</v>
      </c>
      <c r="I50456" s="59">
        <v>94740</v>
      </c>
      <c r="J50456" s="57" t="s">
        <v>83</v>
      </c>
      <c r="K50456" s="58" t="str">
        <f t="shared" si="788"/>
        <v>будни</v>
      </c>
      <c r="L50456">
        <v>16</v>
      </c>
    </row>
    <row r="50457" spans="1:12" x14ac:dyDescent="0.3">
      <c r="A50457">
        <v>154632</v>
      </c>
      <c r="B50457" s="2">
        <v>44356.682631067961</v>
      </c>
      <c r="C50457">
        <v>288573</v>
      </c>
      <c r="D50457">
        <v>151932</v>
      </c>
      <c r="I50457" s="59">
        <v>94741</v>
      </c>
      <c r="J50457" s="57" t="s">
        <v>84</v>
      </c>
      <c r="K50457" s="58" t="str">
        <f t="shared" si="788"/>
        <v>будни</v>
      </c>
      <c r="L50457">
        <v>16</v>
      </c>
    </row>
    <row r="50458" spans="1:12" x14ac:dyDescent="0.3">
      <c r="A50458">
        <v>154633</v>
      </c>
      <c r="B50458" s="2">
        <v>44356.683440129455</v>
      </c>
      <c r="C50458">
        <v>30782</v>
      </c>
      <c r="D50458">
        <v>411922</v>
      </c>
      <c r="I50458" s="59">
        <v>94742</v>
      </c>
      <c r="J50458" s="57" t="s">
        <v>79</v>
      </c>
      <c r="K50458" s="58" t="str">
        <f t="shared" si="788"/>
        <v>будни</v>
      </c>
      <c r="L50458">
        <v>16</v>
      </c>
    </row>
    <row r="50459" spans="1:12" x14ac:dyDescent="0.3">
      <c r="A50459">
        <v>154636</v>
      </c>
      <c r="B50459" s="2">
        <v>44356.684249190941</v>
      </c>
      <c r="C50459">
        <v>134976</v>
      </c>
      <c r="D50459">
        <v>473327</v>
      </c>
      <c r="I50459" s="59">
        <v>94743</v>
      </c>
      <c r="J50459" s="57" t="s">
        <v>80</v>
      </c>
      <c r="K50459" s="58" t="str">
        <f t="shared" si="788"/>
        <v>будни</v>
      </c>
      <c r="L50459">
        <v>16</v>
      </c>
    </row>
    <row r="50460" spans="1:12" x14ac:dyDescent="0.3">
      <c r="A50460">
        <v>154640</v>
      </c>
      <c r="B50460" s="2">
        <v>44356.684249190941</v>
      </c>
      <c r="C50460">
        <v>184572</v>
      </c>
      <c r="D50460">
        <v>329376</v>
      </c>
      <c r="I50460" s="59">
        <v>94744</v>
      </c>
      <c r="J50460" s="57" t="s">
        <v>81</v>
      </c>
      <c r="K50460" s="58" t="str">
        <f t="shared" si="788"/>
        <v>будни</v>
      </c>
      <c r="L50460">
        <v>16</v>
      </c>
    </row>
    <row r="50461" spans="1:12" x14ac:dyDescent="0.3">
      <c r="A50461">
        <v>154641</v>
      </c>
      <c r="B50461" s="2">
        <v>44356.684249190941</v>
      </c>
      <c r="C50461">
        <v>258377</v>
      </c>
      <c r="D50461">
        <v>189554</v>
      </c>
      <c r="I50461" s="59">
        <v>94745</v>
      </c>
      <c r="J50461" s="57" t="s">
        <v>78</v>
      </c>
      <c r="K50461" s="58" t="str">
        <f t="shared" si="788"/>
        <v>выходные</v>
      </c>
      <c r="L50461">
        <v>16</v>
      </c>
    </row>
    <row r="50462" spans="1:12" x14ac:dyDescent="0.3">
      <c r="A50462">
        <v>154644</v>
      </c>
      <c r="B50462" s="2">
        <v>44356.685058252428</v>
      </c>
      <c r="C50462">
        <v>29999</v>
      </c>
      <c r="D50462">
        <v>347393</v>
      </c>
      <c r="I50462" s="59">
        <v>94746</v>
      </c>
      <c r="J50462" s="57" t="s">
        <v>82</v>
      </c>
      <c r="K50462" s="58" t="str">
        <f t="shared" si="788"/>
        <v>выходные</v>
      </c>
      <c r="L50462">
        <v>16</v>
      </c>
    </row>
    <row r="50463" spans="1:12" x14ac:dyDescent="0.3">
      <c r="A50463">
        <v>154645</v>
      </c>
      <c r="B50463" s="2">
        <v>44356.685058252428</v>
      </c>
      <c r="C50463">
        <v>230990</v>
      </c>
      <c r="D50463">
        <v>371515</v>
      </c>
      <c r="I50463" s="59">
        <v>94747</v>
      </c>
      <c r="J50463" s="57" t="s">
        <v>83</v>
      </c>
      <c r="K50463" s="58" t="str">
        <f t="shared" si="788"/>
        <v>будни</v>
      </c>
      <c r="L50463">
        <v>16</v>
      </c>
    </row>
    <row r="50464" spans="1:12" x14ac:dyDescent="0.3">
      <c r="A50464">
        <v>154649</v>
      </c>
      <c r="B50464" s="2">
        <v>44356.685058252428</v>
      </c>
      <c r="C50464">
        <v>343309</v>
      </c>
      <c r="D50464">
        <v>347008</v>
      </c>
      <c r="I50464" s="59">
        <v>94748</v>
      </c>
      <c r="J50464" s="57" t="s">
        <v>84</v>
      </c>
      <c r="K50464" s="58" t="str">
        <f t="shared" si="788"/>
        <v>будни</v>
      </c>
      <c r="L50464">
        <v>16</v>
      </c>
    </row>
    <row r="50465" spans="1:12" x14ac:dyDescent="0.3">
      <c r="A50465">
        <v>154653</v>
      </c>
      <c r="B50465" s="2">
        <v>44356.686676375408</v>
      </c>
      <c r="C50465">
        <v>194363</v>
      </c>
      <c r="D50465">
        <v>158978</v>
      </c>
      <c r="I50465" s="59">
        <v>94749</v>
      </c>
      <c r="J50465" s="57" t="s">
        <v>79</v>
      </c>
      <c r="K50465" s="58" t="str">
        <f t="shared" si="788"/>
        <v>будни</v>
      </c>
      <c r="L50465">
        <v>16</v>
      </c>
    </row>
    <row r="50466" spans="1:12" x14ac:dyDescent="0.3">
      <c r="A50466">
        <v>154658</v>
      </c>
      <c r="B50466" s="2">
        <v>44356.686676375408</v>
      </c>
      <c r="C50466">
        <v>211151</v>
      </c>
      <c r="D50466">
        <v>146115</v>
      </c>
      <c r="I50466" s="59">
        <v>94750</v>
      </c>
      <c r="J50466" s="57" t="s">
        <v>80</v>
      </c>
      <c r="K50466" s="58" t="str">
        <f t="shared" si="788"/>
        <v>будни</v>
      </c>
      <c r="L50466">
        <v>16</v>
      </c>
    </row>
    <row r="50467" spans="1:12" x14ac:dyDescent="0.3">
      <c r="A50467">
        <v>154661</v>
      </c>
      <c r="B50467" s="2">
        <v>44356.687485436894</v>
      </c>
      <c r="C50467">
        <v>2527</v>
      </c>
      <c r="D50467">
        <v>350756</v>
      </c>
      <c r="I50467" s="59">
        <v>94751</v>
      </c>
      <c r="J50467" s="57" t="s">
        <v>81</v>
      </c>
      <c r="K50467" s="58" t="str">
        <f t="shared" si="788"/>
        <v>будни</v>
      </c>
      <c r="L50467">
        <v>16</v>
      </c>
    </row>
    <row r="50468" spans="1:12" x14ac:dyDescent="0.3">
      <c r="A50468">
        <v>154662</v>
      </c>
      <c r="B50468" s="2">
        <v>44356.688294498381</v>
      </c>
      <c r="C50468">
        <v>235248</v>
      </c>
      <c r="D50468">
        <v>100414</v>
      </c>
      <c r="I50468" s="59">
        <v>94752</v>
      </c>
      <c r="J50468" s="57" t="s">
        <v>78</v>
      </c>
      <c r="K50468" s="58" t="str">
        <f t="shared" si="788"/>
        <v>выходные</v>
      </c>
      <c r="L50468">
        <v>16</v>
      </c>
    </row>
    <row r="50469" spans="1:12" x14ac:dyDescent="0.3">
      <c r="A50469">
        <v>154664</v>
      </c>
      <c r="B50469" s="2">
        <v>44356.689912621361</v>
      </c>
      <c r="C50469">
        <v>28934</v>
      </c>
      <c r="D50469">
        <v>250679</v>
      </c>
      <c r="I50469" s="59">
        <v>94753</v>
      </c>
      <c r="J50469" s="57" t="s">
        <v>82</v>
      </c>
      <c r="K50469" s="58" t="str">
        <f t="shared" si="788"/>
        <v>выходные</v>
      </c>
      <c r="L50469">
        <v>16</v>
      </c>
    </row>
    <row r="50470" spans="1:12" x14ac:dyDescent="0.3">
      <c r="A50470">
        <v>154669</v>
      </c>
      <c r="B50470" s="2">
        <v>44356.689912621361</v>
      </c>
      <c r="C50470">
        <v>91298</v>
      </c>
      <c r="D50470">
        <v>439981</v>
      </c>
      <c r="I50470" s="59">
        <v>94754</v>
      </c>
      <c r="J50470" s="57" t="s">
        <v>83</v>
      </c>
      <c r="K50470" s="58" t="str">
        <f t="shared" si="788"/>
        <v>будни</v>
      </c>
      <c r="L50470">
        <v>16</v>
      </c>
    </row>
    <row r="50471" spans="1:12" x14ac:dyDescent="0.3">
      <c r="A50471">
        <v>154674</v>
      </c>
      <c r="B50471" s="2">
        <v>44356.690721682848</v>
      </c>
      <c r="C50471">
        <v>90720</v>
      </c>
      <c r="D50471">
        <v>249086</v>
      </c>
      <c r="I50471" s="59">
        <v>94755</v>
      </c>
      <c r="J50471" s="57" t="s">
        <v>84</v>
      </c>
      <c r="K50471" s="58" t="str">
        <f t="shared" si="788"/>
        <v>будни</v>
      </c>
      <c r="L50471">
        <v>16</v>
      </c>
    </row>
    <row r="50472" spans="1:12" x14ac:dyDescent="0.3">
      <c r="A50472">
        <v>154677</v>
      </c>
      <c r="B50472" s="2">
        <v>44356.691530744341</v>
      </c>
      <c r="C50472">
        <v>246798</v>
      </c>
      <c r="D50472">
        <v>158978</v>
      </c>
      <c r="I50472" s="59">
        <v>94756</v>
      </c>
      <c r="J50472" s="57" t="s">
        <v>79</v>
      </c>
      <c r="K50472" s="58" t="str">
        <f t="shared" si="788"/>
        <v>будни</v>
      </c>
      <c r="L50472">
        <v>16</v>
      </c>
    </row>
    <row r="50473" spans="1:12" x14ac:dyDescent="0.3">
      <c r="A50473">
        <v>154678</v>
      </c>
      <c r="B50473" s="2">
        <v>44356.691935275077</v>
      </c>
      <c r="C50473">
        <v>87677</v>
      </c>
      <c r="D50473">
        <v>379466</v>
      </c>
      <c r="I50473" s="59">
        <v>94757</v>
      </c>
      <c r="J50473" s="57" t="s">
        <v>80</v>
      </c>
      <c r="K50473" s="58" t="str">
        <f t="shared" si="788"/>
        <v>будни</v>
      </c>
      <c r="L50473">
        <v>16</v>
      </c>
    </row>
    <row r="50474" spans="1:12" x14ac:dyDescent="0.3">
      <c r="A50474">
        <v>154682</v>
      </c>
      <c r="B50474" s="2">
        <v>44356.691935275077</v>
      </c>
      <c r="C50474">
        <v>299102</v>
      </c>
      <c r="D50474">
        <v>153893</v>
      </c>
      <c r="I50474" s="59">
        <v>94758</v>
      </c>
      <c r="J50474" s="57" t="s">
        <v>81</v>
      </c>
      <c r="K50474" s="58" t="str">
        <f t="shared" si="788"/>
        <v>будни</v>
      </c>
      <c r="L50474">
        <v>16</v>
      </c>
    </row>
    <row r="50475" spans="1:12" x14ac:dyDescent="0.3">
      <c r="A50475">
        <v>154687</v>
      </c>
      <c r="B50475" s="2">
        <v>44356.692744336571</v>
      </c>
      <c r="C50475">
        <v>102634</v>
      </c>
      <c r="D50475">
        <v>276751</v>
      </c>
      <c r="I50475" s="59">
        <v>94759</v>
      </c>
      <c r="J50475" s="57" t="s">
        <v>78</v>
      </c>
      <c r="K50475" s="58" t="str">
        <f t="shared" si="788"/>
        <v>выходные</v>
      </c>
      <c r="L50475">
        <v>16</v>
      </c>
    </row>
    <row r="50476" spans="1:12" x14ac:dyDescent="0.3">
      <c r="A50476">
        <v>154690</v>
      </c>
      <c r="B50476" s="2">
        <v>44356.692744336571</v>
      </c>
      <c r="C50476">
        <v>105504</v>
      </c>
      <c r="D50476">
        <v>202639</v>
      </c>
      <c r="I50476" s="59">
        <v>94760</v>
      </c>
      <c r="J50476" s="57" t="s">
        <v>82</v>
      </c>
      <c r="K50476" s="58" t="str">
        <f t="shared" si="788"/>
        <v>выходные</v>
      </c>
      <c r="L50476">
        <v>16</v>
      </c>
    </row>
    <row r="50477" spans="1:12" x14ac:dyDescent="0.3">
      <c r="A50477">
        <v>154693</v>
      </c>
      <c r="B50477" s="2">
        <v>44356.693553398058</v>
      </c>
      <c r="C50477">
        <v>232022</v>
      </c>
      <c r="D50477">
        <v>154256</v>
      </c>
      <c r="I50477" s="59">
        <v>94761</v>
      </c>
      <c r="J50477" s="57" t="s">
        <v>83</v>
      </c>
      <c r="K50477" s="58" t="str">
        <f t="shared" si="788"/>
        <v>будни</v>
      </c>
      <c r="L50477">
        <v>16</v>
      </c>
    </row>
    <row r="50478" spans="1:12" x14ac:dyDescent="0.3">
      <c r="A50478">
        <v>154694</v>
      </c>
      <c r="B50478" s="2">
        <v>44356.695171521031</v>
      </c>
      <c r="C50478">
        <v>29328</v>
      </c>
      <c r="D50478">
        <v>81554</v>
      </c>
      <c r="I50478" s="59">
        <v>94762</v>
      </c>
      <c r="J50478" s="57" t="s">
        <v>84</v>
      </c>
      <c r="K50478" s="58" t="str">
        <f t="shared" si="788"/>
        <v>будни</v>
      </c>
      <c r="L50478">
        <v>16</v>
      </c>
    </row>
    <row r="50479" spans="1:12" x14ac:dyDescent="0.3">
      <c r="A50479">
        <v>154697</v>
      </c>
      <c r="B50479" s="2">
        <v>44356.695171521031</v>
      </c>
      <c r="C50479">
        <v>38458</v>
      </c>
      <c r="D50479">
        <v>292608</v>
      </c>
      <c r="I50479" s="59">
        <v>94763</v>
      </c>
      <c r="J50479" s="57" t="s">
        <v>79</v>
      </c>
      <c r="K50479" s="58" t="str">
        <f t="shared" si="788"/>
        <v>будни</v>
      </c>
      <c r="L50479">
        <v>16</v>
      </c>
    </row>
    <row r="50480" spans="1:12" x14ac:dyDescent="0.3">
      <c r="A50480">
        <v>154702</v>
      </c>
      <c r="B50480" s="2">
        <v>44356.695666666667</v>
      </c>
      <c r="C50480">
        <v>284325</v>
      </c>
      <c r="D50480">
        <v>327633</v>
      </c>
      <c r="I50480" s="59">
        <v>94764</v>
      </c>
      <c r="J50480" s="57" t="s">
        <v>80</v>
      </c>
      <c r="K50480" s="58" t="str">
        <f t="shared" si="788"/>
        <v>будни</v>
      </c>
      <c r="L50480">
        <v>16</v>
      </c>
    </row>
    <row r="50481" spans="1:12" x14ac:dyDescent="0.3">
      <c r="A50481">
        <v>154706</v>
      </c>
      <c r="B50481" s="2">
        <v>44356.696385113268</v>
      </c>
      <c r="C50481">
        <v>345515</v>
      </c>
      <c r="D50481">
        <v>327649</v>
      </c>
      <c r="I50481" s="59">
        <v>94765</v>
      </c>
      <c r="J50481" s="57" t="s">
        <v>81</v>
      </c>
      <c r="K50481" s="58" t="str">
        <f t="shared" si="788"/>
        <v>будни</v>
      </c>
      <c r="L50481">
        <v>16</v>
      </c>
    </row>
    <row r="50482" spans="1:12" x14ac:dyDescent="0.3">
      <c r="A50482">
        <v>154709</v>
      </c>
      <c r="B50482" s="2">
        <v>44356.699621359228</v>
      </c>
      <c r="C50482">
        <v>152401</v>
      </c>
      <c r="D50482">
        <v>110991</v>
      </c>
      <c r="I50482" s="59">
        <v>94766</v>
      </c>
      <c r="J50482" s="57" t="s">
        <v>78</v>
      </c>
      <c r="K50482" s="58" t="str">
        <f t="shared" si="788"/>
        <v>выходные</v>
      </c>
      <c r="L50482">
        <v>16</v>
      </c>
    </row>
    <row r="50483" spans="1:12" x14ac:dyDescent="0.3">
      <c r="A50483">
        <v>154711</v>
      </c>
      <c r="B50483" s="2">
        <v>44356.699621359228</v>
      </c>
      <c r="C50483">
        <v>170357</v>
      </c>
      <c r="D50483">
        <v>43623</v>
      </c>
      <c r="I50483" s="59">
        <v>94767</v>
      </c>
      <c r="J50483" s="57" t="s">
        <v>82</v>
      </c>
      <c r="K50483" s="58" t="str">
        <f t="shared" si="788"/>
        <v>выходные</v>
      </c>
      <c r="L50483">
        <v>16</v>
      </c>
    </row>
    <row r="50484" spans="1:12" x14ac:dyDescent="0.3">
      <c r="A50484">
        <v>154715</v>
      </c>
      <c r="B50484" s="2">
        <v>44356.699621359228</v>
      </c>
      <c r="C50484">
        <v>195656</v>
      </c>
      <c r="D50484">
        <v>191238</v>
      </c>
      <c r="I50484" s="59">
        <v>94768</v>
      </c>
      <c r="J50484" s="57" t="s">
        <v>83</v>
      </c>
      <c r="K50484" s="58" t="str">
        <f t="shared" si="788"/>
        <v>будни</v>
      </c>
      <c r="L50484">
        <v>16</v>
      </c>
    </row>
    <row r="50485" spans="1:12" x14ac:dyDescent="0.3">
      <c r="A50485">
        <v>154716</v>
      </c>
      <c r="B50485" s="2">
        <v>44356.699666666667</v>
      </c>
      <c r="C50485">
        <v>62361</v>
      </c>
      <c r="D50485">
        <v>305103</v>
      </c>
      <c r="I50485" s="59">
        <v>94769</v>
      </c>
      <c r="J50485" s="57" t="s">
        <v>84</v>
      </c>
      <c r="K50485" s="58" t="str">
        <f t="shared" si="788"/>
        <v>будни</v>
      </c>
      <c r="L50485">
        <v>16</v>
      </c>
    </row>
    <row r="50486" spans="1:12" x14ac:dyDescent="0.3">
      <c r="A50486">
        <v>154720</v>
      </c>
      <c r="B50486" s="2">
        <v>44356.700430420715</v>
      </c>
      <c r="C50486">
        <v>271403</v>
      </c>
      <c r="D50486">
        <v>143024</v>
      </c>
      <c r="I50486" s="59">
        <v>94770</v>
      </c>
      <c r="J50486" s="57" t="s">
        <v>79</v>
      </c>
      <c r="K50486" s="58" t="str">
        <f t="shared" si="788"/>
        <v>будни</v>
      </c>
      <c r="L50486">
        <v>16</v>
      </c>
    </row>
    <row r="50487" spans="1:12" x14ac:dyDescent="0.3">
      <c r="A50487">
        <v>154723</v>
      </c>
      <c r="B50487" s="2">
        <v>44356.702048543688</v>
      </c>
      <c r="C50487">
        <v>298263</v>
      </c>
      <c r="D50487">
        <v>304722</v>
      </c>
      <c r="I50487" s="59">
        <v>94771</v>
      </c>
      <c r="J50487" s="57" t="s">
        <v>80</v>
      </c>
      <c r="K50487" s="58" t="str">
        <f t="shared" si="788"/>
        <v>будни</v>
      </c>
      <c r="L50487">
        <v>16</v>
      </c>
    </row>
    <row r="50488" spans="1:12" x14ac:dyDescent="0.3">
      <c r="A50488">
        <v>154725</v>
      </c>
      <c r="B50488" s="2">
        <v>44356.702857605182</v>
      </c>
      <c r="C50488">
        <v>60004</v>
      </c>
      <c r="D50488">
        <v>472712</v>
      </c>
      <c r="I50488" s="59">
        <v>94772</v>
      </c>
      <c r="J50488" s="57" t="s">
        <v>81</v>
      </c>
      <c r="K50488" s="58" t="str">
        <f t="shared" si="788"/>
        <v>будни</v>
      </c>
      <c r="L50488">
        <v>16</v>
      </c>
    </row>
    <row r="50489" spans="1:12" x14ac:dyDescent="0.3">
      <c r="A50489">
        <v>154730</v>
      </c>
      <c r="B50489" s="2">
        <v>44356.702857605182</v>
      </c>
      <c r="C50489">
        <v>72631</v>
      </c>
      <c r="D50489">
        <v>397390</v>
      </c>
      <c r="I50489" s="59">
        <v>94773</v>
      </c>
      <c r="J50489" s="57" t="s">
        <v>78</v>
      </c>
      <c r="K50489" s="58" t="str">
        <f t="shared" si="788"/>
        <v>выходные</v>
      </c>
      <c r="L50489">
        <v>16</v>
      </c>
    </row>
    <row r="50490" spans="1:12" x14ac:dyDescent="0.3">
      <c r="A50490">
        <v>154733</v>
      </c>
      <c r="B50490" s="2">
        <v>44356.702857605182</v>
      </c>
      <c r="C50490">
        <v>185503</v>
      </c>
      <c r="D50490">
        <v>389689</v>
      </c>
      <c r="I50490" s="59">
        <v>94774</v>
      </c>
      <c r="J50490" s="57" t="s">
        <v>82</v>
      </c>
      <c r="K50490" s="58" t="str">
        <f t="shared" si="788"/>
        <v>выходные</v>
      </c>
      <c r="L50490">
        <v>16</v>
      </c>
    </row>
    <row r="50491" spans="1:12" x14ac:dyDescent="0.3">
      <c r="A50491">
        <v>154734</v>
      </c>
      <c r="B50491" s="2">
        <v>44356.703262135918</v>
      </c>
      <c r="C50491">
        <v>107230</v>
      </c>
      <c r="D50491">
        <v>347393</v>
      </c>
      <c r="I50491" s="59">
        <v>94775</v>
      </c>
      <c r="J50491" s="57" t="s">
        <v>83</v>
      </c>
      <c r="K50491" s="58" t="str">
        <f t="shared" si="788"/>
        <v>будни</v>
      </c>
      <c r="L50491">
        <v>16</v>
      </c>
    </row>
    <row r="50492" spans="1:12" x14ac:dyDescent="0.3">
      <c r="A50492">
        <v>154735</v>
      </c>
      <c r="B50492" s="2">
        <v>44356.703666666668</v>
      </c>
      <c r="C50492">
        <v>310904</v>
      </c>
      <c r="D50492">
        <v>250679</v>
      </c>
      <c r="I50492" s="59">
        <v>94776</v>
      </c>
      <c r="J50492" s="57" t="s">
        <v>84</v>
      </c>
      <c r="K50492" s="58" t="str">
        <f t="shared" si="788"/>
        <v>будни</v>
      </c>
      <c r="L50492">
        <v>16</v>
      </c>
    </row>
    <row r="50493" spans="1:12" x14ac:dyDescent="0.3">
      <c r="A50493">
        <v>154738</v>
      </c>
      <c r="B50493" s="2">
        <v>44356.704880258898</v>
      </c>
      <c r="C50493">
        <v>70295</v>
      </c>
      <c r="D50493">
        <v>286726</v>
      </c>
      <c r="I50493" s="59">
        <v>94777</v>
      </c>
      <c r="J50493" s="57" t="s">
        <v>79</v>
      </c>
      <c r="K50493" s="58" t="str">
        <f t="shared" si="788"/>
        <v>будни</v>
      </c>
      <c r="L50493">
        <v>16</v>
      </c>
    </row>
    <row r="50494" spans="1:12" x14ac:dyDescent="0.3">
      <c r="A50494">
        <v>154740</v>
      </c>
      <c r="B50494" s="2">
        <v>44356.706093851135</v>
      </c>
      <c r="C50494">
        <v>35912</v>
      </c>
      <c r="D50494">
        <v>189009</v>
      </c>
      <c r="I50494" s="59">
        <v>94778</v>
      </c>
      <c r="J50494" s="57" t="s">
        <v>80</v>
      </c>
      <c r="K50494" s="58" t="str">
        <f t="shared" si="788"/>
        <v>будни</v>
      </c>
      <c r="L50494">
        <v>16</v>
      </c>
    </row>
    <row r="50495" spans="1:12" x14ac:dyDescent="0.3">
      <c r="A50495">
        <v>154745</v>
      </c>
      <c r="B50495" s="2">
        <v>44356.706498381878</v>
      </c>
      <c r="C50495">
        <v>339814</v>
      </c>
      <c r="D50495">
        <v>191893</v>
      </c>
      <c r="I50495" s="59">
        <v>94779</v>
      </c>
      <c r="J50495" s="57" t="s">
        <v>81</v>
      </c>
      <c r="K50495" s="58" t="str">
        <f t="shared" si="788"/>
        <v>будни</v>
      </c>
      <c r="L50495">
        <v>16</v>
      </c>
    </row>
    <row r="50496" spans="1:12" x14ac:dyDescent="0.3">
      <c r="A50496">
        <v>154750</v>
      </c>
      <c r="B50496" s="2">
        <v>44356.707000000002</v>
      </c>
      <c r="C50496">
        <v>185301</v>
      </c>
      <c r="D50496">
        <v>351192</v>
      </c>
      <c r="I50496" s="59">
        <v>94780</v>
      </c>
      <c r="J50496" s="57" t="s">
        <v>78</v>
      </c>
      <c r="K50496" s="58" t="str">
        <f t="shared" si="788"/>
        <v>выходные</v>
      </c>
      <c r="L50496">
        <v>16</v>
      </c>
    </row>
    <row r="50497" spans="1:12" x14ac:dyDescent="0.3">
      <c r="A50497">
        <v>154753</v>
      </c>
      <c r="B50497" s="2">
        <v>44356.707333333339</v>
      </c>
      <c r="C50497">
        <v>197663</v>
      </c>
      <c r="D50497">
        <v>411922</v>
      </c>
      <c r="I50497" s="59">
        <v>94781</v>
      </c>
      <c r="J50497" s="57" t="s">
        <v>82</v>
      </c>
      <c r="K50497" s="58" t="str">
        <f t="shared" si="788"/>
        <v>выходные</v>
      </c>
      <c r="L50497">
        <v>16</v>
      </c>
    </row>
    <row r="50498" spans="1:12" x14ac:dyDescent="0.3">
      <c r="A50498">
        <v>154756</v>
      </c>
      <c r="B50498" s="2">
        <v>44356.707711974115</v>
      </c>
      <c r="C50498">
        <v>163426</v>
      </c>
      <c r="D50498">
        <v>78899</v>
      </c>
      <c r="I50498" s="59">
        <v>94782</v>
      </c>
      <c r="J50498" s="57" t="s">
        <v>83</v>
      </c>
      <c r="K50498" s="58" t="str">
        <f t="shared" si="788"/>
        <v>будни</v>
      </c>
      <c r="L50498">
        <v>16</v>
      </c>
    </row>
    <row r="50499" spans="1:12" x14ac:dyDescent="0.3">
      <c r="A50499">
        <v>154760</v>
      </c>
      <c r="B50499" s="2">
        <v>44356.707711974115</v>
      </c>
      <c r="C50499">
        <v>230711</v>
      </c>
      <c r="D50499">
        <v>242428</v>
      </c>
      <c r="I50499" s="59">
        <v>94783</v>
      </c>
      <c r="J50499" s="57" t="s">
        <v>84</v>
      </c>
      <c r="K50499" s="58" t="str">
        <f t="shared" ref="K50499:K50562" si="789">IF(OR(J50499="суббота",J50499="воскресенье"),"выходные","будни")</f>
        <v>будни</v>
      </c>
      <c r="L50499">
        <v>16</v>
      </c>
    </row>
    <row r="50500" spans="1:12" x14ac:dyDescent="0.3">
      <c r="A50500">
        <v>154762</v>
      </c>
      <c r="B50500" s="2">
        <v>44356.707711974115</v>
      </c>
      <c r="C50500">
        <v>315137</v>
      </c>
      <c r="D50500">
        <v>304722</v>
      </c>
      <c r="I50500" s="59">
        <v>94784</v>
      </c>
      <c r="J50500" s="57" t="s">
        <v>79</v>
      </c>
      <c r="K50500" s="58" t="str">
        <f t="shared" si="789"/>
        <v>будни</v>
      </c>
      <c r="L50500">
        <v>16</v>
      </c>
    </row>
    <row r="50501" spans="1:12" x14ac:dyDescent="0.3">
      <c r="A50501">
        <v>154765</v>
      </c>
      <c r="B50501" s="2">
        <v>44356.709330097088</v>
      </c>
      <c r="C50501">
        <v>35313</v>
      </c>
      <c r="D50501">
        <v>89553</v>
      </c>
      <c r="I50501" s="59">
        <v>94785</v>
      </c>
      <c r="J50501" s="57" t="s">
        <v>80</v>
      </c>
      <c r="K50501" s="58" t="str">
        <f t="shared" si="789"/>
        <v>будни</v>
      </c>
      <c r="L50501">
        <v>17</v>
      </c>
    </row>
    <row r="50502" spans="1:12" x14ac:dyDescent="0.3">
      <c r="A50502">
        <v>154766</v>
      </c>
      <c r="B50502" s="2">
        <v>44356.709330097088</v>
      </c>
      <c r="C50502">
        <v>133016</v>
      </c>
      <c r="D50502">
        <v>182841</v>
      </c>
      <c r="I50502" s="59">
        <v>94786</v>
      </c>
      <c r="J50502" s="57" t="s">
        <v>81</v>
      </c>
      <c r="K50502" s="58" t="str">
        <f t="shared" si="789"/>
        <v>будни</v>
      </c>
      <c r="L50502">
        <v>17</v>
      </c>
    </row>
    <row r="50503" spans="1:12" x14ac:dyDescent="0.3">
      <c r="A50503">
        <v>154767</v>
      </c>
      <c r="B50503" s="2">
        <v>44356.709734627831</v>
      </c>
      <c r="C50503">
        <v>143755</v>
      </c>
      <c r="D50503">
        <v>162670</v>
      </c>
      <c r="I50503" s="59">
        <v>94787</v>
      </c>
      <c r="J50503" s="57" t="s">
        <v>78</v>
      </c>
      <c r="K50503" s="58" t="str">
        <f t="shared" si="789"/>
        <v>выходные</v>
      </c>
      <c r="L50503">
        <v>17</v>
      </c>
    </row>
    <row r="50504" spans="1:12" x14ac:dyDescent="0.3">
      <c r="A50504">
        <v>154768</v>
      </c>
      <c r="B50504" s="2">
        <v>44356.709734627831</v>
      </c>
      <c r="C50504">
        <v>197804</v>
      </c>
      <c r="D50504">
        <v>250679</v>
      </c>
      <c r="I50504" s="59">
        <v>94788</v>
      </c>
      <c r="J50504" s="57" t="s">
        <v>82</v>
      </c>
      <c r="K50504" s="58" t="str">
        <f t="shared" si="789"/>
        <v>выходные</v>
      </c>
      <c r="L50504">
        <v>17</v>
      </c>
    </row>
    <row r="50505" spans="1:12" x14ac:dyDescent="0.3">
      <c r="A50505">
        <v>154770</v>
      </c>
      <c r="B50505" s="2">
        <v>44356.71</v>
      </c>
      <c r="C50505">
        <v>217288</v>
      </c>
      <c r="D50505">
        <v>180863</v>
      </c>
      <c r="I50505" s="59">
        <v>94789</v>
      </c>
      <c r="J50505" s="57" t="s">
        <v>83</v>
      </c>
      <c r="K50505" s="58" t="str">
        <f t="shared" si="789"/>
        <v>будни</v>
      </c>
      <c r="L50505">
        <v>17</v>
      </c>
    </row>
    <row r="50506" spans="1:12" x14ac:dyDescent="0.3">
      <c r="A50506">
        <v>154771</v>
      </c>
      <c r="B50506" s="2">
        <v>44356.712566343042</v>
      </c>
      <c r="C50506">
        <v>118347</v>
      </c>
      <c r="D50506">
        <v>347008</v>
      </c>
      <c r="I50506" s="59">
        <v>94790</v>
      </c>
      <c r="J50506" s="57" t="s">
        <v>84</v>
      </c>
      <c r="K50506" s="58" t="str">
        <f t="shared" si="789"/>
        <v>будни</v>
      </c>
      <c r="L50506">
        <v>17</v>
      </c>
    </row>
    <row r="50507" spans="1:12" x14ac:dyDescent="0.3">
      <c r="A50507">
        <v>154774</v>
      </c>
      <c r="B50507" s="2">
        <v>44356.712970873785</v>
      </c>
      <c r="C50507">
        <v>115730</v>
      </c>
      <c r="D50507">
        <v>118549</v>
      </c>
      <c r="I50507" s="59">
        <v>94791</v>
      </c>
      <c r="J50507" s="57" t="s">
        <v>79</v>
      </c>
      <c r="K50507" s="58" t="str">
        <f t="shared" si="789"/>
        <v>будни</v>
      </c>
      <c r="L50507">
        <v>17</v>
      </c>
    </row>
    <row r="50508" spans="1:12" x14ac:dyDescent="0.3">
      <c r="A50508">
        <v>154777</v>
      </c>
      <c r="B50508" s="2">
        <v>44356.712970873785</v>
      </c>
      <c r="C50508">
        <v>153136</v>
      </c>
      <c r="D50508">
        <v>118549</v>
      </c>
      <c r="I50508" s="59">
        <v>94792</v>
      </c>
      <c r="J50508" s="57" t="s">
        <v>80</v>
      </c>
      <c r="K50508" s="58" t="str">
        <f t="shared" si="789"/>
        <v>будни</v>
      </c>
      <c r="L50508">
        <v>17</v>
      </c>
    </row>
    <row r="50509" spans="1:12" x14ac:dyDescent="0.3">
      <c r="A50509">
        <v>154780</v>
      </c>
      <c r="B50509" s="2">
        <v>44356.712970873785</v>
      </c>
      <c r="C50509">
        <v>156428</v>
      </c>
      <c r="D50509">
        <v>216381</v>
      </c>
      <c r="I50509" s="59">
        <v>94793</v>
      </c>
      <c r="J50509" s="57" t="s">
        <v>81</v>
      </c>
      <c r="K50509" s="58" t="str">
        <f t="shared" si="789"/>
        <v>будни</v>
      </c>
      <c r="L50509">
        <v>17</v>
      </c>
    </row>
    <row r="50510" spans="1:12" x14ac:dyDescent="0.3">
      <c r="A50510">
        <v>154785</v>
      </c>
      <c r="B50510" s="2">
        <v>44356.713779935279</v>
      </c>
      <c r="C50510">
        <v>191974</v>
      </c>
      <c r="D50510">
        <v>108086</v>
      </c>
      <c r="I50510" s="59">
        <v>94794</v>
      </c>
      <c r="J50510" s="57" t="s">
        <v>78</v>
      </c>
      <c r="K50510" s="58" t="str">
        <f t="shared" si="789"/>
        <v>выходные</v>
      </c>
      <c r="L50510">
        <v>17</v>
      </c>
    </row>
    <row r="50511" spans="1:12" x14ac:dyDescent="0.3">
      <c r="A50511">
        <v>154789</v>
      </c>
      <c r="B50511" s="2">
        <v>44356.714184466022</v>
      </c>
      <c r="C50511">
        <v>21006</v>
      </c>
      <c r="D50511">
        <v>293021</v>
      </c>
      <c r="I50511" s="59">
        <v>94795</v>
      </c>
      <c r="J50511" s="57" t="s">
        <v>82</v>
      </c>
      <c r="K50511" s="58" t="str">
        <f t="shared" si="789"/>
        <v>выходные</v>
      </c>
      <c r="L50511">
        <v>17</v>
      </c>
    </row>
    <row r="50512" spans="1:12" x14ac:dyDescent="0.3">
      <c r="A50512">
        <v>154792</v>
      </c>
      <c r="B50512" s="2">
        <v>44356.714184466022</v>
      </c>
      <c r="C50512">
        <v>260857</v>
      </c>
      <c r="D50512">
        <v>230507</v>
      </c>
      <c r="I50512" s="59">
        <v>94796</v>
      </c>
      <c r="J50512" s="57" t="s">
        <v>83</v>
      </c>
      <c r="K50512" s="58" t="str">
        <f t="shared" si="789"/>
        <v>будни</v>
      </c>
      <c r="L50512">
        <v>17</v>
      </c>
    </row>
    <row r="50513" spans="1:12" x14ac:dyDescent="0.3">
      <c r="A50513">
        <v>154793</v>
      </c>
      <c r="B50513" s="2">
        <v>44356.714184466022</v>
      </c>
      <c r="C50513">
        <v>319639</v>
      </c>
      <c r="D50513">
        <v>371897</v>
      </c>
      <c r="I50513" s="59">
        <v>94797</v>
      </c>
      <c r="J50513" s="57" t="s">
        <v>84</v>
      </c>
      <c r="K50513" s="58" t="str">
        <f t="shared" si="789"/>
        <v>будни</v>
      </c>
      <c r="L50513">
        <v>17</v>
      </c>
    </row>
    <row r="50514" spans="1:12" x14ac:dyDescent="0.3">
      <c r="A50514">
        <v>154794</v>
      </c>
      <c r="B50514" s="2">
        <v>44356.715802589002</v>
      </c>
      <c r="C50514">
        <v>347096</v>
      </c>
      <c r="D50514">
        <v>154256</v>
      </c>
      <c r="I50514" s="59">
        <v>94798</v>
      </c>
      <c r="J50514" s="57" t="s">
        <v>79</v>
      </c>
      <c r="K50514" s="58" t="str">
        <f t="shared" si="789"/>
        <v>будни</v>
      </c>
      <c r="L50514">
        <v>17</v>
      </c>
    </row>
    <row r="50515" spans="1:12" x14ac:dyDescent="0.3">
      <c r="A50515">
        <v>154798</v>
      </c>
      <c r="B50515" s="2">
        <v>44356.717016181232</v>
      </c>
      <c r="C50515">
        <v>313436</v>
      </c>
      <c r="D50515">
        <v>252370</v>
      </c>
      <c r="I50515" s="59">
        <v>94799</v>
      </c>
      <c r="J50515" s="57" t="s">
        <v>80</v>
      </c>
      <c r="K50515" s="58" t="str">
        <f t="shared" si="789"/>
        <v>будни</v>
      </c>
      <c r="L50515">
        <v>17</v>
      </c>
    </row>
    <row r="50516" spans="1:12" x14ac:dyDescent="0.3">
      <c r="A50516">
        <v>154803</v>
      </c>
      <c r="B50516" s="2">
        <v>44356.717420711975</v>
      </c>
      <c r="C50516">
        <v>39340</v>
      </c>
      <c r="D50516">
        <v>230507</v>
      </c>
      <c r="I50516" s="59">
        <v>94800</v>
      </c>
      <c r="J50516" s="57" t="s">
        <v>81</v>
      </c>
      <c r="K50516" s="58" t="str">
        <f t="shared" si="789"/>
        <v>будни</v>
      </c>
      <c r="L50516">
        <v>17</v>
      </c>
    </row>
    <row r="50517" spans="1:12" x14ac:dyDescent="0.3">
      <c r="A50517">
        <v>154808</v>
      </c>
      <c r="B50517" s="2">
        <v>44356.717420711975</v>
      </c>
      <c r="C50517">
        <v>197220</v>
      </c>
      <c r="D50517">
        <v>73643</v>
      </c>
      <c r="I50517" s="59">
        <v>94801</v>
      </c>
      <c r="J50517" s="57" t="s">
        <v>78</v>
      </c>
      <c r="K50517" s="58" t="str">
        <f t="shared" si="789"/>
        <v>выходные</v>
      </c>
      <c r="L50517">
        <v>17</v>
      </c>
    </row>
    <row r="50518" spans="1:12" x14ac:dyDescent="0.3">
      <c r="A50518">
        <v>154813</v>
      </c>
      <c r="B50518" s="2">
        <v>44356.717825242718</v>
      </c>
      <c r="C50518">
        <v>197073</v>
      </c>
      <c r="D50518">
        <v>76405</v>
      </c>
      <c r="I50518" s="59">
        <v>94802</v>
      </c>
      <c r="J50518" s="57" t="s">
        <v>82</v>
      </c>
      <c r="K50518" s="58" t="str">
        <f t="shared" si="789"/>
        <v>выходные</v>
      </c>
      <c r="L50518">
        <v>17</v>
      </c>
    </row>
    <row r="50519" spans="1:12" x14ac:dyDescent="0.3">
      <c r="A50519">
        <v>154814</v>
      </c>
      <c r="B50519" s="2">
        <v>44356.718634304205</v>
      </c>
      <c r="C50519">
        <v>93450</v>
      </c>
      <c r="D50519">
        <v>411922</v>
      </c>
      <c r="I50519" s="59">
        <v>94803</v>
      </c>
      <c r="J50519" s="57" t="s">
        <v>83</v>
      </c>
      <c r="K50519" s="58" t="str">
        <f t="shared" si="789"/>
        <v>будни</v>
      </c>
      <c r="L50519">
        <v>17</v>
      </c>
    </row>
    <row r="50520" spans="1:12" x14ac:dyDescent="0.3">
      <c r="A50520">
        <v>154817</v>
      </c>
      <c r="B50520" s="2">
        <v>44356.720252427185</v>
      </c>
      <c r="C50520">
        <v>67397</v>
      </c>
      <c r="D50520">
        <v>439981</v>
      </c>
      <c r="I50520" s="59">
        <v>94804</v>
      </c>
      <c r="J50520" s="57" t="s">
        <v>84</v>
      </c>
      <c r="K50520" s="58" t="str">
        <f t="shared" si="789"/>
        <v>будни</v>
      </c>
      <c r="L50520">
        <v>17</v>
      </c>
    </row>
    <row r="50521" spans="1:12" x14ac:dyDescent="0.3">
      <c r="A50521">
        <v>154820</v>
      </c>
      <c r="B50521" s="2">
        <v>44356.720252427185</v>
      </c>
      <c r="C50521">
        <v>120589</v>
      </c>
      <c r="D50521">
        <v>351192</v>
      </c>
      <c r="I50521" s="59">
        <v>94805</v>
      </c>
      <c r="J50521" s="57" t="s">
        <v>79</v>
      </c>
      <c r="K50521" s="58" t="str">
        <f t="shared" si="789"/>
        <v>будни</v>
      </c>
      <c r="L50521">
        <v>17</v>
      </c>
    </row>
    <row r="50522" spans="1:12" x14ac:dyDescent="0.3">
      <c r="A50522">
        <v>154824</v>
      </c>
      <c r="B50522" s="2">
        <v>44356.720656957928</v>
      </c>
      <c r="C50522">
        <v>228775</v>
      </c>
      <c r="D50522">
        <v>183290</v>
      </c>
      <c r="I50522" s="59">
        <v>94806</v>
      </c>
      <c r="J50522" s="57" t="s">
        <v>80</v>
      </c>
      <c r="K50522" s="58" t="str">
        <f t="shared" si="789"/>
        <v>будни</v>
      </c>
      <c r="L50522">
        <v>17</v>
      </c>
    </row>
    <row r="50523" spans="1:12" x14ac:dyDescent="0.3">
      <c r="A50523">
        <v>154826</v>
      </c>
      <c r="B50523" s="2">
        <v>44356.721061488672</v>
      </c>
      <c r="C50523">
        <v>182124</v>
      </c>
      <c r="D50523">
        <v>458081</v>
      </c>
      <c r="I50523" s="59">
        <v>94807</v>
      </c>
      <c r="J50523" s="57" t="s">
        <v>81</v>
      </c>
      <c r="K50523" s="58" t="str">
        <f t="shared" si="789"/>
        <v>будни</v>
      </c>
      <c r="L50523">
        <v>17</v>
      </c>
    </row>
    <row r="50524" spans="1:12" x14ac:dyDescent="0.3">
      <c r="A50524">
        <v>154829</v>
      </c>
      <c r="B50524" s="2">
        <v>44356.721061488672</v>
      </c>
      <c r="C50524">
        <v>236945</v>
      </c>
      <c r="D50524">
        <v>341333</v>
      </c>
      <c r="I50524" s="59">
        <v>94808</v>
      </c>
      <c r="J50524" s="57" t="s">
        <v>78</v>
      </c>
      <c r="K50524" s="58" t="str">
        <f t="shared" si="789"/>
        <v>выходные</v>
      </c>
      <c r="L50524">
        <v>17</v>
      </c>
    </row>
    <row r="50525" spans="1:12" x14ac:dyDescent="0.3">
      <c r="A50525">
        <v>154830</v>
      </c>
      <c r="B50525" s="2">
        <v>44356.721061488672</v>
      </c>
      <c r="C50525">
        <v>337873</v>
      </c>
      <c r="D50525">
        <v>43842</v>
      </c>
      <c r="I50525" s="59">
        <v>94809</v>
      </c>
      <c r="J50525" s="57" t="s">
        <v>82</v>
      </c>
      <c r="K50525" s="58" t="str">
        <f t="shared" si="789"/>
        <v>выходные</v>
      </c>
      <c r="L50525">
        <v>17</v>
      </c>
    </row>
    <row r="50526" spans="1:12" x14ac:dyDescent="0.3">
      <c r="A50526">
        <v>154835</v>
      </c>
      <c r="B50526" s="2">
        <v>44356.722679611645</v>
      </c>
      <c r="C50526">
        <v>308830</v>
      </c>
      <c r="D50526">
        <v>470762</v>
      </c>
      <c r="I50526" s="59">
        <v>94810</v>
      </c>
      <c r="J50526" s="57" t="s">
        <v>83</v>
      </c>
      <c r="K50526" s="58" t="str">
        <f t="shared" si="789"/>
        <v>будни</v>
      </c>
      <c r="L50526">
        <v>17</v>
      </c>
    </row>
    <row r="50527" spans="1:12" x14ac:dyDescent="0.3">
      <c r="A50527">
        <v>154840</v>
      </c>
      <c r="B50527" s="2">
        <v>44356.722999999998</v>
      </c>
      <c r="C50527">
        <v>98190</v>
      </c>
      <c r="D50527">
        <v>259452</v>
      </c>
      <c r="I50527" s="59">
        <v>94811</v>
      </c>
      <c r="J50527" s="57" t="s">
        <v>84</v>
      </c>
      <c r="K50527" s="58" t="str">
        <f t="shared" si="789"/>
        <v>будни</v>
      </c>
      <c r="L50527">
        <v>17</v>
      </c>
    </row>
    <row r="50528" spans="1:12" x14ac:dyDescent="0.3">
      <c r="A50528">
        <v>154843</v>
      </c>
      <c r="B50528" s="2">
        <v>44356.722999999998</v>
      </c>
      <c r="C50528">
        <v>315766</v>
      </c>
      <c r="D50528">
        <v>472908</v>
      </c>
      <c r="I50528" s="59">
        <v>94812</v>
      </c>
      <c r="J50528" s="57" t="s">
        <v>79</v>
      </c>
      <c r="K50528" s="58" t="str">
        <f t="shared" si="789"/>
        <v>будни</v>
      </c>
      <c r="L50528">
        <v>17</v>
      </c>
    </row>
    <row r="50529" spans="1:12" x14ac:dyDescent="0.3">
      <c r="A50529">
        <v>154844</v>
      </c>
      <c r="B50529" s="2">
        <v>44356.723893203889</v>
      </c>
      <c r="C50529">
        <v>285703</v>
      </c>
      <c r="D50529">
        <v>111368</v>
      </c>
      <c r="I50529" s="59">
        <v>94813</v>
      </c>
      <c r="J50529" s="57" t="s">
        <v>80</v>
      </c>
      <c r="K50529" s="58" t="str">
        <f t="shared" si="789"/>
        <v>будни</v>
      </c>
      <c r="L50529">
        <v>17</v>
      </c>
    </row>
    <row r="50530" spans="1:12" x14ac:dyDescent="0.3">
      <c r="A50530">
        <v>154845</v>
      </c>
      <c r="B50530" s="2">
        <v>44356.724666666662</v>
      </c>
      <c r="C50530">
        <v>257109</v>
      </c>
      <c r="D50530">
        <v>123413</v>
      </c>
      <c r="I50530" s="59">
        <v>94814</v>
      </c>
      <c r="J50530" s="57" t="s">
        <v>81</v>
      </c>
      <c r="K50530" s="58" t="str">
        <f t="shared" si="789"/>
        <v>будни</v>
      </c>
      <c r="L50530">
        <v>17</v>
      </c>
    </row>
    <row r="50531" spans="1:12" x14ac:dyDescent="0.3">
      <c r="A50531">
        <v>154848</v>
      </c>
      <c r="B50531" s="2">
        <v>44356.724999999999</v>
      </c>
      <c r="C50531">
        <v>165327</v>
      </c>
      <c r="D50531">
        <v>46388</v>
      </c>
      <c r="I50531" s="59">
        <v>94815</v>
      </c>
      <c r="J50531" s="57" t="s">
        <v>78</v>
      </c>
      <c r="K50531" s="58" t="str">
        <f t="shared" si="789"/>
        <v>выходные</v>
      </c>
      <c r="L50531">
        <v>17</v>
      </c>
    </row>
    <row r="50532" spans="1:12" x14ac:dyDescent="0.3">
      <c r="A50532">
        <v>154852</v>
      </c>
      <c r="B50532" s="2">
        <v>44356.725106796119</v>
      </c>
      <c r="C50532">
        <v>237431</v>
      </c>
      <c r="D50532">
        <v>470762</v>
      </c>
      <c r="I50532" s="59">
        <v>94816</v>
      </c>
      <c r="J50532" s="57" t="s">
        <v>82</v>
      </c>
      <c r="K50532" s="58" t="str">
        <f t="shared" si="789"/>
        <v>выходные</v>
      </c>
      <c r="L50532">
        <v>17</v>
      </c>
    </row>
    <row r="50533" spans="1:12" x14ac:dyDescent="0.3">
      <c r="A50533">
        <v>154854</v>
      </c>
      <c r="B50533" s="2">
        <v>44356.725511326862</v>
      </c>
      <c r="C50533">
        <v>183101</v>
      </c>
      <c r="D50533">
        <v>5151</v>
      </c>
      <c r="I50533" s="59">
        <v>94817</v>
      </c>
      <c r="J50533" s="57" t="s">
        <v>83</v>
      </c>
      <c r="K50533" s="58" t="str">
        <f t="shared" si="789"/>
        <v>будни</v>
      </c>
      <c r="L50533">
        <v>17</v>
      </c>
    </row>
    <row r="50534" spans="1:12" x14ac:dyDescent="0.3">
      <c r="A50534">
        <v>154855</v>
      </c>
      <c r="B50534" s="2">
        <v>44356.725511326862</v>
      </c>
      <c r="C50534">
        <v>251687</v>
      </c>
      <c r="D50534">
        <v>380039</v>
      </c>
      <c r="I50534" s="59">
        <v>94818</v>
      </c>
      <c r="J50534" s="57" t="s">
        <v>84</v>
      </c>
      <c r="K50534" s="58" t="str">
        <f t="shared" si="789"/>
        <v>будни</v>
      </c>
      <c r="L50534">
        <v>17</v>
      </c>
    </row>
    <row r="50535" spans="1:12" x14ac:dyDescent="0.3">
      <c r="A50535">
        <v>154857</v>
      </c>
      <c r="B50535" s="2">
        <v>44356.725915857605</v>
      </c>
      <c r="C50535">
        <v>208801</v>
      </c>
      <c r="D50535">
        <v>258251</v>
      </c>
      <c r="I50535" s="59">
        <v>94819</v>
      </c>
      <c r="J50535" s="57" t="s">
        <v>79</v>
      </c>
      <c r="K50535" s="58" t="str">
        <f t="shared" si="789"/>
        <v>будни</v>
      </c>
      <c r="L50535">
        <v>17</v>
      </c>
    </row>
    <row r="50536" spans="1:12" x14ac:dyDescent="0.3">
      <c r="A50536">
        <v>154859</v>
      </c>
      <c r="B50536" s="2">
        <v>44356.726320388349</v>
      </c>
      <c r="C50536">
        <v>52601</v>
      </c>
      <c r="D50536">
        <v>221580</v>
      </c>
      <c r="I50536" s="59">
        <v>94820</v>
      </c>
      <c r="J50536" s="57" t="s">
        <v>80</v>
      </c>
      <c r="K50536" s="58" t="str">
        <f t="shared" si="789"/>
        <v>будни</v>
      </c>
      <c r="L50536">
        <v>17</v>
      </c>
    </row>
    <row r="50537" spans="1:12" x14ac:dyDescent="0.3">
      <c r="A50537">
        <v>154861</v>
      </c>
      <c r="B50537" s="2">
        <v>44356.726320388349</v>
      </c>
      <c r="C50537">
        <v>73609</v>
      </c>
      <c r="D50537">
        <v>351192</v>
      </c>
      <c r="I50537" s="59">
        <v>94821</v>
      </c>
      <c r="J50537" s="57" t="s">
        <v>81</v>
      </c>
      <c r="K50537" s="58" t="str">
        <f t="shared" si="789"/>
        <v>будни</v>
      </c>
      <c r="L50537">
        <v>17</v>
      </c>
    </row>
    <row r="50538" spans="1:12" x14ac:dyDescent="0.3">
      <c r="A50538">
        <v>154865</v>
      </c>
      <c r="B50538" s="2">
        <v>44356.727333333336</v>
      </c>
      <c r="C50538">
        <v>261625</v>
      </c>
      <c r="D50538">
        <v>273307</v>
      </c>
      <c r="I50538" s="59">
        <v>94822</v>
      </c>
      <c r="J50538" s="57" t="s">
        <v>78</v>
      </c>
      <c r="K50538" s="58" t="str">
        <f t="shared" si="789"/>
        <v>выходные</v>
      </c>
      <c r="L50538">
        <v>17</v>
      </c>
    </row>
    <row r="50539" spans="1:12" x14ac:dyDescent="0.3">
      <c r="A50539">
        <v>154867</v>
      </c>
      <c r="B50539" s="2">
        <v>44356.727533980578</v>
      </c>
      <c r="C50539">
        <v>161956</v>
      </c>
      <c r="D50539">
        <v>411922</v>
      </c>
      <c r="I50539" s="59">
        <v>94823</v>
      </c>
      <c r="J50539" s="57" t="s">
        <v>82</v>
      </c>
      <c r="K50539" s="58" t="str">
        <f t="shared" si="789"/>
        <v>выходные</v>
      </c>
      <c r="L50539">
        <v>17</v>
      </c>
    </row>
    <row r="50540" spans="1:12" x14ac:dyDescent="0.3">
      <c r="A50540">
        <v>154872</v>
      </c>
      <c r="B50540" s="2">
        <v>44356.727938511329</v>
      </c>
      <c r="C50540">
        <v>194878</v>
      </c>
      <c r="D50540">
        <v>411922</v>
      </c>
      <c r="I50540" s="59">
        <v>94824</v>
      </c>
      <c r="J50540" s="57" t="s">
        <v>83</v>
      </c>
      <c r="K50540" s="58" t="str">
        <f t="shared" si="789"/>
        <v>будни</v>
      </c>
      <c r="L50540">
        <v>17</v>
      </c>
    </row>
    <row r="50541" spans="1:12" x14ac:dyDescent="0.3">
      <c r="A50541">
        <v>154875</v>
      </c>
      <c r="B50541" s="2">
        <v>44356.728343042072</v>
      </c>
      <c r="C50541">
        <v>160267</v>
      </c>
      <c r="D50541">
        <v>335876</v>
      </c>
      <c r="I50541" s="59">
        <v>94825</v>
      </c>
      <c r="J50541" s="57" t="s">
        <v>84</v>
      </c>
      <c r="K50541" s="58" t="str">
        <f t="shared" si="789"/>
        <v>будни</v>
      </c>
      <c r="L50541">
        <v>17</v>
      </c>
    </row>
    <row r="50542" spans="1:12" x14ac:dyDescent="0.3">
      <c r="A50542">
        <v>154878</v>
      </c>
      <c r="B50542" s="2">
        <v>44356.728343042072</v>
      </c>
      <c r="C50542">
        <v>320516</v>
      </c>
      <c r="D50542">
        <v>267654</v>
      </c>
      <c r="I50542" s="59">
        <v>94826</v>
      </c>
      <c r="J50542" s="57" t="s">
        <v>79</v>
      </c>
      <c r="K50542" s="58" t="str">
        <f t="shared" si="789"/>
        <v>будни</v>
      </c>
      <c r="L50542">
        <v>17</v>
      </c>
    </row>
    <row r="50543" spans="1:12" x14ac:dyDescent="0.3">
      <c r="A50543">
        <v>154883</v>
      </c>
      <c r="B50543" s="2">
        <v>44356.728747572815</v>
      </c>
      <c r="C50543">
        <v>61891</v>
      </c>
      <c r="D50543">
        <v>439981</v>
      </c>
      <c r="I50543" s="59">
        <v>94827</v>
      </c>
      <c r="J50543" s="57" t="s">
        <v>80</v>
      </c>
      <c r="K50543" s="58" t="str">
        <f t="shared" si="789"/>
        <v>будни</v>
      </c>
      <c r="L50543">
        <v>17</v>
      </c>
    </row>
    <row r="50544" spans="1:12" x14ac:dyDescent="0.3">
      <c r="A50544">
        <v>154888</v>
      </c>
      <c r="B50544" s="2">
        <v>44356.728747572815</v>
      </c>
      <c r="C50544">
        <v>210213</v>
      </c>
      <c r="D50544">
        <v>411922</v>
      </c>
      <c r="I50544" s="59">
        <v>94828</v>
      </c>
      <c r="J50544" s="57" t="s">
        <v>81</v>
      </c>
      <c r="K50544" s="58" t="str">
        <f t="shared" si="789"/>
        <v>будни</v>
      </c>
      <c r="L50544">
        <v>17</v>
      </c>
    </row>
    <row r="50545" spans="1:12" x14ac:dyDescent="0.3">
      <c r="A50545">
        <v>154892</v>
      </c>
      <c r="B50545" s="2">
        <v>44356.729556634302</v>
      </c>
      <c r="C50545">
        <v>240981</v>
      </c>
      <c r="D50545">
        <v>347008</v>
      </c>
      <c r="I50545" s="59">
        <v>94829</v>
      </c>
      <c r="J50545" s="57" t="s">
        <v>78</v>
      </c>
      <c r="K50545" s="58" t="str">
        <f t="shared" si="789"/>
        <v>выходные</v>
      </c>
      <c r="L50545">
        <v>17</v>
      </c>
    </row>
    <row r="50546" spans="1:12" x14ac:dyDescent="0.3">
      <c r="A50546">
        <v>154893</v>
      </c>
      <c r="B50546" s="2">
        <v>44356.729961165045</v>
      </c>
      <c r="C50546">
        <v>188757</v>
      </c>
      <c r="D50546">
        <v>241927</v>
      </c>
      <c r="I50546" s="59">
        <v>94830</v>
      </c>
      <c r="J50546" s="57" t="s">
        <v>82</v>
      </c>
      <c r="K50546" s="58" t="str">
        <f t="shared" si="789"/>
        <v>выходные</v>
      </c>
      <c r="L50546">
        <v>17</v>
      </c>
    </row>
    <row r="50547" spans="1:12" x14ac:dyDescent="0.3">
      <c r="A50547">
        <v>154894</v>
      </c>
      <c r="B50547" s="2">
        <v>44356.729961165045</v>
      </c>
      <c r="C50547">
        <v>336905</v>
      </c>
      <c r="D50547">
        <v>154228</v>
      </c>
      <c r="I50547" s="59">
        <v>94831</v>
      </c>
      <c r="J50547" s="57" t="s">
        <v>83</v>
      </c>
      <c r="K50547" s="58" t="str">
        <f t="shared" si="789"/>
        <v>будни</v>
      </c>
      <c r="L50547">
        <v>17</v>
      </c>
    </row>
    <row r="50548" spans="1:12" x14ac:dyDescent="0.3">
      <c r="A50548">
        <v>154899</v>
      </c>
      <c r="B50548" s="2">
        <v>44356.73</v>
      </c>
      <c r="C50548">
        <v>138886</v>
      </c>
      <c r="D50548">
        <v>458081</v>
      </c>
      <c r="I50548" s="59">
        <v>94832</v>
      </c>
      <c r="J50548" s="57" t="s">
        <v>84</v>
      </c>
      <c r="K50548" s="58" t="str">
        <f t="shared" si="789"/>
        <v>будни</v>
      </c>
      <c r="L50548">
        <v>17</v>
      </c>
    </row>
    <row r="50549" spans="1:12" x14ac:dyDescent="0.3">
      <c r="A50549">
        <v>154901</v>
      </c>
      <c r="B50549" s="2">
        <v>44356.730365695796</v>
      </c>
      <c r="C50549">
        <v>27251</v>
      </c>
      <c r="D50549">
        <v>12149</v>
      </c>
      <c r="I50549" s="59">
        <v>94833</v>
      </c>
      <c r="J50549" s="57" t="s">
        <v>79</v>
      </c>
      <c r="K50549" s="58" t="str">
        <f t="shared" si="789"/>
        <v>будни</v>
      </c>
      <c r="L50549">
        <v>17</v>
      </c>
    </row>
    <row r="50550" spans="1:12" x14ac:dyDescent="0.3">
      <c r="A50550">
        <v>154905</v>
      </c>
      <c r="B50550" s="2">
        <v>44356.730365695796</v>
      </c>
      <c r="C50550">
        <v>33145</v>
      </c>
      <c r="D50550">
        <v>387595</v>
      </c>
      <c r="I50550" s="59">
        <v>94834</v>
      </c>
      <c r="J50550" s="57" t="s">
        <v>80</v>
      </c>
      <c r="K50550" s="58" t="str">
        <f t="shared" si="789"/>
        <v>будни</v>
      </c>
      <c r="L50550">
        <v>17</v>
      </c>
    </row>
    <row r="50551" spans="1:12" x14ac:dyDescent="0.3">
      <c r="A50551">
        <v>154908</v>
      </c>
      <c r="B50551" s="2">
        <v>44356.730770226532</v>
      </c>
      <c r="C50551">
        <v>240651</v>
      </c>
      <c r="D50551">
        <v>153893</v>
      </c>
      <c r="I50551" s="59">
        <v>94835</v>
      </c>
      <c r="J50551" s="57" t="s">
        <v>81</v>
      </c>
      <c r="K50551" s="58" t="str">
        <f t="shared" si="789"/>
        <v>будни</v>
      </c>
      <c r="L50551">
        <v>17</v>
      </c>
    </row>
    <row r="50552" spans="1:12" x14ac:dyDescent="0.3">
      <c r="A50552">
        <v>154912</v>
      </c>
      <c r="B50552" s="2">
        <v>44356.730770226532</v>
      </c>
      <c r="C50552">
        <v>327398</v>
      </c>
      <c r="D50552">
        <v>251574</v>
      </c>
      <c r="I50552" s="59">
        <v>94836</v>
      </c>
      <c r="J50552" s="57" t="s">
        <v>78</v>
      </c>
      <c r="K50552" s="58" t="str">
        <f t="shared" si="789"/>
        <v>выходные</v>
      </c>
      <c r="L50552">
        <v>17</v>
      </c>
    </row>
    <row r="50553" spans="1:12" x14ac:dyDescent="0.3">
      <c r="A50553">
        <v>154914</v>
      </c>
      <c r="B50553" s="2">
        <v>44356.731983818776</v>
      </c>
      <c r="C50553">
        <v>61245</v>
      </c>
      <c r="D50553">
        <v>317239</v>
      </c>
      <c r="I50553" s="59">
        <v>94837</v>
      </c>
      <c r="J50553" s="57" t="s">
        <v>82</v>
      </c>
      <c r="K50553" s="58" t="str">
        <f t="shared" si="789"/>
        <v>выходные</v>
      </c>
      <c r="L50553">
        <v>17</v>
      </c>
    </row>
    <row r="50554" spans="1:12" x14ac:dyDescent="0.3">
      <c r="A50554">
        <v>154918</v>
      </c>
      <c r="B50554" s="2">
        <v>44356.732666666663</v>
      </c>
      <c r="C50554">
        <v>144621</v>
      </c>
      <c r="D50554">
        <v>250679</v>
      </c>
      <c r="I50554" s="59">
        <v>94838</v>
      </c>
      <c r="J50554" s="57" t="s">
        <v>83</v>
      </c>
      <c r="K50554" s="58" t="str">
        <f t="shared" si="789"/>
        <v>будни</v>
      </c>
      <c r="L50554">
        <v>17</v>
      </c>
    </row>
    <row r="50555" spans="1:12" x14ac:dyDescent="0.3">
      <c r="A50555">
        <v>154919</v>
      </c>
      <c r="B50555" s="2">
        <v>44356.733601941749</v>
      </c>
      <c r="C50555">
        <v>172788</v>
      </c>
      <c r="D50555">
        <v>119030</v>
      </c>
      <c r="I50555" s="59">
        <v>94839</v>
      </c>
      <c r="J50555" s="57" t="s">
        <v>84</v>
      </c>
      <c r="K50555" s="58" t="str">
        <f t="shared" si="789"/>
        <v>будни</v>
      </c>
      <c r="L50555">
        <v>17</v>
      </c>
    </row>
    <row r="50556" spans="1:12" x14ac:dyDescent="0.3">
      <c r="A50556">
        <v>154920</v>
      </c>
      <c r="B50556" s="2">
        <v>44356.733601941749</v>
      </c>
      <c r="C50556">
        <v>202770</v>
      </c>
      <c r="D50556">
        <v>86587</v>
      </c>
      <c r="I50556" s="59">
        <v>94840</v>
      </c>
      <c r="J50556" s="57" t="s">
        <v>79</v>
      </c>
      <c r="K50556" s="58" t="str">
        <f t="shared" si="789"/>
        <v>будни</v>
      </c>
      <c r="L50556">
        <v>17</v>
      </c>
    </row>
    <row r="50557" spans="1:12" x14ac:dyDescent="0.3">
      <c r="A50557">
        <v>154923</v>
      </c>
      <c r="B50557" s="2">
        <v>44356.734411003235</v>
      </c>
      <c r="C50557">
        <v>3260</v>
      </c>
      <c r="D50557">
        <v>347393</v>
      </c>
      <c r="I50557" s="59">
        <v>94841</v>
      </c>
      <c r="J50557" s="57" t="s">
        <v>80</v>
      </c>
      <c r="K50557" s="58" t="str">
        <f t="shared" si="789"/>
        <v>будни</v>
      </c>
      <c r="L50557">
        <v>17</v>
      </c>
    </row>
    <row r="50558" spans="1:12" x14ac:dyDescent="0.3">
      <c r="A50558">
        <v>154928</v>
      </c>
      <c r="B50558" s="2">
        <v>44356.735220064729</v>
      </c>
      <c r="C50558">
        <v>219783</v>
      </c>
      <c r="D50558">
        <v>471403</v>
      </c>
      <c r="I50558" s="59">
        <v>94842</v>
      </c>
      <c r="J50558" s="57" t="s">
        <v>81</v>
      </c>
      <c r="K50558" s="58" t="str">
        <f t="shared" si="789"/>
        <v>будни</v>
      </c>
      <c r="L50558">
        <v>17</v>
      </c>
    </row>
    <row r="50559" spans="1:12" x14ac:dyDescent="0.3">
      <c r="A50559">
        <v>154929</v>
      </c>
      <c r="B50559" s="2">
        <v>44356.735624595465</v>
      </c>
      <c r="C50559">
        <v>130384</v>
      </c>
      <c r="D50559">
        <v>151496</v>
      </c>
      <c r="I50559" s="59">
        <v>94843</v>
      </c>
      <c r="J50559" s="57" t="s">
        <v>78</v>
      </c>
      <c r="K50559" s="58" t="str">
        <f t="shared" si="789"/>
        <v>выходные</v>
      </c>
      <c r="L50559">
        <v>17</v>
      </c>
    </row>
    <row r="50560" spans="1:12" x14ac:dyDescent="0.3">
      <c r="A50560">
        <v>154932</v>
      </c>
      <c r="B50560" s="2">
        <v>44356.735624595465</v>
      </c>
      <c r="C50560">
        <v>225521</v>
      </c>
      <c r="D50560">
        <v>411922</v>
      </c>
      <c r="I50560" s="59">
        <v>94844</v>
      </c>
      <c r="J50560" s="57" t="s">
        <v>82</v>
      </c>
      <c r="K50560" s="58" t="str">
        <f t="shared" si="789"/>
        <v>выходные</v>
      </c>
      <c r="L50560">
        <v>17</v>
      </c>
    </row>
    <row r="50561" spans="1:12" x14ac:dyDescent="0.3">
      <c r="A50561">
        <v>154933</v>
      </c>
      <c r="B50561" s="2">
        <v>44356.736433656959</v>
      </c>
      <c r="C50561">
        <v>224807</v>
      </c>
      <c r="D50561">
        <v>103477</v>
      </c>
      <c r="I50561" s="59">
        <v>94845</v>
      </c>
      <c r="J50561" s="57" t="s">
        <v>83</v>
      </c>
      <c r="K50561" s="58" t="str">
        <f t="shared" si="789"/>
        <v>будни</v>
      </c>
      <c r="L50561">
        <v>17</v>
      </c>
    </row>
    <row r="50562" spans="1:12" x14ac:dyDescent="0.3">
      <c r="A50562">
        <v>154935</v>
      </c>
      <c r="B50562" s="2">
        <v>44356.736433656959</v>
      </c>
      <c r="C50562">
        <v>284323</v>
      </c>
      <c r="D50562">
        <v>102086</v>
      </c>
      <c r="I50562" s="59">
        <v>94846</v>
      </c>
      <c r="J50562" s="57" t="s">
        <v>84</v>
      </c>
      <c r="K50562" s="58" t="str">
        <f t="shared" si="789"/>
        <v>будни</v>
      </c>
      <c r="L50562">
        <v>17</v>
      </c>
    </row>
    <row r="50563" spans="1:12" x14ac:dyDescent="0.3">
      <c r="A50563">
        <v>154940</v>
      </c>
      <c r="B50563" s="2">
        <v>44356.736838187702</v>
      </c>
      <c r="C50563">
        <v>187785</v>
      </c>
      <c r="D50563">
        <v>222412</v>
      </c>
      <c r="I50563" s="59">
        <v>94847</v>
      </c>
      <c r="J50563" s="57" t="s">
        <v>79</v>
      </c>
      <c r="K50563" s="58" t="str">
        <f t="shared" ref="K50563:K50626" si="790">IF(OR(J50563="суббота",J50563="воскресенье"),"выходные","будни")</f>
        <v>будни</v>
      </c>
      <c r="L50563">
        <v>17</v>
      </c>
    </row>
    <row r="50564" spans="1:12" x14ac:dyDescent="0.3">
      <c r="A50564">
        <v>154944</v>
      </c>
      <c r="B50564" s="2">
        <v>44356.736838187702</v>
      </c>
      <c r="C50564">
        <v>231789</v>
      </c>
      <c r="D50564">
        <v>253722</v>
      </c>
      <c r="I50564" s="59">
        <v>94848</v>
      </c>
      <c r="J50564" s="57" t="s">
        <v>80</v>
      </c>
      <c r="K50564" s="58" t="str">
        <f t="shared" si="790"/>
        <v>будни</v>
      </c>
      <c r="L50564">
        <v>17</v>
      </c>
    </row>
    <row r="50565" spans="1:12" x14ac:dyDescent="0.3">
      <c r="A50565">
        <v>154949</v>
      </c>
      <c r="B50565" s="2">
        <v>44356.736838187702</v>
      </c>
      <c r="C50565">
        <v>267873</v>
      </c>
      <c r="D50565">
        <v>175948</v>
      </c>
      <c r="I50565" s="59">
        <v>94849</v>
      </c>
      <c r="J50565" s="57" t="s">
        <v>81</v>
      </c>
      <c r="K50565" s="58" t="str">
        <f t="shared" si="790"/>
        <v>будни</v>
      </c>
      <c r="L50565">
        <v>17</v>
      </c>
    </row>
    <row r="50566" spans="1:12" x14ac:dyDescent="0.3">
      <c r="A50566">
        <v>154951</v>
      </c>
      <c r="B50566" s="2">
        <v>44356.737242718445</v>
      </c>
      <c r="C50566">
        <v>174776</v>
      </c>
      <c r="D50566">
        <v>245484</v>
      </c>
      <c r="I50566" s="59">
        <v>94850</v>
      </c>
      <c r="J50566" s="57" t="s">
        <v>78</v>
      </c>
      <c r="K50566" s="58" t="str">
        <f t="shared" si="790"/>
        <v>выходные</v>
      </c>
      <c r="L50566">
        <v>17</v>
      </c>
    </row>
    <row r="50567" spans="1:12" x14ac:dyDescent="0.3">
      <c r="A50567">
        <v>154954</v>
      </c>
      <c r="B50567" s="2">
        <v>44356.738456310675</v>
      </c>
      <c r="C50567">
        <v>44788</v>
      </c>
      <c r="D50567">
        <v>409488</v>
      </c>
      <c r="I50567" s="59">
        <v>94851</v>
      </c>
      <c r="J50567" s="57" t="s">
        <v>82</v>
      </c>
      <c r="K50567" s="58" t="str">
        <f t="shared" si="790"/>
        <v>выходные</v>
      </c>
      <c r="L50567">
        <v>17</v>
      </c>
    </row>
    <row r="50568" spans="1:12" x14ac:dyDescent="0.3">
      <c r="A50568">
        <v>154958</v>
      </c>
      <c r="B50568" s="2">
        <v>44356.738456310683</v>
      </c>
      <c r="C50568">
        <v>6186</v>
      </c>
      <c r="D50568">
        <v>279020</v>
      </c>
      <c r="I50568" s="59">
        <v>94852</v>
      </c>
      <c r="J50568" s="57" t="s">
        <v>83</v>
      </c>
      <c r="K50568" s="58" t="str">
        <f t="shared" si="790"/>
        <v>будни</v>
      </c>
      <c r="L50568">
        <v>17</v>
      </c>
    </row>
    <row r="50569" spans="1:12" x14ac:dyDescent="0.3">
      <c r="A50569">
        <v>154961</v>
      </c>
      <c r="B50569" s="2">
        <v>44356.738456310683</v>
      </c>
      <c r="C50569">
        <v>43721</v>
      </c>
      <c r="D50569">
        <v>89017</v>
      </c>
      <c r="I50569" s="59">
        <v>94853</v>
      </c>
      <c r="J50569" s="57" t="s">
        <v>84</v>
      </c>
      <c r="K50569" s="58" t="str">
        <f t="shared" si="790"/>
        <v>будни</v>
      </c>
      <c r="L50569">
        <v>17</v>
      </c>
    </row>
    <row r="50570" spans="1:12" x14ac:dyDescent="0.3">
      <c r="A50570">
        <v>154966</v>
      </c>
      <c r="B50570" s="2">
        <v>44356.738456310683</v>
      </c>
      <c r="C50570">
        <v>137119</v>
      </c>
      <c r="D50570">
        <v>343624</v>
      </c>
      <c r="I50570" s="59">
        <v>94854</v>
      </c>
      <c r="J50570" s="57" t="s">
        <v>79</v>
      </c>
      <c r="K50570" s="58" t="str">
        <f t="shared" si="790"/>
        <v>будни</v>
      </c>
      <c r="L50570">
        <v>17</v>
      </c>
    </row>
    <row r="50571" spans="1:12" x14ac:dyDescent="0.3">
      <c r="A50571">
        <v>154971</v>
      </c>
      <c r="B50571" s="2">
        <v>44356.738860841426</v>
      </c>
      <c r="C50571">
        <v>252105</v>
      </c>
      <c r="D50571">
        <v>396686</v>
      </c>
      <c r="I50571" s="59">
        <v>94855</v>
      </c>
      <c r="J50571" s="57" t="s">
        <v>80</v>
      </c>
      <c r="K50571" s="58" t="str">
        <f t="shared" si="790"/>
        <v>будни</v>
      </c>
      <c r="L50571">
        <v>17</v>
      </c>
    </row>
    <row r="50572" spans="1:12" x14ac:dyDescent="0.3">
      <c r="A50572">
        <v>154974</v>
      </c>
      <c r="B50572" s="2">
        <v>44356.739333333338</v>
      </c>
      <c r="C50572">
        <v>117139</v>
      </c>
      <c r="D50572">
        <v>425255</v>
      </c>
      <c r="I50572" s="59">
        <v>94856</v>
      </c>
      <c r="J50572" s="57" t="s">
        <v>81</v>
      </c>
      <c r="K50572" s="58" t="str">
        <f t="shared" si="790"/>
        <v>будни</v>
      </c>
      <c r="L50572">
        <v>17</v>
      </c>
    </row>
    <row r="50573" spans="1:12" x14ac:dyDescent="0.3">
      <c r="A50573">
        <v>154979</v>
      </c>
      <c r="B50573" s="2">
        <v>44356.74</v>
      </c>
      <c r="C50573">
        <v>51639</v>
      </c>
      <c r="D50573">
        <v>430242</v>
      </c>
      <c r="I50573" s="59">
        <v>94857</v>
      </c>
      <c r="J50573" s="57" t="s">
        <v>78</v>
      </c>
      <c r="K50573" s="58" t="str">
        <f t="shared" si="790"/>
        <v>выходные</v>
      </c>
      <c r="L50573">
        <v>17</v>
      </c>
    </row>
    <row r="50574" spans="1:12" x14ac:dyDescent="0.3">
      <c r="A50574">
        <v>154983</v>
      </c>
      <c r="B50574" s="2">
        <v>44356.740074433663</v>
      </c>
      <c r="C50574">
        <v>252005</v>
      </c>
      <c r="D50574">
        <v>52293</v>
      </c>
      <c r="I50574" s="59">
        <v>94858</v>
      </c>
      <c r="J50574" s="57" t="s">
        <v>82</v>
      </c>
      <c r="K50574" s="58" t="str">
        <f t="shared" si="790"/>
        <v>выходные</v>
      </c>
      <c r="L50574">
        <v>17</v>
      </c>
    </row>
    <row r="50575" spans="1:12" x14ac:dyDescent="0.3">
      <c r="A50575">
        <v>154986</v>
      </c>
      <c r="B50575" s="2">
        <v>44356.740074433663</v>
      </c>
      <c r="C50575">
        <v>261292</v>
      </c>
      <c r="D50575">
        <v>206264</v>
      </c>
      <c r="I50575" s="59">
        <v>94859</v>
      </c>
      <c r="J50575" s="57" t="s">
        <v>83</v>
      </c>
      <c r="K50575" s="58" t="str">
        <f t="shared" si="790"/>
        <v>будни</v>
      </c>
      <c r="L50575">
        <v>17</v>
      </c>
    </row>
    <row r="50576" spans="1:12" x14ac:dyDescent="0.3">
      <c r="A50576">
        <v>154987</v>
      </c>
      <c r="B50576" s="2">
        <v>44356.740478964399</v>
      </c>
      <c r="C50576">
        <v>180477</v>
      </c>
      <c r="D50576">
        <v>307364</v>
      </c>
      <c r="I50576" s="59">
        <v>94860</v>
      </c>
      <c r="J50576" s="57" t="s">
        <v>84</v>
      </c>
      <c r="K50576" s="58" t="str">
        <f t="shared" si="790"/>
        <v>будни</v>
      </c>
      <c r="L50576">
        <v>17</v>
      </c>
    </row>
    <row r="50577" spans="1:12" x14ac:dyDescent="0.3">
      <c r="A50577">
        <v>154988</v>
      </c>
      <c r="B50577" s="2">
        <v>44356.741288025885</v>
      </c>
      <c r="C50577">
        <v>321096</v>
      </c>
      <c r="D50577">
        <v>347008</v>
      </c>
      <c r="I50577" s="59">
        <v>94861</v>
      </c>
      <c r="J50577" s="57" t="s">
        <v>79</v>
      </c>
      <c r="K50577" s="58" t="str">
        <f t="shared" si="790"/>
        <v>будни</v>
      </c>
      <c r="L50577">
        <v>17</v>
      </c>
    </row>
    <row r="50578" spans="1:12" x14ac:dyDescent="0.3">
      <c r="A50578">
        <v>154993</v>
      </c>
      <c r="B50578" s="2">
        <v>44356.741288025893</v>
      </c>
      <c r="C50578">
        <v>115057</v>
      </c>
      <c r="D50578">
        <v>291883</v>
      </c>
      <c r="I50578" s="59">
        <v>94862</v>
      </c>
      <c r="J50578" s="57" t="s">
        <v>80</v>
      </c>
      <c r="K50578" s="58" t="str">
        <f t="shared" si="790"/>
        <v>будни</v>
      </c>
      <c r="L50578">
        <v>17</v>
      </c>
    </row>
    <row r="50579" spans="1:12" x14ac:dyDescent="0.3">
      <c r="A50579">
        <v>154994</v>
      </c>
      <c r="B50579" s="2">
        <v>44356.741692556629</v>
      </c>
      <c r="C50579">
        <v>124546</v>
      </c>
      <c r="D50579">
        <v>385065</v>
      </c>
      <c r="I50579" s="59">
        <v>94863</v>
      </c>
      <c r="J50579" s="57" t="s">
        <v>81</v>
      </c>
      <c r="K50579" s="58" t="str">
        <f t="shared" si="790"/>
        <v>будни</v>
      </c>
      <c r="L50579">
        <v>17</v>
      </c>
    </row>
    <row r="50580" spans="1:12" x14ac:dyDescent="0.3">
      <c r="A50580">
        <v>154996</v>
      </c>
      <c r="B50580" s="2">
        <v>44356.742501618122</v>
      </c>
      <c r="C50580">
        <v>5601</v>
      </c>
      <c r="D50580">
        <v>411922</v>
      </c>
      <c r="I50580" s="59">
        <v>94864</v>
      </c>
      <c r="J50580" s="57" t="s">
        <v>78</v>
      </c>
      <c r="K50580" s="58" t="str">
        <f t="shared" si="790"/>
        <v>выходные</v>
      </c>
      <c r="L50580">
        <v>17</v>
      </c>
    </row>
    <row r="50581" spans="1:12" x14ac:dyDescent="0.3">
      <c r="A50581">
        <v>154998</v>
      </c>
      <c r="B50581" s="2">
        <v>44356.742501618122</v>
      </c>
      <c r="C50581">
        <v>144184</v>
      </c>
      <c r="D50581">
        <v>104355</v>
      </c>
      <c r="I50581" s="59">
        <v>94865</v>
      </c>
      <c r="J50581" s="57" t="s">
        <v>82</v>
      </c>
      <c r="K50581" s="58" t="str">
        <f t="shared" si="790"/>
        <v>выходные</v>
      </c>
      <c r="L50581">
        <v>17</v>
      </c>
    </row>
    <row r="50582" spans="1:12" x14ac:dyDescent="0.3">
      <c r="A50582">
        <v>155002</v>
      </c>
      <c r="B50582" s="2">
        <v>44356.743310679616</v>
      </c>
      <c r="C50582">
        <v>254737</v>
      </c>
      <c r="D50582">
        <v>235360</v>
      </c>
      <c r="I50582" s="59">
        <v>94866</v>
      </c>
      <c r="J50582" s="57" t="s">
        <v>83</v>
      </c>
      <c r="K50582" s="58" t="str">
        <f t="shared" si="790"/>
        <v>будни</v>
      </c>
      <c r="L50582">
        <v>17</v>
      </c>
    </row>
    <row r="50583" spans="1:12" x14ac:dyDescent="0.3">
      <c r="A50583">
        <v>155003</v>
      </c>
      <c r="B50583" s="2">
        <v>44356.743715210352</v>
      </c>
      <c r="C50583">
        <v>266405</v>
      </c>
      <c r="D50583">
        <v>351192</v>
      </c>
      <c r="I50583" s="59">
        <v>94867</v>
      </c>
      <c r="J50583" s="57" t="s">
        <v>84</v>
      </c>
      <c r="K50583" s="58" t="str">
        <f t="shared" si="790"/>
        <v>будни</v>
      </c>
      <c r="L50583">
        <v>17</v>
      </c>
    </row>
    <row r="50584" spans="1:12" x14ac:dyDescent="0.3">
      <c r="A50584">
        <v>155007</v>
      </c>
      <c r="B50584" s="2">
        <v>44356.745333333332</v>
      </c>
      <c r="C50584">
        <v>202250</v>
      </c>
      <c r="D50584">
        <v>88863</v>
      </c>
      <c r="I50584" s="59">
        <v>94868</v>
      </c>
      <c r="J50584" s="57" t="s">
        <v>79</v>
      </c>
      <c r="K50584" s="58" t="str">
        <f t="shared" si="790"/>
        <v>будни</v>
      </c>
      <c r="L50584">
        <v>17</v>
      </c>
    </row>
    <row r="50585" spans="1:12" x14ac:dyDescent="0.3">
      <c r="A50585">
        <v>155011</v>
      </c>
      <c r="B50585" s="2">
        <v>44356.746142394819</v>
      </c>
      <c r="C50585">
        <v>234835</v>
      </c>
      <c r="D50585">
        <v>112874</v>
      </c>
      <c r="I50585" s="59">
        <v>94869</v>
      </c>
      <c r="J50585" s="57" t="s">
        <v>80</v>
      </c>
      <c r="K50585" s="58" t="str">
        <f t="shared" si="790"/>
        <v>будни</v>
      </c>
      <c r="L50585">
        <v>17</v>
      </c>
    </row>
    <row r="50586" spans="1:12" x14ac:dyDescent="0.3">
      <c r="A50586">
        <v>155013</v>
      </c>
      <c r="B50586" s="2">
        <v>44356.746546925569</v>
      </c>
      <c r="C50586">
        <v>27514</v>
      </c>
      <c r="D50586">
        <v>439981</v>
      </c>
      <c r="I50586" s="59">
        <v>94870</v>
      </c>
      <c r="J50586" s="57" t="s">
        <v>81</v>
      </c>
      <c r="K50586" s="58" t="str">
        <f t="shared" si="790"/>
        <v>будни</v>
      </c>
      <c r="L50586">
        <v>17</v>
      </c>
    </row>
    <row r="50587" spans="1:12" x14ac:dyDescent="0.3">
      <c r="A50587">
        <v>155014</v>
      </c>
      <c r="B50587" s="2">
        <v>44356.746546925569</v>
      </c>
      <c r="C50587">
        <v>89434</v>
      </c>
      <c r="D50587">
        <v>62570</v>
      </c>
      <c r="I50587" s="59">
        <v>94871</v>
      </c>
      <c r="J50587" s="57" t="s">
        <v>78</v>
      </c>
      <c r="K50587" s="58" t="str">
        <f t="shared" si="790"/>
        <v>выходные</v>
      </c>
      <c r="L50587">
        <v>17</v>
      </c>
    </row>
    <row r="50588" spans="1:12" x14ac:dyDescent="0.3">
      <c r="A50588">
        <v>155019</v>
      </c>
      <c r="B50588" s="2">
        <v>44356.746546925569</v>
      </c>
      <c r="C50588">
        <v>226117</v>
      </c>
      <c r="D50588">
        <v>305608</v>
      </c>
      <c r="I50588" s="59">
        <v>94872</v>
      </c>
      <c r="J50588" s="57" t="s">
        <v>82</v>
      </c>
      <c r="K50588" s="58" t="str">
        <f t="shared" si="790"/>
        <v>выходные</v>
      </c>
      <c r="L50588">
        <v>17</v>
      </c>
    </row>
    <row r="50589" spans="1:12" x14ac:dyDescent="0.3">
      <c r="A50589">
        <v>155023</v>
      </c>
      <c r="B50589" s="2">
        <v>44356.746546925569</v>
      </c>
      <c r="C50589">
        <v>258664</v>
      </c>
      <c r="D50589">
        <v>226232</v>
      </c>
      <c r="I50589" s="59">
        <v>94873</v>
      </c>
      <c r="J50589" s="57" t="s">
        <v>83</v>
      </c>
      <c r="K50589" s="58" t="str">
        <f t="shared" si="790"/>
        <v>будни</v>
      </c>
      <c r="L50589">
        <v>17</v>
      </c>
    </row>
    <row r="50590" spans="1:12" x14ac:dyDescent="0.3">
      <c r="A50590">
        <v>155025</v>
      </c>
      <c r="B50590" s="2">
        <v>44356.746951456305</v>
      </c>
      <c r="C50590">
        <v>5861</v>
      </c>
      <c r="D50590">
        <v>202397</v>
      </c>
      <c r="I50590" s="59">
        <v>94874</v>
      </c>
      <c r="J50590" s="57" t="s">
        <v>84</v>
      </c>
      <c r="K50590" s="58" t="str">
        <f t="shared" si="790"/>
        <v>будни</v>
      </c>
      <c r="L50590">
        <v>17</v>
      </c>
    </row>
    <row r="50591" spans="1:12" x14ac:dyDescent="0.3">
      <c r="A50591">
        <v>155030</v>
      </c>
      <c r="B50591" s="2">
        <v>44356.746951456305</v>
      </c>
      <c r="C50591">
        <v>265704</v>
      </c>
      <c r="D50591">
        <v>155428</v>
      </c>
      <c r="I50591" s="59">
        <v>94875</v>
      </c>
      <c r="J50591" s="57" t="s">
        <v>79</v>
      </c>
      <c r="K50591" s="58" t="str">
        <f t="shared" si="790"/>
        <v>будни</v>
      </c>
      <c r="L50591">
        <v>17</v>
      </c>
    </row>
    <row r="50592" spans="1:12" x14ac:dyDescent="0.3">
      <c r="A50592">
        <v>155033</v>
      </c>
      <c r="B50592" s="2">
        <v>44356.747355987056</v>
      </c>
      <c r="C50592">
        <v>124958</v>
      </c>
      <c r="D50592">
        <v>153893</v>
      </c>
      <c r="I50592" s="59">
        <v>94876</v>
      </c>
      <c r="J50592" s="57" t="s">
        <v>80</v>
      </c>
      <c r="K50592" s="58" t="str">
        <f t="shared" si="790"/>
        <v>будни</v>
      </c>
      <c r="L50592">
        <v>17</v>
      </c>
    </row>
    <row r="50593" spans="1:12" x14ac:dyDescent="0.3">
      <c r="A50593">
        <v>155037</v>
      </c>
      <c r="B50593" s="2">
        <v>44356.74816504855</v>
      </c>
      <c r="C50593">
        <v>93259</v>
      </c>
      <c r="D50593">
        <v>15878</v>
      </c>
      <c r="I50593" s="59">
        <v>94877</v>
      </c>
      <c r="J50593" s="57" t="s">
        <v>81</v>
      </c>
      <c r="K50593" s="58" t="str">
        <f t="shared" si="790"/>
        <v>будни</v>
      </c>
      <c r="L50593">
        <v>17</v>
      </c>
    </row>
    <row r="50594" spans="1:12" x14ac:dyDescent="0.3">
      <c r="A50594">
        <v>155040</v>
      </c>
      <c r="B50594" s="2">
        <v>44356.748569579286</v>
      </c>
      <c r="C50594">
        <v>20562</v>
      </c>
      <c r="D50594">
        <v>470762</v>
      </c>
      <c r="I50594" s="59">
        <v>94878</v>
      </c>
      <c r="J50594" s="57" t="s">
        <v>78</v>
      </c>
      <c r="K50594" s="58" t="str">
        <f t="shared" si="790"/>
        <v>выходные</v>
      </c>
      <c r="L50594">
        <v>17</v>
      </c>
    </row>
    <row r="50595" spans="1:12" x14ac:dyDescent="0.3">
      <c r="A50595">
        <v>155042</v>
      </c>
      <c r="B50595" s="2">
        <v>44356.748569579286</v>
      </c>
      <c r="C50595">
        <v>49634</v>
      </c>
      <c r="D50595">
        <v>411922</v>
      </c>
      <c r="I50595" s="59">
        <v>94879</v>
      </c>
      <c r="J50595" s="57" t="s">
        <v>82</v>
      </c>
      <c r="K50595" s="58" t="str">
        <f t="shared" si="790"/>
        <v>выходные</v>
      </c>
      <c r="L50595">
        <v>17</v>
      </c>
    </row>
    <row r="50596" spans="1:12" x14ac:dyDescent="0.3">
      <c r="A50596">
        <v>155044</v>
      </c>
      <c r="B50596" s="2">
        <v>44356.748974110029</v>
      </c>
      <c r="C50596">
        <v>291869</v>
      </c>
      <c r="D50596">
        <v>266185</v>
      </c>
      <c r="I50596" s="59">
        <v>94880</v>
      </c>
      <c r="J50596" s="57" t="s">
        <v>83</v>
      </c>
      <c r="K50596" s="58" t="str">
        <f t="shared" si="790"/>
        <v>будни</v>
      </c>
      <c r="L50596">
        <v>17</v>
      </c>
    </row>
    <row r="50597" spans="1:12" x14ac:dyDescent="0.3">
      <c r="A50597">
        <v>155047</v>
      </c>
      <c r="B50597" s="2">
        <v>44356.748974110029</v>
      </c>
      <c r="C50597">
        <v>298537</v>
      </c>
      <c r="D50597">
        <v>439981</v>
      </c>
      <c r="I50597" s="59">
        <v>94881</v>
      </c>
      <c r="J50597" s="57" t="s">
        <v>84</v>
      </c>
      <c r="K50597" s="58" t="str">
        <f t="shared" si="790"/>
        <v>будни</v>
      </c>
      <c r="L50597">
        <v>17</v>
      </c>
    </row>
    <row r="50598" spans="1:12" x14ac:dyDescent="0.3">
      <c r="A50598">
        <v>155049</v>
      </c>
      <c r="B50598" s="2">
        <v>44356.749783171515</v>
      </c>
      <c r="C50598">
        <v>226411</v>
      </c>
      <c r="D50598">
        <v>104958</v>
      </c>
      <c r="I50598" s="59">
        <v>94882</v>
      </c>
      <c r="J50598" s="57" t="s">
        <v>79</v>
      </c>
      <c r="K50598" s="58" t="str">
        <f t="shared" si="790"/>
        <v>будни</v>
      </c>
      <c r="L50598">
        <v>17</v>
      </c>
    </row>
    <row r="50599" spans="1:12" x14ac:dyDescent="0.3">
      <c r="A50599">
        <v>155051</v>
      </c>
      <c r="B50599" s="2">
        <v>44356.749783171523</v>
      </c>
      <c r="C50599">
        <v>336823</v>
      </c>
      <c r="D50599">
        <v>411922</v>
      </c>
      <c r="I50599" s="59">
        <v>94883</v>
      </c>
      <c r="J50599" s="57" t="s">
        <v>80</v>
      </c>
      <c r="K50599" s="58" t="str">
        <f t="shared" si="790"/>
        <v>будни</v>
      </c>
      <c r="L50599">
        <v>17</v>
      </c>
    </row>
    <row r="50600" spans="1:12" x14ac:dyDescent="0.3">
      <c r="A50600">
        <v>155056</v>
      </c>
      <c r="B50600" s="2">
        <v>44356.750187702266</v>
      </c>
      <c r="C50600">
        <v>171287</v>
      </c>
      <c r="D50600">
        <v>411922</v>
      </c>
      <c r="I50600" s="59">
        <v>94884</v>
      </c>
      <c r="J50600" s="57" t="s">
        <v>81</v>
      </c>
      <c r="K50600" s="58" t="str">
        <f t="shared" si="790"/>
        <v>будни</v>
      </c>
      <c r="L50600">
        <v>18</v>
      </c>
    </row>
    <row r="50601" spans="1:12" x14ac:dyDescent="0.3">
      <c r="A50601">
        <v>155058</v>
      </c>
      <c r="B50601" s="2">
        <v>44356.750592233009</v>
      </c>
      <c r="C50601">
        <v>53124</v>
      </c>
      <c r="D50601">
        <v>469849</v>
      </c>
      <c r="I50601" s="59">
        <v>94885</v>
      </c>
      <c r="J50601" s="57" t="s">
        <v>78</v>
      </c>
      <c r="K50601" s="58" t="str">
        <f t="shared" si="790"/>
        <v>выходные</v>
      </c>
      <c r="L50601">
        <v>18</v>
      </c>
    </row>
    <row r="50602" spans="1:12" x14ac:dyDescent="0.3">
      <c r="A50602">
        <v>155060</v>
      </c>
      <c r="B50602" s="2">
        <v>44356.750996763752</v>
      </c>
      <c r="C50602">
        <v>80063</v>
      </c>
      <c r="D50602">
        <v>180863</v>
      </c>
      <c r="I50602" s="59">
        <v>94886</v>
      </c>
      <c r="J50602" s="57" t="s">
        <v>82</v>
      </c>
      <c r="K50602" s="58" t="str">
        <f t="shared" si="790"/>
        <v>выходные</v>
      </c>
      <c r="L50602">
        <v>18</v>
      </c>
    </row>
    <row r="50603" spans="1:12" x14ac:dyDescent="0.3">
      <c r="A50603">
        <v>155065</v>
      </c>
      <c r="B50603" s="2">
        <v>44356.752614886733</v>
      </c>
      <c r="C50603">
        <v>102938</v>
      </c>
      <c r="D50603">
        <v>182191</v>
      </c>
      <c r="I50603" s="59">
        <v>94887</v>
      </c>
      <c r="J50603" s="57" t="s">
        <v>83</v>
      </c>
      <c r="K50603" s="58" t="str">
        <f t="shared" si="790"/>
        <v>будни</v>
      </c>
      <c r="L50603">
        <v>18</v>
      </c>
    </row>
    <row r="50604" spans="1:12" x14ac:dyDescent="0.3">
      <c r="A50604">
        <v>155067</v>
      </c>
      <c r="B50604" s="2">
        <v>44356.752614886733</v>
      </c>
      <c r="C50604">
        <v>141902</v>
      </c>
      <c r="D50604">
        <v>183290</v>
      </c>
      <c r="I50604" s="59">
        <v>94888</v>
      </c>
      <c r="J50604" s="57" t="s">
        <v>84</v>
      </c>
      <c r="K50604" s="58" t="str">
        <f t="shared" si="790"/>
        <v>будни</v>
      </c>
      <c r="L50604">
        <v>18</v>
      </c>
    </row>
    <row r="50605" spans="1:12" x14ac:dyDescent="0.3">
      <c r="A50605">
        <v>155070</v>
      </c>
      <c r="B50605" s="2">
        <v>44356.753019417476</v>
      </c>
      <c r="C50605">
        <v>292130</v>
      </c>
      <c r="D50605">
        <v>62570</v>
      </c>
      <c r="I50605" s="59">
        <v>94889</v>
      </c>
      <c r="J50605" s="57" t="s">
        <v>79</v>
      </c>
      <c r="K50605" s="58" t="str">
        <f t="shared" si="790"/>
        <v>будни</v>
      </c>
      <c r="L50605">
        <v>18</v>
      </c>
    </row>
    <row r="50606" spans="1:12" x14ac:dyDescent="0.3">
      <c r="A50606">
        <v>155074</v>
      </c>
      <c r="B50606" s="2">
        <v>44356.753423948219</v>
      </c>
      <c r="C50606">
        <v>257174</v>
      </c>
      <c r="D50606">
        <v>21550</v>
      </c>
      <c r="I50606" s="59">
        <v>94890</v>
      </c>
      <c r="J50606" s="57" t="s">
        <v>80</v>
      </c>
      <c r="K50606" s="58" t="str">
        <f t="shared" si="790"/>
        <v>будни</v>
      </c>
      <c r="L50606">
        <v>18</v>
      </c>
    </row>
    <row r="50607" spans="1:12" x14ac:dyDescent="0.3">
      <c r="A50607">
        <v>155077</v>
      </c>
      <c r="B50607" s="2">
        <v>44356.753828478963</v>
      </c>
      <c r="C50607">
        <v>169405</v>
      </c>
      <c r="D50607">
        <v>20822</v>
      </c>
      <c r="I50607" s="59">
        <v>94891</v>
      </c>
      <c r="J50607" s="57" t="s">
        <v>81</v>
      </c>
      <c r="K50607" s="58" t="str">
        <f t="shared" si="790"/>
        <v>будни</v>
      </c>
      <c r="L50607">
        <v>18</v>
      </c>
    </row>
    <row r="50608" spans="1:12" x14ac:dyDescent="0.3">
      <c r="A50608">
        <v>155081</v>
      </c>
      <c r="B50608" s="2">
        <v>44356.754233009706</v>
      </c>
      <c r="C50608">
        <v>108336</v>
      </c>
      <c r="D50608">
        <v>81226</v>
      </c>
      <c r="I50608" s="59">
        <v>94892</v>
      </c>
      <c r="J50608" s="57" t="s">
        <v>78</v>
      </c>
      <c r="K50608" s="58" t="str">
        <f t="shared" si="790"/>
        <v>выходные</v>
      </c>
      <c r="L50608">
        <v>18</v>
      </c>
    </row>
    <row r="50609" spans="1:12" x14ac:dyDescent="0.3">
      <c r="A50609">
        <v>155083</v>
      </c>
      <c r="B50609" s="2">
        <v>44356.754637540456</v>
      </c>
      <c r="C50609">
        <v>26281</v>
      </c>
      <c r="D50609">
        <v>429449</v>
      </c>
      <c r="I50609" s="59">
        <v>94893</v>
      </c>
      <c r="J50609" s="57" t="s">
        <v>82</v>
      </c>
      <c r="K50609" s="58" t="str">
        <f t="shared" si="790"/>
        <v>выходные</v>
      </c>
      <c r="L50609">
        <v>18</v>
      </c>
    </row>
    <row r="50610" spans="1:12" x14ac:dyDescent="0.3">
      <c r="A50610">
        <v>155088</v>
      </c>
      <c r="B50610" s="2">
        <v>44356.754637540456</v>
      </c>
      <c r="C50610">
        <v>188144</v>
      </c>
      <c r="D50610">
        <v>118549</v>
      </c>
      <c r="I50610" s="59">
        <v>94894</v>
      </c>
      <c r="J50610" s="57" t="s">
        <v>83</v>
      </c>
      <c r="K50610" s="58" t="str">
        <f t="shared" si="790"/>
        <v>будни</v>
      </c>
      <c r="L50610">
        <v>18</v>
      </c>
    </row>
    <row r="50611" spans="1:12" x14ac:dyDescent="0.3">
      <c r="A50611">
        <v>155090</v>
      </c>
      <c r="B50611" s="2">
        <v>44356.755042071192</v>
      </c>
      <c r="C50611">
        <v>123235</v>
      </c>
      <c r="D50611">
        <v>351192</v>
      </c>
      <c r="I50611" s="59">
        <v>94895</v>
      </c>
      <c r="J50611" s="57" t="s">
        <v>84</v>
      </c>
      <c r="K50611" s="58" t="str">
        <f t="shared" si="790"/>
        <v>будни</v>
      </c>
      <c r="L50611">
        <v>18</v>
      </c>
    </row>
    <row r="50612" spans="1:12" x14ac:dyDescent="0.3">
      <c r="A50612">
        <v>155093</v>
      </c>
      <c r="B50612" s="2">
        <v>44356.755446601943</v>
      </c>
      <c r="C50612">
        <v>145450</v>
      </c>
      <c r="D50612">
        <v>228415</v>
      </c>
      <c r="I50612" s="59">
        <v>94896</v>
      </c>
      <c r="J50612" s="57" t="s">
        <v>79</v>
      </c>
      <c r="K50612" s="58" t="str">
        <f t="shared" si="790"/>
        <v>будни</v>
      </c>
      <c r="L50612">
        <v>18</v>
      </c>
    </row>
    <row r="50613" spans="1:12" x14ac:dyDescent="0.3">
      <c r="A50613">
        <v>155098</v>
      </c>
      <c r="B50613" s="2">
        <v>44356.755851132686</v>
      </c>
      <c r="C50613">
        <v>39650</v>
      </c>
      <c r="D50613">
        <v>443594</v>
      </c>
      <c r="I50613" s="59">
        <v>94897</v>
      </c>
      <c r="J50613" s="57" t="s">
        <v>80</v>
      </c>
      <c r="K50613" s="58" t="str">
        <f t="shared" si="790"/>
        <v>будни</v>
      </c>
      <c r="L50613">
        <v>18</v>
      </c>
    </row>
    <row r="50614" spans="1:12" x14ac:dyDescent="0.3">
      <c r="A50614">
        <v>155103</v>
      </c>
      <c r="B50614" s="2">
        <v>44356.756255663429</v>
      </c>
      <c r="C50614">
        <v>36949</v>
      </c>
      <c r="D50614">
        <v>411922</v>
      </c>
      <c r="I50614" s="59">
        <v>94898</v>
      </c>
      <c r="J50614" s="57" t="s">
        <v>81</v>
      </c>
      <c r="K50614" s="58" t="str">
        <f t="shared" si="790"/>
        <v>будни</v>
      </c>
      <c r="L50614">
        <v>18</v>
      </c>
    </row>
    <row r="50615" spans="1:12" x14ac:dyDescent="0.3">
      <c r="A50615">
        <v>155104</v>
      </c>
      <c r="B50615" s="2">
        <v>44356.756255663429</v>
      </c>
      <c r="C50615">
        <v>209534</v>
      </c>
      <c r="D50615">
        <v>470762</v>
      </c>
      <c r="I50615" s="59">
        <v>94899</v>
      </c>
      <c r="J50615" s="57" t="s">
        <v>78</v>
      </c>
      <c r="K50615" s="58" t="str">
        <f t="shared" si="790"/>
        <v>выходные</v>
      </c>
      <c r="L50615">
        <v>18</v>
      </c>
    </row>
    <row r="50616" spans="1:12" x14ac:dyDescent="0.3">
      <c r="A50616">
        <v>155108</v>
      </c>
      <c r="B50616" s="2">
        <v>44356.756255663429</v>
      </c>
      <c r="C50616">
        <v>313375</v>
      </c>
      <c r="D50616">
        <v>91310</v>
      </c>
      <c r="I50616" s="59">
        <v>94900</v>
      </c>
      <c r="J50616" s="57" t="s">
        <v>82</v>
      </c>
      <c r="K50616" s="58" t="str">
        <f t="shared" si="790"/>
        <v>выходные</v>
      </c>
      <c r="L50616">
        <v>18</v>
      </c>
    </row>
    <row r="50617" spans="1:12" x14ac:dyDescent="0.3">
      <c r="A50617">
        <v>155113</v>
      </c>
      <c r="B50617" s="2">
        <v>44356.756660194173</v>
      </c>
      <c r="C50617">
        <v>172378</v>
      </c>
      <c r="D50617">
        <v>432277</v>
      </c>
      <c r="I50617" s="59">
        <v>94901</v>
      </c>
      <c r="J50617" s="57" t="s">
        <v>83</v>
      </c>
      <c r="K50617" s="58" t="str">
        <f t="shared" si="790"/>
        <v>будни</v>
      </c>
      <c r="L50617">
        <v>18</v>
      </c>
    </row>
    <row r="50618" spans="1:12" x14ac:dyDescent="0.3">
      <c r="A50618">
        <v>155118</v>
      </c>
      <c r="B50618" s="2">
        <v>44356.756660194173</v>
      </c>
      <c r="C50618">
        <v>345899</v>
      </c>
      <c r="D50618">
        <v>327968</v>
      </c>
      <c r="I50618" s="59">
        <v>94902</v>
      </c>
      <c r="J50618" s="57" t="s">
        <v>84</v>
      </c>
      <c r="K50618" s="58" t="str">
        <f t="shared" si="790"/>
        <v>будни</v>
      </c>
      <c r="L50618">
        <v>18</v>
      </c>
    </row>
    <row r="50619" spans="1:12" x14ac:dyDescent="0.3">
      <c r="A50619">
        <v>155121</v>
      </c>
      <c r="B50619" s="2">
        <v>44356.757064724916</v>
      </c>
      <c r="C50619">
        <v>107825</v>
      </c>
      <c r="D50619">
        <v>470762</v>
      </c>
      <c r="I50619" s="59">
        <v>94903</v>
      </c>
      <c r="J50619" s="57" t="s">
        <v>79</v>
      </c>
      <c r="K50619" s="58" t="str">
        <f t="shared" si="790"/>
        <v>будни</v>
      </c>
      <c r="L50619">
        <v>18</v>
      </c>
    </row>
    <row r="50620" spans="1:12" x14ac:dyDescent="0.3">
      <c r="A50620">
        <v>155125</v>
      </c>
      <c r="B50620" s="2">
        <v>44356.757064724916</v>
      </c>
      <c r="C50620">
        <v>329140</v>
      </c>
      <c r="D50620">
        <v>60239</v>
      </c>
      <c r="I50620" s="59">
        <v>94904</v>
      </c>
      <c r="J50620" s="57" t="s">
        <v>80</v>
      </c>
      <c r="K50620" s="58" t="str">
        <f t="shared" si="790"/>
        <v>будни</v>
      </c>
      <c r="L50620">
        <v>18</v>
      </c>
    </row>
    <row r="50621" spans="1:12" x14ac:dyDescent="0.3">
      <c r="A50621">
        <v>155126</v>
      </c>
      <c r="B50621" s="2">
        <v>44356.758278317153</v>
      </c>
      <c r="C50621">
        <v>107651</v>
      </c>
      <c r="D50621">
        <v>119655</v>
      </c>
      <c r="I50621" s="59">
        <v>94905</v>
      </c>
      <c r="J50621" s="57" t="s">
        <v>81</v>
      </c>
      <c r="K50621" s="58" t="str">
        <f t="shared" si="790"/>
        <v>будни</v>
      </c>
      <c r="L50621">
        <v>18</v>
      </c>
    </row>
    <row r="50622" spans="1:12" x14ac:dyDescent="0.3">
      <c r="A50622">
        <v>155129</v>
      </c>
      <c r="B50622" s="2">
        <v>44356.75949190939</v>
      </c>
      <c r="C50622">
        <v>12543</v>
      </c>
      <c r="D50622">
        <v>86587</v>
      </c>
      <c r="I50622" s="59">
        <v>94906</v>
      </c>
      <c r="J50622" s="57" t="s">
        <v>78</v>
      </c>
      <c r="K50622" s="58" t="str">
        <f t="shared" si="790"/>
        <v>выходные</v>
      </c>
      <c r="L50622">
        <v>18</v>
      </c>
    </row>
    <row r="50623" spans="1:12" x14ac:dyDescent="0.3">
      <c r="A50623">
        <v>155133</v>
      </c>
      <c r="B50623" s="2">
        <v>44356.75949190939</v>
      </c>
      <c r="C50623">
        <v>24883</v>
      </c>
      <c r="D50623">
        <v>151932</v>
      </c>
      <c r="I50623" s="59">
        <v>94907</v>
      </c>
      <c r="J50623" s="57" t="s">
        <v>82</v>
      </c>
      <c r="K50623" s="58" t="str">
        <f t="shared" si="790"/>
        <v>выходные</v>
      </c>
      <c r="L50623">
        <v>18</v>
      </c>
    </row>
    <row r="50624" spans="1:12" x14ac:dyDescent="0.3">
      <c r="A50624">
        <v>155135</v>
      </c>
      <c r="B50624" s="2">
        <v>44356.759896440126</v>
      </c>
      <c r="C50624">
        <v>53474</v>
      </c>
      <c r="D50624">
        <v>347008</v>
      </c>
      <c r="I50624" s="59">
        <v>94908</v>
      </c>
      <c r="J50624" s="57" t="s">
        <v>83</v>
      </c>
      <c r="K50624" s="58" t="str">
        <f t="shared" si="790"/>
        <v>будни</v>
      </c>
      <c r="L50624">
        <v>18</v>
      </c>
    </row>
    <row r="50625" spans="1:12" x14ac:dyDescent="0.3">
      <c r="A50625">
        <v>155139</v>
      </c>
      <c r="B50625" s="2">
        <v>44356.759896440126</v>
      </c>
      <c r="C50625">
        <v>115831</v>
      </c>
      <c r="D50625">
        <v>439981</v>
      </c>
      <c r="I50625" s="59">
        <v>94909</v>
      </c>
      <c r="J50625" s="57" t="s">
        <v>84</v>
      </c>
      <c r="K50625" s="58" t="str">
        <f t="shared" si="790"/>
        <v>будни</v>
      </c>
      <c r="L50625">
        <v>18</v>
      </c>
    </row>
    <row r="50626" spans="1:12" x14ac:dyDescent="0.3">
      <c r="A50626">
        <v>155140</v>
      </c>
      <c r="B50626" s="2">
        <v>44356.761110032363</v>
      </c>
      <c r="C50626">
        <v>279748</v>
      </c>
      <c r="D50626">
        <v>411922</v>
      </c>
      <c r="I50626" s="59">
        <v>94910</v>
      </c>
      <c r="J50626" s="57" t="s">
        <v>79</v>
      </c>
      <c r="K50626" s="58" t="str">
        <f t="shared" si="790"/>
        <v>будни</v>
      </c>
      <c r="L50626">
        <v>18</v>
      </c>
    </row>
    <row r="50627" spans="1:12" x14ac:dyDescent="0.3">
      <c r="A50627">
        <v>155144</v>
      </c>
      <c r="B50627" s="2">
        <v>44356.76353721683</v>
      </c>
      <c r="C50627">
        <v>52602</v>
      </c>
      <c r="D50627">
        <v>411922</v>
      </c>
      <c r="I50627" s="59">
        <v>94911</v>
      </c>
      <c r="J50627" s="57" t="s">
        <v>80</v>
      </c>
      <c r="K50627" s="58" t="str">
        <f t="shared" ref="K50627:K50690" si="791">IF(OR(J50627="суббота",J50627="воскресенье"),"выходные","будни")</f>
        <v>будни</v>
      </c>
      <c r="L50627">
        <v>18</v>
      </c>
    </row>
    <row r="50628" spans="1:12" x14ac:dyDescent="0.3">
      <c r="A50628">
        <v>155145</v>
      </c>
      <c r="B50628" s="2">
        <v>44356.764346278316</v>
      </c>
      <c r="C50628">
        <v>7404</v>
      </c>
      <c r="D50628">
        <v>134080</v>
      </c>
      <c r="I50628" s="59">
        <v>94912</v>
      </c>
      <c r="J50628" s="57" t="s">
        <v>81</v>
      </c>
      <c r="K50628" s="58" t="str">
        <f t="shared" si="791"/>
        <v>будни</v>
      </c>
      <c r="L50628">
        <v>18</v>
      </c>
    </row>
    <row r="50629" spans="1:12" x14ac:dyDescent="0.3">
      <c r="A50629">
        <v>155148</v>
      </c>
      <c r="B50629" s="2">
        <v>44356.764346278316</v>
      </c>
      <c r="C50629">
        <v>135266</v>
      </c>
      <c r="D50629">
        <v>226000</v>
      </c>
      <c r="I50629" s="59">
        <v>94913</v>
      </c>
      <c r="J50629" s="57" t="s">
        <v>78</v>
      </c>
      <c r="K50629" s="58" t="str">
        <f t="shared" si="791"/>
        <v>выходные</v>
      </c>
      <c r="L50629">
        <v>18</v>
      </c>
    </row>
    <row r="50630" spans="1:12" x14ac:dyDescent="0.3">
      <c r="A50630">
        <v>155152</v>
      </c>
      <c r="B50630" s="2">
        <v>44356.765155339803</v>
      </c>
      <c r="C50630">
        <v>149323</v>
      </c>
      <c r="D50630">
        <v>191893</v>
      </c>
      <c r="I50630" s="59">
        <v>94914</v>
      </c>
      <c r="J50630" s="57" t="s">
        <v>82</v>
      </c>
      <c r="K50630" s="58" t="str">
        <f t="shared" si="791"/>
        <v>выходные</v>
      </c>
      <c r="L50630">
        <v>18</v>
      </c>
    </row>
    <row r="50631" spans="1:12" x14ac:dyDescent="0.3">
      <c r="A50631">
        <v>155157</v>
      </c>
      <c r="B50631" s="2">
        <v>44356.765333333336</v>
      </c>
      <c r="C50631">
        <v>66899</v>
      </c>
      <c r="D50631">
        <v>327633</v>
      </c>
      <c r="I50631" s="59">
        <v>94915</v>
      </c>
      <c r="J50631" s="57" t="s">
        <v>83</v>
      </c>
      <c r="K50631" s="58" t="str">
        <f t="shared" si="791"/>
        <v>будни</v>
      </c>
      <c r="L50631">
        <v>18</v>
      </c>
    </row>
    <row r="50632" spans="1:12" x14ac:dyDescent="0.3">
      <c r="A50632">
        <v>155158</v>
      </c>
      <c r="B50632" s="2">
        <v>44356.765964401297</v>
      </c>
      <c r="C50632">
        <v>145700</v>
      </c>
      <c r="D50632">
        <v>411922</v>
      </c>
      <c r="I50632" s="59">
        <v>94916</v>
      </c>
      <c r="J50632" s="57" t="s">
        <v>84</v>
      </c>
      <c r="K50632" s="58" t="str">
        <f t="shared" si="791"/>
        <v>будни</v>
      </c>
      <c r="L50632">
        <v>18</v>
      </c>
    </row>
    <row r="50633" spans="1:12" x14ac:dyDescent="0.3">
      <c r="A50633">
        <v>155159</v>
      </c>
      <c r="B50633" s="2">
        <v>44356.765964401297</v>
      </c>
      <c r="C50633">
        <v>315602</v>
      </c>
      <c r="D50633">
        <v>75550</v>
      </c>
      <c r="I50633" s="59">
        <v>94917</v>
      </c>
      <c r="J50633" s="57" t="s">
        <v>79</v>
      </c>
      <c r="K50633" s="58" t="str">
        <f t="shared" si="791"/>
        <v>будни</v>
      </c>
      <c r="L50633">
        <v>18</v>
      </c>
    </row>
    <row r="50634" spans="1:12" x14ac:dyDescent="0.3">
      <c r="A50634">
        <v>155163</v>
      </c>
      <c r="B50634" s="2">
        <v>44356.766773462783</v>
      </c>
      <c r="C50634">
        <v>183615</v>
      </c>
      <c r="D50634">
        <v>82901</v>
      </c>
      <c r="I50634" s="59">
        <v>94918</v>
      </c>
      <c r="J50634" s="57" t="s">
        <v>80</v>
      </c>
      <c r="K50634" s="58" t="str">
        <f t="shared" si="791"/>
        <v>будни</v>
      </c>
      <c r="L50634">
        <v>18</v>
      </c>
    </row>
    <row r="50635" spans="1:12" x14ac:dyDescent="0.3">
      <c r="A50635">
        <v>155166</v>
      </c>
      <c r="B50635" s="2">
        <v>44356.767582524277</v>
      </c>
      <c r="C50635">
        <v>295802</v>
      </c>
      <c r="D50635">
        <v>227775</v>
      </c>
      <c r="I50635" s="59">
        <v>94919</v>
      </c>
      <c r="J50635" s="57" t="s">
        <v>81</v>
      </c>
      <c r="K50635" s="58" t="str">
        <f t="shared" si="791"/>
        <v>будни</v>
      </c>
      <c r="L50635">
        <v>18</v>
      </c>
    </row>
    <row r="50636" spans="1:12" x14ac:dyDescent="0.3">
      <c r="A50636">
        <v>155168</v>
      </c>
      <c r="B50636" s="2">
        <v>44356.767987055013</v>
      </c>
      <c r="C50636">
        <v>67403</v>
      </c>
      <c r="D50636">
        <v>217504</v>
      </c>
      <c r="I50636" s="59">
        <v>94920</v>
      </c>
      <c r="J50636" s="57" t="s">
        <v>78</v>
      </c>
      <c r="K50636" s="58" t="str">
        <f t="shared" si="791"/>
        <v>выходные</v>
      </c>
      <c r="L50636">
        <v>18</v>
      </c>
    </row>
    <row r="50637" spans="1:12" x14ac:dyDescent="0.3">
      <c r="A50637">
        <v>155173</v>
      </c>
      <c r="B50637" s="2">
        <v>44356.767987055013</v>
      </c>
      <c r="C50637">
        <v>220558</v>
      </c>
      <c r="D50637">
        <v>5151</v>
      </c>
      <c r="I50637" s="59">
        <v>94921</v>
      </c>
      <c r="J50637" s="57" t="s">
        <v>82</v>
      </c>
      <c r="K50637" s="58" t="str">
        <f t="shared" si="791"/>
        <v>выходные</v>
      </c>
      <c r="L50637">
        <v>18</v>
      </c>
    </row>
    <row r="50638" spans="1:12" x14ac:dyDescent="0.3">
      <c r="A50638">
        <v>155176</v>
      </c>
      <c r="B50638" s="2">
        <v>44356.768391585763</v>
      </c>
      <c r="C50638">
        <v>215718</v>
      </c>
      <c r="D50638">
        <v>191893</v>
      </c>
      <c r="I50638" s="59">
        <v>94922</v>
      </c>
      <c r="J50638" s="57" t="s">
        <v>83</v>
      </c>
      <c r="K50638" s="58" t="str">
        <f t="shared" si="791"/>
        <v>будни</v>
      </c>
      <c r="L50638">
        <v>18</v>
      </c>
    </row>
    <row r="50639" spans="1:12" x14ac:dyDescent="0.3">
      <c r="A50639">
        <v>155180</v>
      </c>
      <c r="B50639" s="2">
        <v>44356.768796116507</v>
      </c>
      <c r="C50639">
        <v>277470</v>
      </c>
      <c r="D50639">
        <v>238334</v>
      </c>
      <c r="I50639" s="59">
        <v>94923</v>
      </c>
      <c r="J50639" s="57" t="s">
        <v>84</v>
      </c>
      <c r="K50639" s="58" t="str">
        <f t="shared" si="791"/>
        <v>будни</v>
      </c>
      <c r="L50639">
        <v>18</v>
      </c>
    </row>
    <row r="50640" spans="1:12" x14ac:dyDescent="0.3">
      <c r="A50640">
        <v>155184</v>
      </c>
      <c r="B50640" s="2">
        <v>44356.768796116507</v>
      </c>
      <c r="C50640">
        <v>281736</v>
      </c>
      <c r="D50640">
        <v>42705</v>
      </c>
      <c r="I50640" s="59">
        <v>94924</v>
      </c>
      <c r="J50640" s="57" t="s">
        <v>79</v>
      </c>
      <c r="K50640" s="58" t="str">
        <f t="shared" si="791"/>
        <v>будни</v>
      </c>
      <c r="L50640">
        <v>18</v>
      </c>
    </row>
    <row r="50641" spans="1:12" x14ac:dyDescent="0.3">
      <c r="A50641">
        <v>155187</v>
      </c>
      <c r="B50641" s="2">
        <v>44356.76920064725</v>
      </c>
      <c r="C50641">
        <v>289036</v>
      </c>
      <c r="D50641">
        <v>227775</v>
      </c>
      <c r="I50641" s="59">
        <v>94925</v>
      </c>
      <c r="J50641" s="57" t="s">
        <v>80</v>
      </c>
      <c r="K50641" s="58" t="str">
        <f t="shared" si="791"/>
        <v>будни</v>
      </c>
      <c r="L50641">
        <v>18</v>
      </c>
    </row>
    <row r="50642" spans="1:12" x14ac:dyDescent="0.3">
      <c r="A50642">
        <v>155189</v>
      </c>
      <c r="B50642" s="2">
        <v>44356.769605177993</v>
      </c>
      <c r="C50642">
        <v>91297</v>
      </c>
      <c r="D50642">
        <v>63043</v>
      </c>
      <c r="I50642" s="59">
        <v>94926</v>
      </c>
      <c r="J50642" s="57" t="s">
        <v>81</v>
      </c>
      <c r="K50642" s="58" t="str">
        <f t="shared" si="791"/>
        <v>будни</v>
      </c>
      <c r="L50642">
        <v>18</v>
      </c>
    </row>
    <row r="50643" spans="1:12" x14ac:dyDescent="0.3">
      <c r="A50643">
        <v>155191</v>
      </c>
      <c r="B50643" s="2">
        <v>44356.769605177993</v>
      </c>
      <c r="C50643">
        <v>102051</v>
      </c>
      <c r="D50643">
        <v>304722</v>
      </c>
      <c r="I50643" s="59">
        <v>94927</v>
      </c>
      <c r="J50643" s="57" t="s">
        <v>78</v>
      </c>
      <c r="K50643" s="58" t="str">
        <f t="shared" si="791"/>
        <v>выходные</v>
      </c>
      <c r="L50643">
        <v>18</v>
      </c>
    </row>
    <row r="50644" spans="1:12" x14ac:dyDescent="0.3">
      <c r="A50644">
        <v>155195</v>
      </c>
      <c r="B50644" s="2">
        <v>44356.77041423948</v>
      </c>
      <c r="C50644">
        <v>167412</v>
      </c>
      <c r="D50644">
        <v>191893</v>
      </c>
      <c r="I50644" s="59">
        <v>94928</v>
      </c>
      <c r="J50644" s="57" t="s">
        <v>82</v>
      </c>
      <c r="K50644" s="58" t="str">
        <f t="shared" si="791"/>
        <v>выходные</v>
      </c>
      <c r="L50644">
        <v>18</v>
      </c>
    </row>
    <row r="50645" spans="1:12" x14ac:dyDescent="0.3">
      <c r="A50645">
        <v>155196</v>
      </c>
      <c r="B50645" s="2">
        <v>44356.77081877023</v>
      </c>
      <c r="C50645">
        <v>137087</v>
      </c>
      <c r="D50645">
        <v>86587</v>
      </c>
      <c r="I50645" s="59">
        <v>94929</v>
      </c>
      <c r="J50645" s="57" t="s">
        <v>83</v>
      </c>
      <c r="K50645" s="58" t="str">
        <f t="shared" si="791"/>
        <v>будни</v>
      </c>
      <c r="L50645">
        <v>18</v>
      </c>
    </row>
    <row r="50646" spans="1:12" x14ac:dyDescent="0.3">
      <c r="A50646">
        <v>155198</v>
      </c>
      <c r="B50646" s="2">
        <v>44356.77081877023</v>
      </c>
      <c r="C50646">
        <v>280447</v>
      </c>
      <c r="D50646">
        <v>75717</v>
      </c>
      <c r="I50646" s="59">
        <v>94930</v>
      </c>
      <c r="J50646" s="57" t="s">
        <v>84</v>
      </c>
      <c r="K50646" s="58" t="str">
        <f t="shared" si="791"/>
        <v>будни</v>
      </c>
      <c r="L50646">
        <v>18</v>
      </c>
    </row>
    <row r="50647" spans="1:12" x14ac:dyDescent="0.3">
      <c r="A50647">
        <v>155202</v>
      </c>
      <c r="B50647" s="2">
        <v>44356.77081877023</v>
      </c>
      <c r="C50647">
        <v>348174</v>
      </c>
      <c r="D50647">
        <v>175663</v>
      </c>
      <c r="I50647" s="59">
        <v>94931</v>
      </c>
      <c r="J50647" s="57" t="s">
        <v>79</v>
      </c>
      <c r="K50647" s="58" t="str">
        <f t="shared" si="791"/>
        <v>будни</v>
      </c>
      <c r="L50647">
        <v>18</v>
      </c>
    </row>
    <row r="50648" spans="1:12" x14ac:dyDescent="0.3">
      <c r="A50648">
        <v>155203</v>
      </c>
      <c r="B50648" s="2">
        <v>44356.771223300966</v>
      </c>
      <c r="C50648">
        <v>135111</v>
      </c>
      <c r="D50648">
        <v>242428</v>
      </c>
      <c r="I50648" s="59">
        <v>94932</v>
      </c>
      <c r="J50648" s="57" t="s">
        <v>80</v>
      </c>
      <c r="K50648" s="58" t="str">
        <f t="shared" si="791"/>
        <v>будни</v>
      </c>
      <c r="L50648">
        <v>18</v>
      </c>
    </row>
    <row r="50649" spans="1:12" x14ac:dyDescent="0.3">
      <c r="A50649">
        <v>155204</v>
      </c>
      <c r="B50649" s="2">
        <v>44356.771223300966</v>
      </c>
      <c r="C50649">
        <v>288728</v>
      </c>
      <c r="D50649">
        <v>411922</v>
      </c>
      <c r="I50649" s="59">
        <v>94933</v>
      </c>
      <c r="J50649" s="57" t="s">
        <v>81</v>
      </c>
      <c r="K50649" s="58" t="str">
        <f t="shared" si="791"/>
        <v>будни</v>
      </c>
      <c r="L50649">
        <v>18</v>
      </c>
    </row>
    <row r="50650" spans="1:12" x14ac:dyDescent="0.3">
      <c r="A50650">
        <v>155205</v>
      </c>
      <c r="B50650" s="2">
        <v>44356.771627831717</v>
      </c>
      <c r="C50650">
        <v>13532</v>
      </c>
      <c r="D50650">
        <v>428248</v>
      </c>
      <c r="I50650" s="59">
        <v>94934</v>
      </c>
      <c r="J50650" s="57" t="s">
        <v>78</v>
      </c>
      <c r="K50650" s="58" t="str">
        <f t="shared" si="791"/>
        <v>выходные</v>
      </c>
      <c r="L50650">
        <v>18</v>
      </c>
    </row>
    <row r="50651" spans="1:12" x14ac:dyDescent="0.3">
      <c r="A50651">
        <v>155206</v>
      </c>
      <c r="B50651" s="2">
        <v>44356.772841423946</v>
      </c>
      <c r="C50651">
        <v>134804</v>
      </c>
      <c r="D50651">
        <v>335876</v>
      </c>
      <c r="I50651" s="59">
        <v>94935</v>
      </c>
      <c r="J50651" s="57" t="s">
        <v>82</v>
      </c>
      <c r="K50651" s="58" t="str">
        <f t="shared" si="791"/>
        <v>выходные</v>
      </c>
      <c r="L50651">
        <v>18</v>
      </c>
    </row>
    <row r="50652" spans="1:12" x14ac:dyDescent="0.3">
      <c r="A50652">
        <v>155211</v>
      </c>
      <c r="B50652" s="2">
        <v>44356.77324595469</v>
      </c>
      <c r="C50652">
        <v>123065</v>
      </c>
      <c r="D50652">
        <v>158978</v>
      </c>
      <c r="I50652" s="59">
        <v>94936</v>
      </c>
      <c r="J50652" s="57" t="s">
        <v>83</v>
      </c>
      <c r="K50652" s="58" t="str">
        <f t="shared" si="791"/>
        <v>будни</v>
      </c>
      <c r="L50652">
        <v>18</v>
      </c>
    </row>
    <row r="50653" spans="1:12" x14ac:dyDescent="0.3">
      <c r="A50653">
        <v>155216</v>
      </c>
      <c r="B50653" s="2">
        <v>44356.773333333338</v>
      </c>
      <c r="C50653">
        <v>245598</v>
      </c>
      <c r="D50653">
        <v>109473</v>
      </c>
      <c r="I50653" s="59">
        <v>94937</v>
      </c>
      <c r="J50653" s="57" t="s">
        <v>84</v>
      </c>
      <c r="K50653" s="58" t="str">
        <f t="shared" si="791"/>
        <v>будни</v>
      </c>
      <c r="L50653">
        <v>18</v>
      </c>
    </row>
    <row r="50654" spans="1:12" x14ac:dyDescent="0.3">
      <c r="A50654">
        <v>155219</v>
      </c>
      <c r="B50654" s="2">
        <v>44356.77365048544</v>
      </c>
      <c r="C50654">
        <v>58770</v>
      </c>
      <c r="D50654">
        <v>347393</v>
      </c>
      <c r="I50654" s="59">
        <v>94938</v>
      </c>
      <c r="J50654" s="57" t="s">
        <v>79</v>
      </c>
      <c r="K50654" s="58" t="str">
        <f t="shared" si="791"/>
        <v>будни</v>
      </c>
      <c r="L50654">
        <v>18</v>
      </c>
    </row>
    <row r="50655" spans="1:12" x14ac:dyDescent="0.3">
      <c r="A50655">
        <v>155222</v>
      </c>
      <c r="B50655" s="2">
        <v>44356.774055016183</v>
      </c>
      <c r="C50655">
        <v>293396</v>
      </c>
      <c r="D50655">
        <v>131623</v>
      </c>
      <c r="I50655" s="59">
        <v>94939</v>
      </c>
      <c r="J50655" s="57" t="s">
        <v>80</v>
      </c>
      <c r="K50655" s="58" t="str">
        <f t="shared" si="791"/>
        <v>будни</v>
      </c>
      <c r="L50655">
        <v>18</v>
      </c>
    </row>
    <row r="50656" spans="1:12" x14ac:dyDescent="0.3">
      <c r="A50656">
        <v>155227</v>
      </c>
      <c r="B50656" s="2">
        <v>44356.774459546927</v>
      </c>
      <c r="C50656">
        <v>344724</v>
      </c>
      <c r="D50656">
        <v>154256</v>
      </c>
      <c r="I50656" s="59">
        <v>94940</v>
      </c>
      <c r="J50656" s="57" t="s">
        <v>81</v>
      </c>
      <c r="K50656" s="58" t="str">
        <f t="shared" si="791"/>
        <v>будни</v>
      </c>
      <c r="L50656">
        <v>18</v>
      </c>
    </row>
    <row r="50657" spans="1:12" x14ac:dyDescent="0.3">
      <c r="A50657">
        <v>155231</v>
      </c>
      <c r="B50657" s="2">
        <v>44356.777291262137</v>
      </c>
      <c r="C50657">
        <v>87521</v>
      </c>
      <c r="D50657">
        <v>411922</v>
      </c>
      <c r="I50657" s="59">
        <v>94941</v>
      </c>
      <c r="J50657" s="57" t="s">
        <v>78</v>
      </c>
      <c r="K50657" s="58" t="str">
        <f t="shared" si="791"/>
        <v>выходные</v>
      </c>
      <c r="L50657">
        <v>18</v>
      </c>
    </row>
    <row r="50658" spans="1:12" x14ac:dyDescent="0.3">
      <c r="A50658">
        <v>155233</v>
      </c>
      <c r="B50658" s="2">
        <v>44356.77769579288</v>
      </c>
      <c r="C50658">
        <v>335176</v>
      </c>
      <c r="D50658">
        <v>43842</v>
      </c>
      <c r="I50658" s="59">
        <v>94942</v>
      </c>
      <c r="J50658" s="57" t="s">
        <v>82</v>
      </c>
      <c r="K50658" s="58" t="str">
        <f t="shared" si="791"/>
        <v>выходные</v>
      </c>
      <c r="L50658">
        <v>18</v>
      </c>
    </row>
    <row r="50659" spans="1:12" x14ac:dyDescent="0.3">
      <c r="A50659">
        <v>155238</v>
      </c>
      <c r="B50659" s="2">
        <v>44356.778100323623</v>
      </c>
      <c r="C50659">
        <v>297493</v>
      </c>
      <c r="D50659">
        <v>251718</v>
      </c>
      <c r="I50659" s="59">
        <v>94943</v>
      </c>
      <c r="J50659" s="57" t="s">
        <v>83</v>
      </c>
      <c r="K50659" s="58" t="str">
        <f t="shared" si="791"/>
        <v>будни</v>
      </c>
      <c r="L50659">
        <v>18</v>
      </c>
    </row>
    <row r="50660" spans="1:12" x14ac:dyDescent="0.3">
      <c r="A50660">
        <v>155241</v>
      </c>
      <c r="B50660" s="2">
        <v>44356.778504854366</v>
      </c>
      <c r="C50660">
        <v>164339</v>
      </c>
      <c r="D50660">
        <v>411922</v>
      </c>
      <c r="I50660" s="59">
        <v>94944</v>
      </c>
      <c r="J50660" s="57" t="s">
        <v>84</v>
      </c>
      <c r="K50660" s="58" t="str">
        <f t="shared" si="791"/>
        <v>будни</v>
      </c>
      <c r="L50660">
        <v>18</v>
      </c>
    </row>
    <row r="50661" spans="1:12" x14ac:dyDescent="0.3">
      <c r="A50661">
        <v>155242</v>
      </c>
      <c r="B50661" s="2">
        <v>44356.779313915853</v>
      </c>
      <c r="C50661">
        <v>165559</v>
      </c>
      <c r="D50661">
        <v>171935</v>
      </c>
      <c r="I50661" s="59">
        <v>94945</v>
      </c>
      <c r="J50661" s="57" t="s">
        <v>79</v>
      </c>
      <c r="K50661" s="58" t="str">
        <f t="shared" si="791"/>
        <v>будни</v>
      </c>
      <c r="L50661">
        <v>18</v>
      </c>
    </row>
    <row r="50662" spans="1:12" x14ac:dyDescent="0.3">
      <c r="A50662">
        <v>155246</v>
      </c>
      <c r="B50662" s="2">
        <v>44356.779666666662</v>
      </c>
      <c r="C50662">
        <v>31217</v>
      </c>
      <c r="D50662">
        <v>217307</v>
      </c>
      <c r="I50662" s="59">
        <v>94946</v>
      </c>
      <c r="J50662" s="57" t="s">
        <v>80</v>
      </c>
      <c r="K50662" s="58" t="str">
        <f t="shared" si="791"/>
        <v>будни</v>
      </c>
      <c r="L50662">
        <v>18</v>
      </c>
    </row>
    <row r="50663" spans="1:12" x14ac:dyDescent="0.3">
      <c r="A50663">
        <v>155250</v>
      </c>
      <c r="B50663" s="2">
        <v>44356.78052750809</v>
      </c>
      <c r="C50663">
        <v>78821</v>
      </c>
      <c r="D50663">
        <v>182191</v>
      </c>
      <c r="I50663" s="59">
        <v>94947</v>
      </c>
      <c r="J50663" s="57" t="s">
        <v>81</v>
      </c>
      <c r="K50663" s="58" t="str">
        <f t="shared" si="791"/>
        <v>будни</v>
      </c>
      <c r="L50663">
        <v>18</v>
      </c>
    </row>
    <row r="50664" spans="1:12" x14ac:dyDescent="0.3">
      <c r="A50664">
        <v>155255</v>
      </c>
      <c r="B50664" s="2">
        <v>44356.780666666666</v>
      </c>
      <c r="C50664">
        <v>250123</v>
      </c>
      <c r="D50664">
        <v>411922</v>
      </c>
      <c r="I50664" s="59">
        <v>94948</v>
      </c>
      <c r="J50664" s="57" t="s">
        <v>78</v>
      </c>
      <c r="K50664" s="58" t="str">
        <f t="shared" si="791"/>
        <v>выходные</v>
      </c>
      <c r="L50664">
        <v>18</v>
      </c>
    </row>
    <row r="50665" spans="1:12" x14ac:dyDescent="0.3">
      <c r="A50665">
        <v>155260</v>
      </c>
      <c r="B50665" s="2">
        <v>44356.780932038833</v>
      </c>
      <c r="C50665">
        <v>15135</v>
      </c>
      <c r="D50665">
        <v>228405</v>
      </c>
      <c r="I50665" s="59">
        <v>94949</v>
      </c>
      <c r="J50665" s="57" t="s">
        <v>82</v>
      </c>
      <c r="K50665" s="58" t="str">
        <f t="shared" si="791"/>
        <v>выходные</v>
      </c>
      <c r="L50665">
        <v>18</v>
      </c>
    </row>
    <row r="50666" spans="1:12" x14ac:dyDescent="0.3">
      <c r="A50666">
        <v>155261</v>
      </c>
      <c r="B50666" s="2">
        <v>44356.781336569577</v>
      </c>
      <c r="C50666">
        <v>165415</v>
      </c>
      <c r="D50666">
        <v>60239</v>
      </c>
      <c r="I50666" s="59">
        <v>94950</v>
      </c>
      <c r="J50666" s="57" t="s">
        <v>83</v>
      </c>
      <c r="K50666" s="58" t="str">
        <f t="shared" si="791"/>
        <v>будни</v>
      </c>
      <c r="L50666">
        <v>18</v>
      </c>
    </row>
    <row r="50667" spans="1:12" x14ac:dyDescent="0.3">
      <c r="A50667">
        <v>155262</v>
      </c>
      <c r="B50667" s="2">
        <v>44356.78214563107</v>
      </c>
      <c r="C50667">
        <v>158559</v>
      </c>
      <c r="D50667">
        <v>258219</v>
      </c>
      <c r="I50667" s="59">
        <v>94951</v>
      </c>
      <c r="J50667" s="57" t="s">
        <v>84</v>
      </c>
      <c r="K50667" s="58" t="str">
        <f t="shared" si="791"/>
        <v>будни</v>
      </c>
      <c r="L50667">
        <v>18</v>
      </c>
    </row>
    <row r="50668" spans="1:12" x14ac:dyDescent="0.3">
      <c r="A50668">
        <v>155264</v>
      </c>
      <c r="B50668" s="2">
        <v>44356.78214563107</v>
      </c>
      <c r="C50668">
        <v>161658</v>
      </c>
      <c r="D50668">
        <v>162725</v>
      </c>
      <c r="I50668" s="59">
        <v>94952</v>
      </c>
      <c r="J50668" s="57" t="s">
        <v>79</v>
      </c>
      <c r="K50668" s="58" t="str">
        <f t="shared" si="791"/>
        <v>будни</v>
      </c>
      <c r="L50668">
        <v>18</v>
      </c>
    </row>
    <row r="50669" spans="1:12" x14ac:dyDescent="0.3">
      <c r="A50669">
        <v>155269</v>
      </c>
      <c r="B50669" s="2">
        <v>44356.78214563107</v>
      </c>
      <c r="C50669">
        <v>199811</v>
      </c>
      <c r="D50669">
        <v>301309</v>
      </c>
      <c r="I50669" s="59">
        <v>94953</v>
      </c>
      <c r="J50669" s="57" t="s">
        <v>80</v>
      </c>
      <c r="K50669" s="58" t="str">
        <f t="shared" si="791"/>
        <v>будни</v>
      </c>
      <c r="L50669">
        <v>18</v>
      </c>
    </row>
    <row r="50670" spans="1:12" x14ac:dyDescent="0.3">
      <c r="A50670">
        <v>155273</v>
      </c>
      <c r="B50670" s="2">
        <v>44356.782550161806</v>
      </c>
      <c r="C50670">
        <v>193854</v>
      </c>
      <c r="D50670">
        <v>472712</v>
      </c>
      <c r="I50670" s="59">
        <v>94954</v>
      </c>
      <c r="J50670" s="57" t="s">
        <v>81</v>
      </c>
      <c r="K50670" s="58" t="str">
        <f t="shared" si="791"/>
        <v>будни</v>
      </c>
      <c r="L50670">
        <v>18</v>
      </c>
    </row>
    <row r="50671" spans="1:12" x14ac:dyDescent="0.3">
      <c r="A50671">
        <v>155275</v>
      </c>
      <c r="B50671" s="2">
        <v>44356.782550161806</v>
      </c>
      <c r="C50671">
        <v>297348</v>
      </c>
      <c r="D50671">
        <v>325852</v>
      </c>
      <c r="I50671" s="59">
        <v>94955</v>
      </c>
      <c r="J50671" s="57" t="s">
        <v>78</v>
      </c>
      <c r="K50671" s="58" t="str">
        <f t="shared" si="791"/>
        <v>выходные</v>
      </c>
      <c r="L50671">
        <v>18</v>
      </c>
    </row>
    <row r="50672" spans="1:12" x14ac:dyDescent="0.3">
      <c r="A50672">
        <v>155278</v>
      </c>
      <c r="B50672" s="2">
        <v>44356.782954692557</v>
      </c>
      <c r="C50672">
        <v>94882</v>
      </c>
      <c r="D50672">
        <v>146115</v>
      </c>
      <c r="I50672" s="59">
        <v>94956</v>
      </c>
      <c r="J50672" s="57" t="s">
        <v>82</v>
      </c>
      <c r="K50672" s="58" t="str">
        <f t="shared" si="791"/>
        <v>выходные</v>
      </c>
      <c r="L50672">
        <v>18</v>
      </c>
    </row>
    <row r="50673" spans="1:12" x14ac:dyDescent="0.3">
      <c r="A50673">
        <v>155282</v>
      </c>
      <c r="B50673" s="2">
        <v>44356.784572815537</v>
      </c>
      <c r="C50673">
        <v>167600</v>
      </c>
      <c r="D50673">
        <v>21760</v>
      </c>
      <c r="I50673" s="59">
        <v>94957</v>
      </c>
      <c r="J50673" s="57" t="s">
        <v>83</v>
      </c>
      <c r="K50673" s="58" t="str">
        <f t="shared" si="791"/>
        <v>будни</v>
      </c>
      <c r="L50673">
        <v>18</v>
      </c>
    </row>
    <row r="50674" spans="1:12" x14ac:dyDescent="0.3">
      <c r="A50674">
        <v>155286</v>
      </c>
      <c r="B50674" s="2">
        <v>44356.785381877024</v>
      </c>
      <c r="C50674">
        <v>57830</v>
      </c>
      <c r="D50674">
        <v>83136</v>
      </c>
      <c r="I50674" s="59">
        <v>94958</v>
      </c>
      <c r="J50674" s="57" t="s">
        <v>84</v>
      </c>
      <c r="K50674" s="58" t="str">
        <f t="shared" si="791"/>
        <v>будни</v>
      </c>
      <c r="L50674">
        <v>18</v>
      </c>
    </row>
    <row r="50675" spans="1:12" x14ac:dyDescent="0.3">
      <c r="A50675">
        <v>155289</v>
      </c>
      <c r="B50675" s="2">
        <v>44356.78619093851</v>
      </c>
      <c r="C50675">
        <v>272876</v>
      </c>
      <c r="D50675">
        <v>436070</v>
      </c>
      <c r="I50675" s="59">
        <v>94959</v>
      </c>
      <c r="J50675" s="57" t="s">
        <v>79</v>
      </c>
      <c r="K50675" s="58" t="str">
        <f t="shared" si="791"/>
        <v>будни</v>
      </c>
      <c r="L50675">
        <v>18</v>
      </c>
    </row>
    <row r="50676" spans="1:12" x14ac:dyDescent="0.3">
      <c r="A50676">
        <v>155290</v>
      </c>
      <c r="B50676" s="2">
        <v>44356.786333333337</v>
      </c>
      <c r="C50676">
        <v>95682</v>
      </c>
      <c r="D50676">
        <v>347393</v>
      </c>
      <c r="I50676" s="59">
        <v>94960</v>
      </c>
      <c r="J50676" s="57" t="s">
        <v>80</v>
      </c>
      <c r="K50676" s="58" t="str">
        <f t="shared" si="791"/>
        <v>будни</v>
      </c>
      <c r="L50676">
        <v>18</v>
      </c>
    </row>
    <row r="50677" spans="1:12" x14ac:dyDescent="0.3">
      <c r="A50677">
        <v>155291</v>
      </c>
      <c r="B50677" s="2">
        <v>44356.786595469253</v>
      </c>
      <c r="C50677">
        <v>393</v>
      </c>
      <c r="D50677">
        <v>21760</v>
      </c>
      <c r="I50677" s="59">
        <v>94961</v>
      </c>
      <c r="J50677" s="57" t="s">
        <v>81</v>
      </c>
      <c r="K50677" s="58" t="str">
        <f t="shared" si="791"/>
        <v>будни</v>
      </c>
      <c r="L50677">
        <v>18</v>
      </c>
    </row>
    <row r="50678" spans="1:12" x14ac:dyDescent="0.3">
      <c r="A50678">
        <v>155296</v>
      </c>
      <c r="B50678" s="2">
        <v>44356.787000000004</v>
      </c>
      <c r="C50678">
        <v>188746</v>
      </c>
      <c r="D50678">
        <v>441908</v>
      </c>
      <c r="I50678" s="59">
        <v>94962</v>
      </c>
      <c r="J50678" s="57" t="s">
        <v>78</v>
      </c>
      <c r="K50678" s="58" t="str">
        <f t="shared" si="791"/>
        <v>выходные</v>
      </c>
      <c r="L50678">
        <v>18</v>
      </c>
    </row>
    <row r="50679" spans="1:12" x14ac:dyDescent="0.3">
      <c r="A50679">
        <v>155301</v>
      </c>
      <c r="B50679" s="2">
        <v>44356.787000000004</v>
      </c>
      <c r="C50679">
        <v>238366</v>
      </c>
      <c r="D50679">
        <v>381626</v>
      </c>
      <c r="I50679" s="59">
        <v>94963</v>
      </c>
      <c r="J50679" s="57" t="s">
        <v>82</v>
      </c>
      <c r="K50679" s="58" t="str">
        <f t="shared" si="791"/>
        <v>выходные</v>
      </c>
      <c r="L50679">
        <v>18</v>
      </c>
    </row>
    <row r="50680" spans="1:12" x14ac:dyDescent="0.3">
      <c r="A50680">
        <v>155303</v>
      </c>
      <c r="B50680" s="2">
        <v>44356.787000000004</v>
      </c>
      <c r="C50680">
        <v>256796</v>
      </c>
      <c r="D50680">
        <v>158978</v>
      </c>
      <c r="I50680" s="59">
        <v>94964</v>
      </c>
      <c r="J50680" s="57" t="s">
        <v>83</v>
      </c>
      <c r="K50680" s="58" t="str">
        <f t="shared" si="791"/>
        <v>будни</v>
      </c>
      <c r="L50680">
        <v>18</v>
      </c>
    </row>
    <row r="50681" spans="1:12" x14ac:dyDescent="0.3">
      <c r="A50681">
        <v>155306</v>
      </c>
      <c r="B50681" s="2">
        <v>44356.78740453074</v>
      </c>
      <c r="C50681">
        <v>75039</v>
      </c>
      <c r="D50681">
        <v>351192</v>
      </c>
      <c r="I50681" s="59">
        <v>94965</v>
      </c>
      <c r="J50681" s="57" t="s">
        <v>84</v>
      </c>
      <c r="K50681" s="58" t="str">
        <f t="shared" si="791"/>
        <v>будни</v>
      </c>
      <c r="L50681">
        <v>18</v>
      </c>
    </row>
    <row r="50682" spans="1:12" x14ac:dyDescent="0.3">
      <c r="A50682">
        <v>155310</v>
      </c>
      <c r="B50682" s="2">
        <v>44356.78902265372</v>
      </c>
      <c r="C50682">
        <v>42616</v>
      </c>
      <c r="D50682">
        <v>204394</v>
      </c>
      <c r="I50682" s="59">
        <v>94966</v>
      </c>
      <c r="J50682" s="57" t="s">
        <v>79</v>
      </c>
      <c r="K50682" s="58" t="str">
        <f t="shared" si="791"/>
        <v>будни</v>
      </c>
      <c r="L50682">
        <v>18</v>
      </c>
    </row>
    <row r="50683" spans="1:12" x14ac:dyDescent="0.3">
      <c r="A50683">
        <v>155313</v>
      </c>
      <c r="B50683" s="2">
        <v>44356.78902265372</v>
      </c>
      <c r="C50683">
        <v>59027</v>
      </c>
      <c r="D50683">
        <v>470762</v>
      </c>
      <c r="I50683" s="59">
        <v>94967</v>
      </c>
      <c r="J50683" s="57" t="s">
        <v>80</v>
      </c>
      <c r="K50683" s="58" t="str">
        <f t="shared" si="791"/>
        <v>будни</v>
      </c>
      <c r="L50683">
        <v>18</v>
      </c>
    </row>
    <row r="50684" spans="1:12" x14ac:dyDescent="0.3">
      <c r="A50684">
        <v>155318</v>
      </c>
      <c r="B50684" s="2">
        <v>44356.789831715214</v>
      </c>
      <c r="C50684">
        <v>162926</v>
      </c>
      <c r="D50684">
        <v>158978</v>
      </c>
      <c r="I50684" s="59">
        <v>94968</v>
      </c>
      <c r="J50684" s="57" t="s">
        <v>81</v>
      </c>
      <c r="K50684" s="58" t="str">
        <f t="shared" si="791"/>
        <v>будни</v>
      </c>
      <c r="L50684">
        <v>18</v>
      </c>
    </row>
    <row r="50685" spans="1:12" x14ac:dyDescent="0.3">
      <c r="A50685">
        <v>155323</v>
      </c>
      <c r="B50685" s="2">
        <v>44356.790236245957</v>
      </c>
      <c r="C50685">
        <v>183163</v>
      </c>
      <c r="D50685">
        <v>411922</v>
      </c>
      <c r="I50685" s="59">
        <v>94969</v>
      </c>
      <c r="J50685" s="57" t="s">
        <v>78</v>
      </c>
      <c r="K50685" s="58" t="str">
        <f t="shared" si="791"/>
        <v>выходные</v>
      </c>
      <c r="L50685">
        <v>18</v>
      </c>
    </row>
    <row r="50686" spans="1:12" x14ac:dyDescent="0.3">
      <c r="A50686">
        <v>155327</v>
      </c>
      <c r="B50686" s="2">
        <v>44356.790236245957</v>
      </c>
      <c r="C50686">
        <v>331573</v>
      </c>
      <c r="D50686">
        <v>258219</v>
      </c>
      <c r="I50686" s="59">
        <v>94970</v>
      </c>
      <c r="J50686" s="57" t="s">
        <v>82</v>
      </c>
      <c r="K50686" s="58" t="str">
        <f t="shared" si="791"/>
        <v>выходные</v>
      </c>
      <c r="L50686">
        <v>18</v>
      </c>
    </row>
    <row r="50687" spans="1:12" x14ac:dyDescent="0.3">
      <c r="A50687">
        <v>155328</v>
      </c>
      <c r="B50687" s="2">
        <v>44356.790640776693</v>
      </c>
      <c r="C50687">
        <v>128910</v>
      </c>
      <c r="D50687">
        <v>472908</v>
      </c>
      <c r="I50687" s="59">
        <v>94971</v>
      </c>
      <c r="J50687" s="57" t="s">
        <v>83</v>
      </c>
      <c r="K50687" s="58" t="str">
        <f t="shared" si="791"/>
        <v>будни</v>
      </c>
      <c r="L50687">
        <v>18</v>
      </c>
    </row>
    <row r="50688" spans="1:12" x14ac:dyDescent="0.3">
      <c r="A50688">
        <v>155329</v>
      </c>
      <c r="B50688" s="2">
        <v>44356.791449838187</v>
      </c>
      <c r="C50688">
        <v>251443</v>
      </c>
      <c r="D50688">
        <v>41578</v>
      </c>
      <c r="I50688" s="59">
        <v>94972</v>
      </c>
      <c r="J50688" s="57" t="s">
        <v>84</v>
      </c>
      <c r="K50688" s="58" t="str">
        <f t="shared" si="791"/>
        <v>будни</v>
      </c>
      <c r="L50688">
        <v>18</v>
      </c>
    </row>
    <row r="50689" spans="1:12" x14ac:dyDescent="0.3">
      <c r="A50689">
        <v>155331</v>
      </c>
      <c r="B50689" s="2">
        <v>44356.792258899673</v>
      </c>
      <c r="C50689">
        <v>211548</v>
      </c>
      <c r="D50689">
        <v>330333</v>
      </c>
      <c r="I50689" s="59">
        <v>94973</v>
      </c>
      <c r="J50689" s="57" t="s">
        <v>79</v>
      </c>
      <c r="K50689" s="58" t="str">
        <f t="shared" si="791"/>
        <v>будни</v>
      </c>
      <c r="L50689">
        <v>19</v>
      </c>
    </row>
    <row r="50690" spans="1:12" x14ac:dyDescent="0.3">
      <c r="A50690">
        <v>155334</v>
      </c>
      <c r="B50690" s="2">
        <v>44356.792663430424</v>
      </c>
      <c r="C50690">
        <v>107686</v>
      </c>
      <c r="D50690">
        <v>250679</v>
      </c>
      <c r="I50690" s="59">
        <v>94974</v>
      </c>
      <c r="J50690" s="57" t="s">
        <v>80</v>
      </c>
      <c r="K50690" s="58" t="str">
        <f t="shared" si="791"/>
        <v>будни</v>
      </c>
      <c r="L50690">
        <v>19</v>
      </c>
    </row>
    <row r="50691" spans="1:12" x14ac:dyDescent="0.3">
      <c r="A50691">
        <v>155337</v>
      </c>
      <c r="B50691" s="2">
        <v>44356.793472491911</v>
      </c>
      <c r="C50691">
        <v>56012</v>
      </c>
      <c r="D50691">
        <v>14478</v>
      </c>
      <c r="I50691" s="59">
        <v>94975</v>
      </c>
      <c r="J50691" s="57" t="s">
        <v>81</v>
      </c>
      <c r="K50691" s="58" t="str">
        <f t="shared" ref="K50691:K50754" si="792">IF(OR(J50691="суббота",J50691="воскресенье"),"выходные","будни")</f>
        <v>будни</v>
      </c>
      <c r="L50691">
        <v>19</v>
      </c>
    </row>
    <row r="50692" spans="1:12" x14ac:dyDescent="0.3">
      <c r="A50692">
        <v>155338</v>
      </c>
      <c r="B50692" s="2">
        <v>44356.793472491911</v>
      </c>
      <c r="C50692">
        <v>346141</v>
      </c>
      <c r="D50692">
        <v>5151</v>
      </c>
      <c r="I50692" s="59">
        <v>94976</v>
      </c>
      <c r="J50692" s="57" t="s">
        <v>78</v>
      </c>
      <c r="K50692" s="58" t="str">
        <f t="shared" si="792"/>
        <v>выходные</v>
      </c>
      <c r="L50692">
        <v>19</v>
      </c>
    </row>
    <row r="50693" spans="1:12" x14ac:dyDescent="0.3">
      <c r="A50693">
        <v>155343</v>
      </c>
      <c r="B50693" s="2">
        <v>44356.795090614891</v>
      </c>
      <c r="C50693">
        <v>59535</v>
      </c>
      <c r="D50693">
        <v>78899</v>
      </c>
      <c r="I50693" s="59">
        <v>94977</v>
      </c>
      <c r="J50693" s="57" t="s">
        <v>82</v>
      </c>
      <c r="K50693" s="58" t="str">
        <f t="shared" si="792"/>
        <v>выходные</v>
      </c>
      <c r="L50693">
        <v>19</v>
      </c>
    </row>
    <row r="50694" spans="1:12" x14ac:dyDescent="0.3">
      <c r="A50694">
        <v>155347</v>
      </c>
      <c r="B50694" s="2">
        <v>44356.795090614891</v>
      </c>
      <c r="C50694">
        <v>66051</v>
      </c>
      <c r="D50694">
        <v>11448</v>
      </c>
      <c r="I50694" s="59">
        <v>94978</v>
      </c>
      <c r="J50694" s="57" t="s">
        <v>83</v>
      </c>
      <c r="K50694" s="58" t="str">
        <f t="shared" si="792"/>
        <v>будни</v>
      </c>
      <c r="L50694">
        <v>19</v>
      </c>
    </row>
    <row r="50695" spans="1:12" x14ac:dyDescent="0.3">
      <c r="A50695">
        <v>155349</v>
      </c>
      <c r="B50695" s="2">
        <v>44356.795090614891</v>
      </c>
      <c r="C50695">
        <v>168202</v>
      </c>
      <c r="D50695">
        <v>242428</v>
      </c>
      <c r="I50695" s="59">
        <v>94979</v>
      </c>
      <c r="J50695" s="57" t="s">
        <v>84</v>
      </c>
      <c r="K50695" s="58" t="str">
        <f t="shared" si="792"/>
        <v>будни</v>
      </c>
      <c r="L50695">
        <v>19</v>
      </c>
    </row>
    <row r="50696" spans="1:12" x14ac:dyDescent="0.3">
      <c r="A50696">
        <v>155354</v>
      </c>
      <c r="B50696" s="2">
        <v>44356.795090614891</v>
      </c>
      <c r="C50696">
        <v>209276</v>
      </c>
      <c r="D50696">
        <v>458081</v>
      </c>
      <c r="I50696" s="59">
        <v>94980</v>
      </c>
      <c r="J50696" s="57" t="s">
        <v>79</v>
      </c>
      <c r="K50696" s="58" t="str">
        <f t="shared" si="792"/>
        <v>будни</v>
      </c>
      <c r="L50696">
        <v>19</v>
      </c>
    </row>
    <row r="50697" spans="1:12" x14ac:dyDescent="0.3">
      <c r="A50697">
        <v>155355</v>
      </c>
      <c r="B50697" s="2">
        <v>44356.796304207121</v>
      </c>
      <c r="C50697">
        <v>123131</v>
      </c>
      <c r="D50697">
        <v>157871</v>
      </c>
      <c r="I50697" s="59">
        <v>94981</v>
      </c>
      <c r="J50697" s="57" t="s">
        <v>80</v>
      </c>
      <c r="K50697" s="58" t="str">
        <f t="shared" si="792"/>
        <v>будни</v>
      </c>
      <c r="L50697">
        <v>19</v>
      </c>
    </row>
    <row r="50698" spans="1:12" x14ac:dyDescent="0.3">
      <c r="A50698">
        <v>155358</v>
      </c>
      <c r="B50698" s="2">
        <v>44356.796304207121</v>
      </c>
      <c r="C50698">
        <v>127083</v>
      </c>
      <c r="D50698">
        <v>402346</v>
      </c>
      <c r="I50698" s="59">
        <v>94982</v>
      </c>
      <c r="J50698" s="57" t="s">
        <v>81</v>
      </c>
      <c r="K50698" s="58" t="str">
        <f t="shared" si="792"/>
        <v>будни</v>
      </c>
      <c r="L50698">
        <v>19</v>
      </c>
    </row>
    <row r="50699" spans="1:12" x14ac:dyDescent="0.3">
      <c r="A50699">
        <v>155360</v>
      </c>
      <c r="B50699" s="2">
        <v>44356.796708737864</v>
      </c>
      <c r="C50699">
        <v>42809</v>
      </c>
      <c r="D50699">
        <v>16360</v>
      </c>
      <c r="I50699" s="59">
        <v>94983</v>
      </c>
      <c r="J50699" s="57" t="s">
        <v>78</v>
      </c>
      <c r="K50699" s="58" t="str">
        <f t="shared" si="792"/>
        <v>выходные</v>
      </c>
      <c r="L50699">
        <v>19</v>
      </c>
    </row>
    <row r="50700" spans="1:12" x14ac:dyDescent="0.3">
      <c r="A50700">
        <v>155364</v>
      </c>
      <c r="B50700" s="2">
        <v>44356.796708737864</v>
      </c>
      <c r="C50700">
        <v>47689</v>
      </c>
      <c r="D50700">
        <v>230507</v>
      </c>
      <c r="I50700" s="59">
        <v>94984</v>
      </c>
      <c r="J50700" s="57" t="s">
        <v>82</v>
      </c>
      <c r="K50700" s="58" t="str">
        <f t="shared" si="792"/>
        <v>выходные</v>
      </c>
      <c r="L50700">
        <v>19</v>
      </c>
    </row>
    <row r="50701" spans="1:12" x14ac:dyDescent="0.3">
      <c r="A50701">
        <v>155367</v>
      </c>
      <c r="B50701" s="2">
        <v>44356.796708737864</v>
      </c>
      <c r="C50701">
        <v>105850</v>
      </c>
      <c r="D50701">
        <v>243728</v>
      </c>
      <c r="I50701" s="59">
        <v>94985</v>
      </c>
      <c r="J50701" s="57" t="s">
        <v>83</v>
      </c>
      <c r="K50701" s="58" t="str">
        <f t="shared" si="792"/>
        <v>будни</v>
      </c>
      <c r="L50701">
        <v>19</v>
      </c>
    </row>
    <row r="50702" spans="1:12" x14ac:dyDescent="0.3">
      <c r="A50702">
        <v>155371</v>
      </c>
      <c r="B50702" s="2">
        <v>44356.796708737864</v>
      </c>
      <c r="C50702">
        <v>142472</v>
      </c>
      <c r="D50702">
        <v>470762</v>
      </c>
      <c r="I50702" s="59">
        <v>94986</v>
      </c>
      <c r="J50702" s="57" t="s">
        <v>84</v>
      </c>
      <c r="K50702" s="58" t="str">
        <f t="shared" si="792"/>
        <v>будни</v>
      </c>
      <c r="L50702">
        <v>19</v>
      </c>
    </row>
    <row r="50703" spans="1:12" x14ac:dyDescent="0.3">
      <c r="A50703">
        <v>155376</v>
      </c>
      <c r="B50703" s="2">
        <v>44356.797113268607</v>
      </c>
      <c r="C50703">
        <v>169427</v>
      </c>
      <c r="D50703">
        <v>227775</v>
      </c>
      <c r="I50703" s="59">
        <v>94987</v>
      </c>
      <c r="J50703" s="57" t="s">
        <v>79</v>
      </c>
      <c r="K50703" s="58" t="str">
        <f t="shared" si="792"/>
        <v>будни</v>
      </c>
      <c r="L50703">
        <v>19</v>
      </c>
    </row>
    <row r="50704" spans="1:12" x14ac:dyDescent="0.3">
      <c r="A50704">
        <v>155379</v>
      </c>
      <c r="B50704" s="2">
        <v>44356.79751779935</v>
      </c>
      <c r="C50704">
        <v>933</v>
      </c>
      <c r="D50704">
        <v>439981</v>
      </c>
      <c r="I50704" s="59">
        <v>94988</v>
      </c>
      <c r="J50704" s="57" t="s">
        <v>80</v>
      </c>
      <c r="K50704" s="58" t="str">
        <f t="shared" si="792"/>
        <v>будни</v>
      </c>
      <c r="L50704">
        <v>19</v>
      </c>
    </row>
    <row r="50705" spans="1:12" x14ac:dyDescent="0.3">
      <c r="A50705">
        <v>155381</v>
      </c>
      <c r="B50705" s="2">
        <v>44356.79751779935</v>
      </c>
      <c r="C50705">
        <v>315036</v>
      </c>
      <c r="D50705">
        <v>8805</v>
      </c>
      <c r="I50705" s="59">
        <v>94989</v>
      </c>
      <c r="J50705" s="57" t="s">
        <v>81</v>
      </c>
      <c r="K50705" s="58" t="str">
        <f t="shared" si="792"/>
        <v>будни</v>
      </c>
      <c r="L50705">
        <v>19</v>
      </c>
    </row>
    <row r="50706" spans="1:12" x14ac:dyDescent="0.3">
      <c r="A50706">
        <v>155382</v>
      </c>
      <c r="B50706" s="2">
        <v>44356.797922330094</v>
      </c>
      <c r="C50706">
        <v>184282</v>
      </c>
      <c r="D50706">
        <v>268989</v>
      </c>
      <c r="I50706" s="59">
        <v>94990</v>
      </c>
      <c r="J50706" s="57" t="s">
        <v>78</v>
      </c>
      <c r="K50706" s="58" t="str">
        <f t="shared" si="792"/>
        <v>выходные</v>
      </c>
      <c r="L50706">
        <v>19</v>
      </c>
    </row>
    <row r="50707" spans="1:12" x14ac:dyDescent="0.3">
      <c r="A50707">
        <v>155387</v>
      </c>
      <c r="B50707" s="2">
        <v>44356.798000000003</v>
      </c>
      <c r="C50707">
        <v>282419</v>
      </c>
      <c r="D50707">
        <v>454895</v>
      </c>
      <c r="I50707" s="59">
        <v>94991</v>
      </c>
      <c r="J50707" s="57" t="s">
        <v>82</v>
      </c>
      <c r="K50707" s="58" t="str">
        <f t="shared" si="792"/>
        <v>выходные</v>
      </c>
      <c r="L50707">
        <v>19</v>
      </c>
    </row>
    <row r="50708" spans="1:12" x14ac:dyDescent="0.3">
      <c r="A50708">
        <v>155391</v>
      </c>
      <c r="B50708" s="2">
        <v>44356.798326860844</v>
      </c>
      <c r="C50708">
        <v>90308</v>
      </c>
      <c r="D50708">
        <v>276749</v>
      </c>
      <c r="I50708" s="59">
        <v>94992</v>
      </c>
      <c r="J50708" s="57" t="s">
        <v>83</v>
      </c>
      <c r="K50708" s="58" t="str">
        <f t="shared" si="792"/>
        <v>будни</v>
      </c>
      <c r="L50708">
        <v>19</v>
      </c>
    </row>
    <row r="50709" spans="1:12" x14ac:dyDescent="0.3">
      <c r="A50709">
        <v>155394</v>
      </c>
      <c r="B50709" s="2">
        <v>44356.798326860844</v>
      </c>
      <c r="C50709">
        <v>176270</v>
      </c>
      <c r="D50709">
        <v>60239</v>
      </c>
      <c r="I50709" s="59">
        <v>94993</v>
      </c>
      <c r="J50709" s="57" t="s">
        <v>84</v>
      </c>
      <c r="K50709" s="58" t="str">
        <f t="shared" si="792"/>
        <v>будни</v>
      </c>
      <c r="L50709">
        <v>19</v>
      </c>
    </row>
    <row r="50710" spans="1:12" x14ac:dyDescent="0.3">
      <c r="A50710">
        <v>155398</v>
      </c>
      <c r="B50710" s="2">
        <v>44356.799135922331</v>
      </c>
      <c r="C50710">
        <v>144223</v>
      </c>
      <c r="D50710">
        <v>118549</v>
      </c>
      <c r="I50710" s="59">
        <v>94994</v>
      </c>
      <c r="J50710" s="57" t="s">
        <v>79</v>
      </c>
      <c r="K50710" s="58" t="str">
        <f t="shared" si="792"/>
        <v>будни</v>
      </c>
      <c r="L50710">
        <v>19</v>
      </c>
    </row>
    <row r="50711" spans="1:12" x14ac:dyDescent="0.3">
      <c r="A50711">
        <v>155399</v>
      </c>
      <c r="B50711" s="2">
        <v>44356.799944983824</v>
      </c>
      <c r="C50711">
        <v>137117</v>
      </c>
      <c r="D50711">
        <v>346056</v>
      </c>
      <c r="I50711" s="59">
        <v>94995</v>
      </c>
      <c r="J50711" s="57" t="s">
        <v>80</v>
      </c>
      <c r="K50711" s="58" t="str">
        <f t="shared" si="792"/>
        <v>будни</v>
      </c>
      <c r="L50711">
        <v>19</v>
      </c>
    </row>
    <row r="50712" spans="1:12" x14ac:dyDescent="0.3">
      <c r="A50712">
        <v>155401</v>
      </c>
      <c r="B50712" s="2">
        <v>44356.801563106797</v>
      </c>
      <c r="C50712">
        <v>68338</v>
      </c>
      <c r="D50712">
        <v>335810</v>
      </c>
      <c r="I50712" s="59">
        <v>94996</v>
      </c>
      <c r="J50712" s="57" t="s">
        <v>81</v>
      </c>
      <c r="K50712" s="58" t="str">
        <f t="shared" si="792"/>
        <v>будни</v>
      </c>
      <c r="L50712">
        <v>19</v>
      </c>
    </row>
    <row r="50713" spans="1:12" x14ac:dyDescent="0.3">
      <c r="A50713">
        <v>155403</v>
      </c>
      <c r="B50713" s="2">
        <v>44356.801563106797</v>
      </c>
      <c r="C50713">
        <v>124252</v>
      </c>
      <c r="D50713">
        <v>250679</v>
      </c>
      <c r="I50713" s="59">
        <v>94997</v>
      </c>
      <c r="J50713" s="57" t="s">
        <v>78</v>
      </c>
      <c r="K50713" s="58" t="str">
        <f t="shared" si="792"/>
        <v>выходные</v>
      </c>
      <c r="L50713">
        <v>19</v>
      </c>
    </row>
    <row r="50714" spans="1:12" x14ac:dyDescent="0.3">
      <c r="A50714">
        <v>155407</v>
      </c>
      <c r="B50714" s="2">
        <v>44356.801563106797</v>
      </c>
      <c r="C50714">
        <v>258968</v>
      </c>
      <c r="D50714">
        <v>246071</v>
      </c>
      <c r="I50714" s="59">
        <v>94998</v>
      </c>
      <c r="J50714" s="57" t="s">
        <v>82</v>
      </c>
      <c r="K50714" s="58" t="str">
        <f t="shared" si="792"/>
        <v>выходные</v>
      </c>
      <c r="L50714">
        <v>19</v>
      </c>
    </row>
    <row r="50715" spans="1:12" x14ac:dyDescent="0.3">
      <c r="A50715">
        <v>155412</v>
      </c>
      <c r="B50715" s="2">
        <v>44356.802333333333</v>
      </c>
      <c r="C50715">
        <v>319625</v>
      </c>
      <c r="D50715">
        <v>258219</v>
      </c>
      <c r="I50715" s="59">
        <v>94999</v>
      </c>
      <c r="J50715" s="57" t="s">
        <v>83</v>
      </c>
      <c r="K50715" s="58" t="str">
        <f t="shared" si="792"/>
        <v>будни</v>
      </c>
      <c r="L50715">
        <v>19</v>
      </c>
    </row>
    <row r="50716" spans="1:12" x14ac:dyDescent="0.3">
      <c r="A50716">
        <v>155417</v>
      </c>
      <c r="B50716" s="2">
        <v>44356.803585760514</v>
      </c>
      <c r="C50716">
        <v>136749</v>
      </c>
      <c r="D50716">
        <v>290088</v>
      </c>
      <c r="I50716" s="59">
        <v>95000</v>
      </c>
      <c r="J50716" s="57" t="s">
        <v>84</v>
      </c>
      <c r="K50716" s="58" t="str">
        <f t="shared" si="792"/>
        <v>будни</v>
      </c>
      <c r="L50716">
        <v>19</v>
      </c>
    </row>
    <row r="50717" spans="1:12" x14ac:dyDescent="0.3">
      <c r="A50717">
        <v>155422</v>
      </c>
      <c r="B50717" s="2">
        <v>44356.803585760514</v>
      </c>
      <c r="C50717">
        <v>279078</v>
      </c>
      <c r="D50717">
        <v>411922</v>
      </c>
      <c r="I50717" s="59">
        <v>95001</v>
      </c>
      <c r="J50717" s="57" t="s">
        <v>79</v>
      </c>
      <c r="K50717" s="58" t="str">
        <f t="shared" si="792"/>
        <v>будни</v>
      </c>
      <c r="L50717">
        <v>19</v>
      </c>
    </row>
    <row r="50718" spans="1:12" x14ac:dyDescent="0.3">
      <c r="A50718">
        <v>155425</v>
      </c>
      <c r="B50718" s="2">
        <v>44356.80601294498</v>
      </c>
      <c r="C50718">
        <v>18753</v>
      </c>
      <c r="D50718">
        <v>258219</v>
      </c>
      <c r="I50718" s="59">
        <v>95002</v>
      </c>
      <c r="J50718" s="57" t="s">
        <v>80</v>
      </c>
      <c r="K50718" s="58" t="str">
        <f t="shared" si="792"/>
        <v>будни</v>
      </c>
      <c r="L50718">
        <v>19</v>
      </c>
    </row>
    <row r="50719" spans="1:12" x14ac:dyDescent="0.3">
      <c r="A50719">
        <v>155430</v>
      </c>
      <c r="B50719" s="2">
        <v>44356.80601294498</v>
      </c>
      <c r="C50719">
        <v>34272</v>
      </c>
      <c r="D50719">
        <v>347008</v>
      </c>
      <c r="I50719" s="59">
        <v>95003</v>
      </c>
      <c r="J50719" s="57" t="s">
        <v>81</v>
      </c>
      <c r="K50719" s="58" t="str">
        <f t="shared" si="792"/>
        <v>будни</v>
      </c>
      <c r="L50719">
        <v>19</v>
      </c>
    </row>
    <row r="50720" spans="1:12" x14ac:dyDescent="0.3">
      <c r="A50720">
        <v>155432</v>
      </c>
      <c r="B50720" s="2">
        <v>44356.80601294498</v>
      </c>
      <c r="C50720">
        <v>343141</v>
      </c>
      <c r="D50720">
        <v>470762</v>
      </c>
      <c r="I50720" s="59">
        <v>95004</v>
      </c>
      <c r="J50720" s="57" t="s">
        <v>78</v>
      </c>
      <c r="K50720" s="58" t="str">
        <f t="shared" si="792"/>
        <v>выходные</v>
      </c>
      <c r="L50720">
        <v>19</v>
      </c>
    </row>
    <row r="50721" spans="1:12" x14ac:dyDescent="0.3">
      <c r="A50721">
        <v>155435</v>
      </c>
      <c r="B50721" s="2">
        <v>44356.806822006467</v>
      </c>
      <c r="C50721">
        <v>249520</v>
      </c>
      <c r="D50721">
        <v>191608</v>
      </c>
      <c r="I50721" s="59">
        <v>95005</v>
      </c>
      <c r="J50721" s="57" t="s">
        <v>82</v>
      </c>
      <c r="K50721" s="58" t="str">
        <f t="shared" si="792"/>
        <v>выходные</v>
      </c>
      <c r="L50721">
        <v>19</v>
      </c>
    </row>
    <row r="50722" spans="1:12" x14ac:dyDescent="0.3">
      <c r="A50722">
        <v>155440</v>
      </c>
      <c r="B50722" s="2">
        <v>44356.807226537218</v>
      </c>
      <c r="C50722">
        <v>210075</v>
      </c>
      <c r="D50722">
        <v>105200</v>
      </c>
      <c r="I50722" s="59">
        <v>95006</v>
      </c>
      <c r="J50722" s="57" t="s">
        <v>83</v>
      </c>
      <c r="K50722" s="58" t="str">
        <f t="shared" si="792"/>
        <v>будни</v>
      </c>
      <c r="L50722">
        <v>19</v>
      </c>
    </row>
    <row r="50723" spans="1:12" x14ac:dyDescent="0.3">
      <c r="A50723">
        <v>155445</v>
      </c>
      <c r="B50723" s="2">
        <v>44356.807631067961</v>
      </c>
      <c r="C50723">
        <v>127398</v>
      </c>
      <c r="D50723">
        <v>313853</v>
      </c>
      <c r="I50723" s="59">
        <v>95007</v>
      </c>
      <c r="J50723" s="57" t="s">
        <v>84</v>
      </c>
      <c r="K50723" s="58" t="str">
        <f t="shared" si="792"/>
        <v>будни</v>
      </c>
      <c r="L50723">
        <v>19</v>
      </c>
    </row>
    <row r="50724" spans="1:12" x14ac:dyDescent="0.3">
      <c r="A50724">
        <v>155450</v>
      </c>
      <c r="B50724" s="2">
        <v>44356.807631067961</v>
      </c>
      <c r="C50724">
        <v>161945</v>
      </c>
      <c r="D50724">
        <v>439981</v>
      </c>
      <c r="I50724" s="59">
        <v>95008</v>
      </c>
      <c r="J50724" s="57" t="s">
        <v>79</v>
      </c>
      <c r="K50724" s="58" t="str">
        <f t="shared" si="792"/>
        <v>будни</v>
      </c>
      <c r="L50724">
        <v>19</v>
      </c>
    </row>
    <row r="50725" spans="1:12" x14ac:dyDescent="0.3">
      <c r="A50725">
        <v>155454</v>
      </c>
      <c r="B50725" s="2">
        <v>44356.808666666664</v>
      </c>
      <c r="C50725">
        <v>29864</v>
      </c>
      <c r="D50725">
        <v>458081</v>
      </c>
      <c r="I50725" s="59">
        <v>95009</v>
      </c>
      <c r="J50725" s="57" t="s">
        <v>80</v>
      </c>
      <c r="K50725" s="58" t="str">
        <f t="shared" si="792"/>
        <v>будни</v>
      </c>
      <c r="L50725">
        <v>19</v>
      </c>
    </row>
    <row r="50726" spans="1:12" x14ac:dyDescent="0.3">
      <c r="A50726">
        <v>155457</v>
      </c>
      <c r="B50726" s="2">
        <v>44356.809249190941</v>
      </c>
      <c r="C50726">
        <v>75332</v>
      </c>
      <c r="D50726">
        <v>21760</v>
      </c>
      <c r="I50726" s="59">
        <v>95010</v>
      </c>
      <c r="J50726" s="57" t="s">
        <v>81</v>
      </c>
      <c r="K50726" s="58" t="str">
        <f t="shared" si="792"/>
        <v>будни</v>
      </c>
      <c r="L50726">
        <v>19</v>
      </c>
    </row>
    <row r="50727" spans="1:12" x14ac:dyDescent="0.3">
      <c r="A50727">
        <v>155458</v>
      </c>
      <c r="B50727" s="2">
        <v>44356.809653721684</v>
      </c>
      <c r="C50727">
        <v>102543</v>
      </c>
      <c r="D50727">
        <v>156268</v>
      </c>
      <c r="I50727" s="59">
        <v>95011</v>
      </c>
      <c r="J50727" s="57" t="s">
        <v>78</v>
      </c>
      <c r="K50727" s="58" t="str">
        <f t="shared" si="792"/>
        <v>выходные</v>
      </c>
      <c r="L50727">
        <v>19</v>
      </c>
    </row>
    <row r="50728" spans="1:12" x14ac:dyDescent="0.3">
      <c r="A50728">
        <v>155462</v>
      </c>
      <c r="B50728" s="2">
        <v>44356.809653721684</v>
      </c>
      <c r="C50728">
        <v>203431</v>
      </c>
      <c r="D50728">
        <v>230507</v>
      </c>
      <c r="I50728" s="59">
        <v>95012</v>
      </c>
      <c r="J50728" s="57" t="s">
        <v>82</v>
      </c>
      <c r="K50728" s="58" t="str">
        <f t="shared" si="792"/>
        <v>выходные</v>
      </c>
      <c r="L50728">
        <v>19</v>
      </c>
    </row>
    <row r="50729" spans="1:12" x14ac:dyDescent="0.3">
      <c r="A50729">
        <v>155463</v>
      </c>
      <c r="B50729" s="2">
        <v>44356.810058252428</v>
      </c>
      <c r="C50729">
        <v>278845</v>
      </c>
      <c r="D50729">
        <v>273920</v>
      </c>
      <c r="I50729" s="59">
        <v>95013</v>
      </c>
      <c r="J50729" s="57" t="s">
        <v>83</v>
      </c>
      <c r="K50729" s="58" t="str">
        <f t="shared" si="792"/>
        <v>будни</v>
      </c>
      <c r="L50729">
        <v>19</v>
      </c>
    </row>
    <row r="50730" spans="1:12" x14ac:dyDescent="0.3">
      <c r="A50730">
        <v>155466</v>
      </c>
      <c r="B50730" s="2">
        <v>44356.811271844665</v>
      </c>
      <c r="C50730">
        <v>188246</v>
      </c>
      <c r="D50730">
        <v>401945</v>
      </c>
      <c r="I50730" s="59">
        <v>95014</v>
      </c>
      <c r="J50730" s="57" t="s">
        <v>84</v>
      </c>
      <c r="K50730" s="58" t="str">
        <f t="shared" si="792"/>
        <v>будни</v>
      </c>
      <c r="L50730">
        <v>19</v>
      </c>
    </row>
    <row r="50731" spans="1:12" x14ac:dyDescent="0.3">
      <c r="A50731">
        <v>155467</v>
      </c>
      <c r="B50731" s="2">
        <v>44356.812080906151</v>
      </c>
      <c r="C50731">
        <v>160374</v>
      </c>
      <c r="D50731">
        <v>37644</v>
      </c>
      <c r="I50731" s="59">
        <v>95015</v>
      </c>
      <c r="J50731" s="57" t="s">
        <v>79</v>
      </c>
      <c r="K50731" s="58" t="str">
        <f t="shared" si="792"/>
        <v>будни</v>
      </c>
      <c r="L50731">
        <v>19</v>
      </c>
    </row>
    <row r="50732" spans="1:12" x14ac:dyDescent="0.3">
      <c r="A50732">
        <v>155469</v>
      </c>
      <c r="B50732" s="2">
        <v>44356.812485436894</v>
      </c>
      <c r="C50732">
        <v>104174</v>
      </c>
      <c r="D50732">
        <v>250679</v>
      </c>
      <c r="I50732" s="59">
        <v>95016</v>
      </c>
      <c r="J50732" s="57" t="s">
        <v>80</v>
      </c>
      <c r="K50732" s="58" t="str">
        <f t="shared" si="792"/>
        <v>будни</v>
      </c>
      <c r="L50732">
        <v>19</v>
      </c>
    </row>
    <row r="50733" spans="1:12" x14ac:dyDescent="0.3">
      <c r="A50733">
        <v>155470</v>
      </c>
      <c r="B50733" s="2">
        <v>44356.812485436894</v>
      </c>
      <c r="C50733">
        <v>105808</v>
      </c>
      <c r="D50733">
        <v>403497</v>
      </c>
      <c r="I50733" s="59">
        <v>95017</v>
      </c>
      <c r="J50733" s="57" t="s">
        <v>81</v>
      </c>
      <c r="K50733" s="58" t="str">
        <f t="shared" si="792"/>
        <v>будни</v>
      </c>
      <c r="L50733">
        <v>19</v>
      </c>
    </row>
    <row r="50734" spans="1:12" x14ac:dyDescent="0.3">
      <c r="A50734">
        <v>155475</v>
      </c>
      <c r="B50734" s="2">
        <v>44356.813699029124</v>
      </c>
      <c r="C50734">
        <v>133683</v>
      </c>
      <c r="D50734">
        <v>43842</v>
      </c>
      <c r="I50734" s="59">
        <v>95018</v>
      </c>
      <c r="J50734" s="57" t="s">
        <v>78</v>
      </c>
      <c r="K50734" s="58" t="str">
        <f t="shared" si="792"/>
        <v>выходные</v>
      </c>
      <c r="L50734">
        <v>19</v>
      </c>
    </row>
    <row r="50735" spans="1:12" x14ac:dyDescent="0.3">
      <c r="A50735">
        <v>155479</v>
      </c>
      <c r="B50735" s="2">
        <v>44356.813699029124</v>
      </c>
      <c r="C50735">
        <v>271260</v>
      </c>
      <c r="D50735">
        <v>470762</v>
      </c>
      <c r="I50735" s="59">
        <v>95019</v>
      </c>
      <c r="J50735" s="57" t="s">
        <v>82</v>
      </c>
      <c r="K50735" s="58" t="str">
        <f t="shared" si="792"/>
        <v>выходные</v>
      </c>
      <c r="L50735">
        <v>19</v>
      </c>
    </row>
    <row r="50736" spans="1:12" x14ac:dyDescent="0.3">
      <c r="A50736">
        <v>155480</v>
      </c>
      <c r="B50736" s="2">
        <v>44356.814103559867</v>
      </c>
      <c r="C50736">
        <v>10410</v>
      </c>
      <c r="D50736">
        <v>42035</v>
      </c>
      <c r="I50736" s="59">
        <v>95020</v>
      </c>
      <c r="J50736" s="57" t="s">
        <v>83</v>
      </c>
      <c r="K50736" s="58" t="str">
        <f t="shared" si="792"/>
        <v>будни</v>
      </c>
      <c r="L50736">
        <v>19</v>
      </c>
    </row>
    <row r="50737" spans="1:12" x14ac:dyDescent="0.3">
      <c r="A50737">
        <v>155481</v>
      </c>
      <c r="B50737" s="2">
        <v>44356.814912621354</v>
      </c>
      <c r="C50737">
        <v>165260</v>
      </c>
      <c r="D50737">
        <v>83550</v>
      </c>
      <c r="I50737" s="59">
        <v>95021</v>
      </c>
      <c r="J50737" s="57" t="s">
        <v>84</v>
      </c>
      <c r="K50737" s="58" t="str">
        <f t="shared" si="792"/>
        <v>будни</v>
      </c>
      <c r="L50737">
        <v>19</v>
      </c>
    </row>
    <row r="50738" spans="1:12" x14ac:dyDescent="0.3">
      <c r="A50738">
        <v>155486</v>
      </c>
      <c r="B50738" s="2">
        <v>44356.816126213598</v>
      </c>
      <c r="C50738">
        <v>121521</v>
      </c>
      <c r="D50738">
        <v>158978</v>
      </c>
      <c r="I50738" s="59">
        <v>95022</v>
      </c>
      <c r="J50738" s="57" t="s">
        <v>79</v>
      </c>
      <c r="K50738" s="58" t="str">
        <f t="shared" si="792"/>
        <v>будни</v>
      </c>
      <c r="L50738">
        <v>19</v>
      </c>
    </row>
    <row r="50739" spans="1:12" x14ac:dyDescent="0.3">
      <c r="A50739">
        <v>155488</v>
      </c>
      <c r="B50739" s="2">
        <v>44356.816530744334</v>
      </c>
      <c r="C50739">
        <v>255951</v>
      </c>
      <c r="D50739">
        <v>176633</v>
      </c>
      <c r="I50739" s="59">
        <v>95023</v>
      </c>
      <c r="J50739" s="57" t="s">
        <v>80</v>
      </c>
      <c r="K50739" s="58" t="str">
        <f t="shared" si="792"/>
        <v>будни</v>
      </c>
      <c r="L50739">
        <v>19</v>
      </c>
    </row>
    <row r="50740" spans="1:12" x14ac:dyDescent="0.3">
      <c r="A50740">
        <v>155491</v>
      </c>
      <c r="B50740" s="2">
        <v>44356.816530744334</v>
      </c>
      <c r="C50740">
        <v>277500</v>
      </c>
      <c r="D50740">
        <v>154256</v>
      </c>
      <c r="I50740" s="59">
        <v>95024</v>
      </c>
      <c r="J50740" s="57" t="s">
        <v>81</v>
      </c>
      <c r="K50740" s="58" t="str">
        <f t="shared" si="792"/>
        <v>будни</v>
      </c>
      <c r="L50740">
        <v>19</v>
      </c>
    </row>
    <row r="50741" spans="1:12" x14ac:dyDescent="0.3">
      <c r="A50741">
        <v>155494</v>
      </c>
      <c r="B50741" s="2">
        <v>44356.817339805828</v>
      </c>
      <c r="C50741">
        <v>89211</v>
      </c>
      <c r="D50741">
        <v>88863</v>
      </c>
      <c r="I50741" s="59">
        <v>95025</v>
      </c>
      <c r="J50741" s="57" t="s">
        <v>78</v>
      </c>
      <c r="K50741" s="58" t="str">
        <f t="shared" si="792"/>
        <v>выходные</v>
      </c>
      <c r="L50741">
        <v>19</v>
      </c>
    </row>
    <row r="50742" spans="1:12" x14ac:dyDescent="0.3">
      <c r="A50742">
        <v>155495</v>
      </c>
      <c r="B50742" s="2">
        <v>44356.817744336571</v>
      </c>
      <c r="C50742">
        <v>136606</v>
      </c>
      <c r="D50742">
        <v>191893</v>
      </c>
      <c r="I50742" s="59">
        <v>95026</v>
      </c>
      <c r="J50742" s="57" t="s">
        <v>82</v>
      </c>
      <c r="K50742" s="58" t="str">
        <f t="shared" si="792"/>
        <v>выходные</v>
      </c>
      <c r="L50742">
        <v>19</v>
      </c>
    </row>
    <row r="50743" spans="1:12" x14ac:dyDescent="0.3">
      <c r="A50743">
        <v>155497</v>
      </c>
      <c r="B50743" s="2">
        <v>44356.818148867314</v>
      </c>
      <c r="C50743">
        <v>41122</v>
      </c>
      <c r="D50743">
        <v>158978</v>
      </c>
      <c r="I50743" s="59">
        <v>95027</v>
      </c>
      <c r="J50743" s="57" t="s">
        <v>83</v>
      </c>
      <c r="K50743" s="58" t="str">
        <f t="shared" si="792"/>
        <v>будни</v>
      </c>
      <c r="L50743">
        <v>19</v>
      </c>
    </row>
    <row r="50744" spans="1:12" x14ac:dyDescent="0.3">
      <c r="A50744">
        <v>155498</v>
      </c>
      <c r="B50744" s="2">
        <v>44356.818553398058</v>
      </c>
      <c r="C50744">
        <v>243799</v>
      </c>
      <c r="D50744">
        <v>62570</v>
      </c>
      <c r="I50744" s="59">
        <v>95028</v>
      </c>
      <c r="J50744" s="57" t="s">
        <v>84</v>
      </c>
      <c r="K50744" s="58" t="str">
        <f t="shared" si="792"/>
        <v>будни</v>
      </c>
      <c r="L50744">
        <v>19</v>
      </c>
    </row>
    <row r="50745" spans="1:12" x14ac:dyDescent="0.3">
      <c r="A50745">
        <v>155500</v>
      </c>
      <c r="B50745" s="2">
        <v>44356.818553398058</v>
      </c>
      <c r="C50745">
        <v>272569</v>
      </c>
      <c r="D50745">
        <v>381626</v>
      </c>
      <c r="I50745" s="59">
        <v>95029</v>
      </c>
      <c r="J50745" s="57" t="s">
        <v>79</v>
      </c>
      <c r="K50745" s="58" t="str">
        <f t="shared" si="792"/>
        <v>будни</v>
      </c>
      <c r="L50745">
        <v>19</v>
      </c>
    </row>
    <row r="50746" spans="1:12" x14ac:dyDescent="0.3">
      <c r="A50746">
        <v>155501</v>
      </c>
      <c r="B50746" s="2">
        <v>44356.818957928801</v>
      </c>
      <c r="C50746">
        <v>47845</v>
      </c>
      <c r="D50746">
        <v>347393</v>
      </c>
      <c r="I50746" s="59">
        <v>95030</v>
      </c>
      <c r="J50746" s="57" t="s">
        <v>80</v>
      </c>
      <c r="K50746" s="58" t="str">
        <f t="shared" si="792"/>
        <v>будни</v>
      </c>
      <c r="L50746">
        <v>19</v>
      </c>
    </row>
    <row r="50747" spans="1:12" x14ac:dyDescent="0.3">
      <c r="A50747">
        <v>155502</v>
      </c>
      <c r="B50747" s="2">
        <v>44356.819362459551</v>
      </c>
      <c r="C50747">
        <v>246798</v>
      </c>
      <c r="D50747">
        <v>230507</v>
      </c>
      <c r="I50747" s="59">
        <v>95031</v>
      </c>
      <c r="J50747" s="57" t="s">
        <v>81</v>
      </c>
      <c r="K50747" s="58" t="str">
        <f t="shared" si="792"/>
        <v>будни</v>
      </c>
      <c r="L50747">
        <v>19</v>
      </c>
    </row>
    <row r="50748" spans="1:12" x14ac:dyDescent="0.3">
      <c r="A50748">
        <v>155504</v>
      </c>
      <c r="B50748" s="2">
        <v>44356.819766990287</v>
      </c>
      <c r="C50748">
        <v>28027</v>
      </c>
      <c r="D50748">
        <v>472712</v>
      </c>
      <c r="I50748" s="59">
        <v>95032</v>
      </c>
      <c r="J50748" s="57" t="s">
        <v>78</v>
      </c>
      <c r="K50748" s="58" t="str">
        <f t="shared" si="792"/>
        <v>выходные</v>
      </c>
      <c r="L50748">
        <v>19</v>
      </c>
    </row>
    <row r="50749" spans="1:12" x14ac:dyDescent="0.3">
      <c r="A50749">
        <v>155505</v>
      </c>
      <c r="B50749" s="2">
        <v>44356.820171521038</v>
      </c>
      <c r="C50749">
        <v>55365</v>
      </c>
      <c r="D50749">
        <v>42705</v>
      </c>
      <c r="I50749" s="59">
        <v>95033</v>
      </c>
      <c r="J50749" s="57" t="s">
        <v>82</v>
      </c>
      <c r="K50749" s="58" t="str">
        <f t="shared" si="792"/>
        <v>выходные</v>
      </c>
      <c r="L50749">
        <v>19</v>
      </c>
    </row>
    <row r="50750" spans="1:12" x14ac:dyDescent="0.3">
      <c r="A50750">
        <v>155506</v>
      </c>
      <c r="B50750" s="2">
        <v>44356.821789644011</v>
      </c>
      <c r="C50750">
        <v>205955</v>
      </c>
      <c r="D50750">
        <v>351192</v>
      </c>
      <c r="I50750" s="59">
        <v>95034</v>
      </c>
      <c r="J50750" s="57" t="s">
        <v>83</v>
      </c>
      <c r="K50750" s="58" t="str">
        <f t="shared" si="792"/>
        <v>будни</v>
      </c>
      <c r="L50750">
        <v>19</v>
      </c>
    </row>
    <row r="50751" spans="1:12" x14ac:dyDescent="0.3">
      <c r="A50751">
        <v>155511</v>
      </c>
      <c r="B50751" s="2">
        <v>44356.822194174754</v>
      </c>
      <c r="C50751">
        <v>116263</v>
      </c>
      <c r="D50751">
        <v>285365</v>
      </c>
      <c r="I50751" s="59">
        <v>95035</v>
      </c>
      <c r="J50751" s="57" t="s">
        <v>84</v>
      </c>
      <c r="K50751" s="58" t="str">
        <f t="shared" si="792"/>
        <v>будни</v>
      </c>
      <c r="L50751">
        <v>19</v>
      </c>
    </row>
    <row r="50752" spans="1:12" x14ac:dyDescent="0.3">
      <c r="A50752">
        <v>155515</v>
      </c>
      <c r="B50752" s="2">
        <v>44356.822598705505</v>
      </c>
      <c r="C50752">
        <v>32728</v>
      </c>
      <c r="D50752">
        <v>245484</v>
      </c>
      <c r="I50752" s="59">
        <v>95036</v>
      </c>
      <c r="J50752" s="57" t="s">
        <v>79</v>
      </c>
      <c r="K50752" s="58" t="str">
        <f t="shared" si="792"/>
        <v>будни</v>
      </c>
      <c r="L50752">
        <v>19</v>
      </c>
    </row>
    <row r="50753" spans="1:12" x14ac:dyDescent="0.3">
      <c r="A50753">
        <v>155519</v>
      </c>
      <c r="B50753" s="2">
        <v>44356.823003236241</v>
      </c>
      <c r="C50753">
        <v>98657</v>
      </c>
      <c r="D50753">
        <v>154256</v>
      </c>
      <c r="I50753" s="59">
        <v>95037</v>
      </c>
      <c r="J50753" s="57" t="s">
        <v>80</v>
      </c>
      <c r="K50753" s="58" t="str">
        <f t="shared" si="792"/>
        <v>будни</v>
      </c>
      <c r="L50753">
        <v>19</v>
      </c>
    </row>
    <row r="50754" spans="1:12" x14ac:dyDescent="0.3">
      <c r="A50754">
        <v>155522</v>
      </c>
      <c r="B50754" s="2">
        <v>44356.823003236241</v>
      </c>
      <c r="C50754">
        <v>193836</v>
      </c>
      <c r="D50754">
        <v>105200</v>
      </c>
      <c r="I50754" s="59">
        <v>95038</v>
      </c>
      <c r="J50754" s="57" t="s">
        <v>81</v>
      </c>
      <c r="K50754" s="58" t="str">
        <f t="shared" si="792"/>
        <v>будни</v>
      </c>
      <c r="L50754">
        <v>19</v>
      </c>
    </row>
    <row r="50755" spans="1:12" x14ac:dyDescent="0.3">
      <c r="A50755">
        <v>155525</v>
      </c>
      <c r="B50755" s="2">
        <v>44356.823003236241</v>
      </c>
      <c r="C50755">
        <v>230497</v>
      </c>
      <c r="D50755">
        <v>20822</v>
      </c>
      <c r="I50755" s="59">
        <v>95039</v>
      </c>
      <c r="J50755" s="57" t="s">
        <v>78</v>
      </c>
      <c r="K50755" s="58" t="str">
        <f t="shared" ref="K50755:K50818" si="793">IF(OR(J50755="суббота",J50755="воскресенье"),"выходные","будни")</f>
        <v>выходные</v>
      </c>
      <c r="L50755">
        <v>19</v>
      </c>
    </row>
    <row r="50756" spans="1:12" x14ac:dyDescent="0.3">
      <c r="A50756">
        <v>155529</v>
      </c>
      <c r="B50756" s="2">
        <v>44356.825430420715</v>
      </c>
      <c r="C50756">
        <v>174397</v>
      </c>
      <c r="D50756">
        <v>304128</v>
      </c>
      <c r="I50756" s="59">
        <v>95040</v>
      </c>
      <c r="J50756" s="57" t="s">
        <v>82</v>
      </c>
      <c r="K50756" s="58" t="str">
        <f t="shared" si="793"/>
        <v>выходные</v>
      </c>
      <c r="L50756">
        <v>19</v>
      </c>
    </row>
    <row r="50757" spans="1:12" x14ac:dyDescent="0.3">
      <c r="A50757">
        <v>155534</v>
      </c>
      <c r="B50757" s="2">
        <v>44356.826239482201</v>
      </c>
      <c r="C50757">
        <v>139782</v>
      </c>
      <c r="D50757">
        <v>84382</v>
      </c>
      <c r="I50757" s="59">
        <v>95041</v>
      </c>
      <c r="J50757" s="57" t="s">
        <v>83</v>
      </c>
      <c r="K50757" s="58" t="str">
        <f t="shared" si="793"/>
        <v>будни</v>
      </c>
      <c r="L50757">
        <v>19</v>
      </c>
    </row>
    <row r="50758" spans="1:12" x14ac:dyDescent="0.3">
      <c r="A50758">
        <v>155539</v>
      </c>
      <c r="B50758" s="2">
        <v>44356.826239482201</v>
      </c>
      <c r="C50758">
        <v>219928</v>
      </c>
      <c r="D50758">
        <v>118549</v>
      </c>
      <c r="I50758" s="59">
        <v>95042</v>
      </c>
      <c r="J50758" s="57" t="s">
        <v>84</v>
      </c>
      <c r="K50758" s="58" t="str">
        <f t="shared" si="793"/>
        <v>будни</v>
      </c>
      <c r="L50758">
        <v>19</v>
      </c>
    </row>
    <row r="50759" spans="1:12" x14ac:dyDescent="0.3">
      <c r="A50759">
        <v>155544</v>
      </c>
      <c r="B50759" s="2">
        <v>44356.826644012945</v>
      </c>
      <c r="C50759">
        <v>55671</v>
      </c>
      <c r="D50759">
        <v>264283</v>
      </c>
      <c r="I50759" s="59">
        <v>95043</v>
      </c>
      <c r="J50759" s="57" t="s">
        <v>79</v>
      </c>
      <c r="K50759" s="58" t="str">
        <f t="shared" si="793"/>
        <v>будни</v>
      </c>
      <c r="L50759">
        <v>19</v>
      </c>
    </row>
    <row r="50760" spans="1:12" x14ac:dyDescent="0.3">
      <c r="A50760">
        <v>155549</v>
      </c>
      <c r="B50760" s="2">
        <v>44356.827453074438</v>
      </c>
      <c r="C50760">
        <v>37430</v>
      </c>
      <c r="D50760">
        <v>202651</v>
      </c>
      <c r="I50760" s="59">
        <v>95044</v>
      </c>
      <c r="J50760" s="57" t="s">
        <v>80</v>
      </c>
      <c r="K50760" s="58" t="str">
        <f t="shared" si="793"/>
        <v>будни</v>
      </c>
      <c r="L50760">
        <v>19</v>
      </c>
    </row>
    <row r="50761" spans="1:12" x14ac:dyDescent="0.3">
      <c r="A50761">
        <v>155550</v>
      </c>
      <c r="B50761" s="2">
        <v>44356.828000000001</v>
      </c>
      <c r="C50761">
        <v>323135</v>
      </c>
      <c r="D50761">
        <v>21760</v>
      </c>
      <c r="I50761" s="59">
        <v>95045</v>
      </c>
      <c r="J50761" s="57" t="s">
        <v>81</v>
      </c>
      <c r="K50761" s="58" t="str">
        <f t="shared" si="793"/>
        <v>будни</v>
      </c>
      <c r="L50761">
        <v>19</v>
      </c>
    </row>
    <row r="50762" spans="1:12" x14ac:dyDescent="0.3">
      <c r="A50762">
        <v>155555</v>
      </c>
      <c r="B50762" s="2">
        <v>44356.828666666668</v>
      </c>
      <c r="C50762">
        <v>154841</v>
      </c>
      <c r="D50762">
        <v>301748</v>
      </c>
      <c r="I50762" s="59">
        <v>95046</v>
      </c>
      <c r="J50762" s="57" t="s">
        <v>78</v>
      </c>
      <c r="K50762" s="58" t="str">
        <f t="shared" si="793"/>
        <v>выходные</v>
      </c>
      <c r="L50762">
        <v>19</v>
      </c>
    </row>
    <row r="50763" spans="1:12" x14ac:dyDescent="0.3">
      <c r="A50763">
        <v>155557</v>
      </c>
      <c r="B50763" s="2">
        <v>44356.829071197411</v>
      </c>
      <c r="C50763">
        <v>84461</v>
      </c>
      <c r="D50763">
        <v>37644</v>
      </c>
      <c r="I50763" s="59">
        <v>95047</v>
      </c>
      <c r="J50763" s="57" t="s">
        <v>82</v>
      </c>
      <c r="K50763" s="58" t="str">
        <f t="shared" si="793"/>
        <v>выходные</v>
      </c>
      <c r="L50763">
        <v>19</v>
      </c>
    </row>
    <row r="50764" spans="1:12" x14ac:dyDescent="0.3">
      <c r="A50764">
        <v>155559</v>
      </c>
      <c r="B50764" s="2">
        <v>44356.829071197411</v>
      </c>
      <c r="C50764">
        <v>99326</v>
      </c>
      <c r="D50764">
        <v>396686</v>
      </c>
      <c r="I50764" s="59">
        <v>95048</v>
      </c>
      <c r="J50764" s="57" t="s">
        <v>83</v>
      </c>
      <c r="K50764" s="58" t="str">
        <f t="shared" si="793"/>
        <v>будни</v>
      </c>
      <c r="L50764">
        <v>19</v>
      </c>
    </row>
    <row r="50765" spans="1:12" x14ac:dyDescent="0.3">
      <c r="A50765">
        <v>155560</v>
      </c>
      <c r="B50765" s="2">
        <v>44356.829071197411</v>
      </c>
      <c r="C50765">
        <v>118754</v>
      </c>
      <c r="D50765">
        <v>250679</v>
      </c>
      <c r="I50765" s="59">
        <v>95049</v>
      </c>
      <c r="J50765" s="57" t="s">
        <v>84</v>
      </c>
      <c r="K50765" s="58" t="str">
        <f t="shared" si="793"/>
        <v>будни</v>
      </c>
      <c r="L50765">
        <v>19</v>
      </c>
    </row>
    <row r="50766" spans="1:12" x14ac:dyDescent="0.3">
      <c r="A50766">
        <v>155564</v>
      </c>
      <c r="B50766" s="2">
        <v>44356.829475728155</v>
      </c>
      <c r="C50766">
        <v>334718</v>
      </c>
      <c r="D50766">
        <v>250771</v>
      </c>
      <c r="I50766" s="59">
        <v>95050</v>
      </c>
      <c r="J50766" s="57" t="s">
        <v>79</v>
      </c>
      <c r="K50766" s="58" t="str">
        <f t="shared" si="793"/>
        <v>будни</v>
      </c>
      <c r="L50766">
        <v>19</v>
      </c>
    </row>
    <row r="50767" spans="1:12" x14ac:dyDescent="0.3">
      <c r="A50767">
        <v>155569</v>
      </c>
      <c r="B50767" s="2">
        <v>44356.829880258898</v>
      </c>
      <c r="C50767">
        <v>44646</v>
      </c>
      <c r="D50767">
        <v>118549</v>
      </c>
      <c r="I50767" s="59">
        <v>95051</v>
      </c>
      <c r="J50767" s="57" t="s">
        <v>80</v>
      </c>
      <c r="K50767" s="58" t="str">
        <f t="shared" si="793"/>
        <v>будни</v>
      </c>
      <c r="L50767">
        <v>19</v>
      </c>
    </row>
    <row r="50768" spans="1:12" x14ac:dyDescent="0.3">
      <c r="A50768">
        <v>155574</v>
      </c>
      <c r="B50768" s="2">
        <v>44356.829880258898</v>
      </c>
      <c r="C50768">
        <v>123261</v>
      </c>
      <c r="D50768">
        <v>158978</v>
      </c>
      <c r="I50768" s="59">
        <v>95052</v>
      </c>
      <c r="J50768" s="57" t="s">
        <v>81</v>
      </c>
      <c r="K50768" s="58" t="str">
        <f t="shared" si="793"/>
        <v>будни</v>
      </c>
      <c r="L50768">
        <v>19</v>
      </c>
    </row>
    <row r="50769" spans="1:12" x14ac:dyDescent="0.3">
      <c r="A50769">
        <v>155579</v>
      </c>
      <c r="B50769" s="2">
        <v>44356.830689320392</v>
      </c>
      <c r="C50769">
        <v>134246</v>
      </c>
      <c r="D50769">
        <v>347008</v>
      </c>
      <c r="I50769" s="59">
        <v>95053</v>
      </c>
      <c r="J50769" s="57" t="s">
        <v>78</v>
      </c>
      <c r="K50769" s="58" t="str">
        <f t="shared" si="793"/>
        <v>выходные</v>
      </c>
      <c r="L50769">
        <v>19</v>
      </c>
    </row>
    <row r="50770" spans="1:12" x14ac:dyDescent="0.3">
      <c r="A50770">
        <v>155584</v>
      </c>
      <c r="B50770" s="2">
        <v>44356.832307443365</v>
      </c>
      <c r="C50770">
        <v>123563</v>
      </c>
      <c r="D50770">
        <v>239565</v>
      </c>
      <c r="I50770" s="59">
        <v>95054</v>
      </c>
      <c r="J50770" s="57" t="s">
        <v>82</v>
      </c>
      <c r="K50770" s="58" t="str">
        <f t="shared" si="793"/>
        <v>выходные</v>
      </c>
      <c r="L50770">
        <v>19</v>
      </c>
    </row>
    <row r="50771" spans="1:12" x14ac:dyDescent="0.3">
      <c r="A50771">
        <v>155588</v>
      </c>
      <c r="B50771" s="2">
        <v>44356.833925566345</v>
      </c>
      <c r="C50771">
        <v>192931</v>
      </c>
      <c r="D50771">
        <v>184941</v>
      </c>
      <c r="I50771" s="59">
        <v>95055</v>
      </c>
      <c r="J50771" s="57" t="s">
        <v>83</v>
      </c>
      <c r="K50771" s="58" t="str">
        <f t="shared" si="793"/>
        <v>будни</v>
      </c>
      <c r="L50771">
        <v>20</v>
      </c>
    </row>
    <row r="50772" spans="1:12" x14ac:dyDescent="0.3">
      <c r="A50772">
        <v>155591</v>
      </c>
      <c r="B50772" s="2">
        <v>44356.835139158575</v>
      </c>
      <c r="C50772">
        <v>139515</v>
      </c>
      <c r="D50772">
        <v>293021</v>
      </c>
      <c r="I50772" s="59">
        <v>95056</v>
      </c>
      <c r="J50772" s="57" t="s">
        <v>84</v>
      </c>
      <c r="K50772" s="58" t="str">
        <f t="shared" si="793"/>
        <v>будни</v>
      </c>
      <c r="L50772">
        <v>20</v>
      </c>
    </row>
    <row r="50773" spans="1:12" x14ac:dyDescent="0.3">
      <c r="A50773">
        <v>155596</v>
      </c>
      <c r="B50773" s="2">
        <v>44356.835139158575</v>
      </c>
      <c r="C50773">
        <v>319006</v>
      </c>
      <c r="D50773">
        <v>411922</v>
      </c>
      <c r="I50773" s="59">
        <v>95057</v>
      </c>
      <c r="J50773" s="57" t="s">
        <v>79</v>
      </c>
      <c r="K50773" s="58" t="str">
        <f t="shared" si="793"/>
        <v>будни</v>
      </c>
      <c r="L50773">
        <v>20</v>
      </c>
    </row>
    <row r="50774" spans="1:12" x14ac:dyDescent="0.3">
      <c r="A50774">
        <v>155598</v>
      </c>
      <c r="B50774" s="2">
        <v>44356.835666666666</v>
      </c>
      <c r="C50774">
        <v>226607</v>
      </c>
      <c r="D50774">
        <v>157010</v>
      </c>
      <c r="I50774" s="59">
        <v>95058</v>
      </c>
      <c r="J50774" s="57" t="s">
        <v>80</v>
      </c>
      <c r="K50774" s="58" t="str">
        <f t="shared" si="793"/>
        <v>будни</v>
      </c>
      <c r="L50774">
        <v>20</v>
      </c>
    </row>
    <row r="50775" spans="1:12" x14ac:dyDescent="0.3">
      <c r="A50775">
        <v>155600</v>
      </c>
      <c r="B50775" s="2">
        <v>44356.835948220061</v>
      </c>
      <c r="C50775">
        <v>18292</v>
      </c>
      <c r="D50775">
        <v>230507</v>
      </c>
      <c r="I50775" s="59">
        <v>95059</v>
      </c>
      <c r="J50775" s="57" t="s">
        <v>81</v>
      </c>
      <c r="K50775" s="58" t="str">
        <f t="shared" si="793"/>
        <v>будни</v>
      </c>
      <c r="L50775">
        <v>20</v>
      </c>
    </row>
    <row r="50776" spans="1:12" x14ac:dyDescent="0.3">
      <c r="A50776">
        <v>155602</v>
      </c>
      <c r="B50776" s="2">
        <v>44356.835948220061</v>
      </c>
      <c r="C50776">
        <v>223418</v>
      </c>
      <c r="D50776">
        <v>88863</v>
      </c>
      <c r="I50776" s="59">
        <v>95060</v>
      </c>
      <c r="J50776" s="57" t="s">
        <v>78</v>
      </c>
      <c r="K50776" s="58" t="str">
        <f t="shared" si="793"/>
        <v>выходные</v>
      </c>
      <c r="L50776">
        <v>20</v>
      </c>
    </row>
    <row r="50777" spans="1:12" x14ac:dyDescent="0.3">
      <c r="A50777">
        <v>155603</v>
      </c>
      <c r="B50777" s="2">
        <v>44356.836757281555</v>
      </c>
      <c r="C50777">
        <v>256006</v>
      </c>
      <c r="D50777">
        <v>5151</v>
      </c>
      <c r="I50777" s="59">
        <v>95061</v>
      </c>
      <c r="J50777" s="57" t="s">
        <v>82</v>
      </c>
      <c r="K50777" s="58" t="str">
        <f t="shared" si="793"/>
        <v>выходные</v>
      </c>
      <c r="L50777">
        <v>20</v>
      </c>
    </row>
    <row r="50778" spans="1:12" x14ac:dyDescent="0.3">
      <c r="A50778">
        <v>155608</v>
      </c>
      <c r="B50778" s="2">
        <v>44356.837161812298</v>
      </c>
      <c r="C50778">
        <v>21859</v>
      </c>
      <c r="D50778">
        <v>206501</v>
      </c>
      <c r="I50778" s="59">
        <v>95062</v>
      </c>
      <c r="J50778" s="57" t="s">
        <v>83</v>
      </c>
      <c r="K50778" s="58" t="str">
        <f t="shared" si="793"/>
        <v>будни</v>
      </c>
      <c r="L50778">
        <v>20</v>
      </c>
    </row>
    <row r="50779" spans="1:12" x14ac:dyDescent="0.3">
      <c r="A50779">
        <v>155611</v>
      </c>
      <c r="B50779" s="2">
        <v>44356.837161812298</v>
      </c>
      <c r="C50779">
        <v>28312</v>
      </c>
      <c r="D50779">
        <v>182191</v>
      </c>
      <c r="I50779" s="59">
        <v>95063</v>
      </c>
      <c r="J50779" s="57" t="s">
        <v>84</v>
      </c>
      <c r="K50779" s="58" t="str">
        <f t="shared" si="793"/>
        <v>будни</v>
      </c>
      <c r="L50779">
        <v>20</v>
      </c>
    </row>
    <row r="50780" spans="1:12" x14ac:dyDescent="0.3">
      <c r="A50780">
        <v>155616</v>
      </c>
      <c r="B50780" s="2">
        <v>44356.837161812298</v>
      </c>
      <c r="C50780">
        <v>138469</v>
      </c>
      <c r="D50780">
        <v>202914</v>
      </c>
      <c r="I50780" s="59">
        <v>95064</v>
      </c>
      <c r="J50780" s="57" t="s">
        <v>79</v>
      </c>
      <c r="K50780" s="58" t="str">
        <f t="shared" si="793"/>
        <v>будни</v>
      </c>
      <c r="L50780">
        <v>20</v>
      </c>
    </row>
    <row r="50781" spans="1:12" x14ac:dyDescent="0.3">
      <c r="A50781">
        <v>155620</v>
      </c>
      <c r="B50781" s="2">
        <v>44356.837566343042</v>
      </c>
      <c r="C50781">
        <v>244489</v>
      </c>
      <c r="D50781">
        <v>114865</v>
      </c>
      <c r="I50781" s="59">
        <v>95065</v>
      </c>
      <c r="J50781" s="57" t="s">
        <v>80</v>
      </c>
      <c r="K50781" s="58" t="str">
        <f t="shared" si="793"/>
        <v>будни</v>
      </c>
      <c r="L50781">
        <v>20</v>
      </c>
    </row>
    <row r="50782" spans="1:12" x14ac:dyDescent="0.3">
      <c r="A50782">
        <v>155622</v>
      </c>
      <c r="B50782" s="2">
        <v>44356.840398058252</v>
      </c>
      <c r="C50782">
        <v>2377</v>
      </c>
      <c r="D50782">
        <v>153893</v>
      </c>
      <c r="I50782" s="59">
        <v>95066</v>
      </c>
      <c r="J50782" s="57" t="s">
        <v>81</v>
      </c>
      <c r="K50782" s="58" t="str">
        <f t="shared" si="793"/>
        <v>будни</v>
      </c>
      <c r="L50782">
        <v>20</v>
      </c>
    </row>
    <row r="50783" spans="1:12" x14ac:dyDescent="0.3">
      <c r="A50783">
        <v>155625</v>
      </c>
      <c r="B50783" s="2">
        <v>44356.842420711975</v>
      </c>
      <c r="C50783">
        <v>303219</v>
      </c>
      <c r="D50783">
        <v>432277</v>
      </c>
      <c r="I50783" s="59">
        <v>95067</v>
      </c>
      <c r="J50783" s="57" t="s">
        <v>78</v>
      </c>
      <c r="K50783" s="58" t="str">
        <f t="shared" si="793"/>
        <v>выходные</v>
      </c>
      <c r="L50783">
        <v>20</v>
      </c>
    </row>
    <row r="50784" spans="1:12" x14ac:dyDescent="0.3">
      <c r="A50784">
        <v>155629</v>
      </c>
      <c r="B50784" s="2">
        <v>44356.842825242718</v>
      </c>
      <c r="C50784">
        <v>88878</v>
      </c>
      <c r="D50784">
        <v>357547</v>
      </c>
      <c r="I50784" s="59">
        <v>95068</v>
      </c>
      <c r="J50784" s="57" t="s">
        <v>82</v>
      </c>
      <c r="K50784" s="58" t="str">
        <f t="shared" si="793"/>
        <v>выходные</v>
      </c>
      <c r="L50784">
        <v>20</v>
      </c>
    </row>
    <row r="50785" spans="1:12" x14ac:dyDescent="0.3">
      <c r="A50785">
        <v>155632</v>
      </c>
      <c r="B50785" s="2">
        <v>44356.843229773462</v>
      </c>
      <c r="C50785">
        <v>119535</v>
      </c>
      <c r="D50785">
        <v>411922</v>
      </c>
      <c r="I50785" s="59">
        <v>95069</v>
      </c>
      <c r="J50785" s="57" t="s">
        <v>83</v>
      </c>
      <c r="K50785" s="58" t="str">
        <f t="shared" si="793"/>
        <v>будни</v>
      </c>
      <c r="L50785">
        <v>20</v>
      </c>
    </row>
    <row r="50786" spans="1:12" x14ac:dyDescent="0.3">
      <c r="A50786">
        <v>155637</v>
      </c>
      <c r="B50786" s="2">
        <v>44356.843229773462</v>
      </c>
      <c r="C50786">
        <v>340753</v>
      </c>
      <c r="D50786">
        <v>304128</v>
      </c>
      <c r="I50786" s="59">
        <v>95070</v>
      </c>
      <c r="J50786" s="57" t="s">
        <v>84</v>
      </c>
      <c r="K50786" s="58" t="str">
        <f t="shared" si="793"/>
        <v>будни</v>
      </c>
      <c r="L50786">
        <v>20</v>
      </c>
    </row>
    <row r="50787" spans="1:12" x14ac:dyDescent="0.3">
      <c r="A50787">
        <v>155639</v>
      </c>
      <c r="B50787" s="2">
        <v>44356.843634304205</v>
      </c>
      <c r="C50787">
        <v>87270</v>
      </c>
      <c r="D50787">
        <v>440825</v>
      </c>
      <c r="I50787" s="59">
        <v>95071</v>
      </c>
      <c r="J50787" s="57" t="s">
        <v>79</v>
      </c>
      <c r="K50787" s="58" t="str">
        <f t="shared" si="793"/>
        <v>будни</v>
      </c>
      <c r="L50787">
        <v>20</v>
      </c>
    </row>
    <row r="50788" spans="1:12" x14ac:dyDescent="0.3">
      <c r="A50788">
        <v>155643</v>
      </c>
      <c r="B50788" s="2">
        <v>44356.843634304212</v>
      </c>
      <c r="C50788">
        <v>193015</v>
      </c>
      <c r="D50788">
        <v>158978</v>
      </c>
      <c r="I50788" s="59">
        <v>95072</v>
      </c>
      <c r="J50788" s="57" t="s">
        <v>80</v>
      </c>
      <c r="K50788" s="58" t="str">
        <f t="shared" si="793"/>
        <v>будни</v>
      </c>
      <c r="L50788">
        <v>20</v>
      </c>
    </row>
    <row r="50789" spans="1:12" x14ac:dyDescent="0.3">
      <c r="A50789">
        <v>155646</v>
      </c>
      <c r="B50789" s="2">
        <v>44356.843634304212</v>
      </c>
      <c r="C50789">
        <v>250656</v>
      </c>
      <c r="D50789">
        <v>206501</v>
      </c>
      <c r="I50789" s="59">
        <v>95073</v>
      </c>
      <c r="J50789" s="57" t="s">
        <v>81</v>
      </c>
      <c r="K50789" s="58" t="str">
        <f t="shared" si="793"/>
        <v>будни</v>
      </c>
      <c r="L50789">
        <v>20</v>
      </c>
    </row>
    <row r="50790" spans="1:12" x14ac:dyDescent="0.3">
      <c r="A50790">
        <v>155651</v>
      </c>
      <c r="B50790" s="2">
        <v>44356.844443365699</v>
      </c>
      <c r="C50790">
        <v>256411</v>
      </c>
      <c r="D50790">
        <v>441085</v>
      </c>
      <c r="I50790" s="59">
        <v>95074</v>
      </c>
      <c r="J50790" s="57" t="s">
        <v>78</v>
      </c>
      <c r="K50790" s="58" t="str">
        <f t="shared" si="793"/>
        <v>выходные</v>
      </c>
      <c r="L50790">
        <v>20</v>
      </c>
    </row>
    <row r="50791" spans="1:12" x14ac:dyDescent="0.3">
      <c r="A50791">
        <v>155654</v>
      </c>
      <c r="B50791" s="2">
        <v>44356.844847896442</v>
      </c>
      <c r="C50791">
        <v>83999</v>
      </c>
      <c r="D50791">
        <v>158978</v>
      </c>
      <c r="I50791" s="59">
        <v>95075</v>
      </c>
      <c r="J50791" s="57" t="s">
        <v>82</v>
      </c>
      <c r="K50791" s="58" t="str">
        <f t="shared" si="793"/>
        <v>выходные</v>
      </c>
      <c r="L50791">
        <v>20</v>
      </c>
    </row>
    <row r="50792" spans="1:12" x14ac:dyDescent="0.3">
      <c r="A50792">
        <v>155659</v>
      </c>
      <c r="B50792" s="2">
        <v>44356.845252427185</v>
      </c>
      <c r="C50792">
        <v>79993</v>
      </c>
      <c r="D50792">
        <v>472585</v>
      </c>
      <c r="I50792" s="59">
        <v>95076</v>
      </c>
      <c r="J50792" s="57" t="s">
        <v>83</v>
      </c>
      <c r="K50792" s="58" t="str">
        <f t="shared" si="793"/>
        <v>будни</v>
      </c>
      <c r="L50792">
        <v>20</v>
      </c>
    </row>
    <row r="50793" spans="1:12" x14ac:dyDescent="0.3">
      <c r="A50793">
        <v>155662</v>
      </c>
      <c r="B50793" s="2">
        <v>44356.845999999998</v>
      </c>
      <c r="C50793">
        <v>49897</v>
      </c>
      <c r="D50793">
        <v>264032</v>
      </c>
      <c r="I50793" s="59">
        <v>95077</v>
      </c>
      <c r="J50793" s="57" t="s">
        <v>84</v>
      </c>
      <c r="K50793" s="58" t="str">
        <f t="shared" si="793"/>
        <v>будни</v>
      </c>
      <c r="L50793">
        <v>20</v>
      </c>
    </row>
    <row r="50794" spans="1:12" x14ac:dyDescent="0.3">
      <c r="A50794">
        <v>155667</v>
      </c>
      <c r="B50794" s="2">
        <v>44356.846466019415</v>
      </c>
      <c r="C50794">
        <v>269918</v>
      </c>
      <c r="D50794">
        <v>411922</v>
      </c>
      <c r="I50794" s="59">
        <v>95078</v>
      </c>
      <c r="J50794" s="57" t="s">
        <v>79</v>
      </c>
      <c r="K50794" s="58" t="str">
        <f t="shared" si="793"/>
        <v>будни</v>
      </c>
      <c r="L50794">
        <v>20</v>
      </c>
    </row>
    <row r="50795" spans="1:12" x14ac:dyDescent="0.3">
      <c r="A50795">
        <v>155672</v>
      </c>
      <c r="B50795" s="2">
        <v>44356.847275080901</v>
      </c>
      <c r="C50795">
        <v>129254</v>
      </c>
      <c r="D50795">
        <v>405774</v>
      </c>
      <c r="I50795" s="59">
        <v>95079</v>
      </c>
      <c r="J50795" s="57" t="s">
        <v>80</v>
      </c>
      <c r="K50795" s="58" t="str">
        <f t="shared" si="793"/>
        <v>будни</v>
      </c>
      <c r="L50795">
        <v>20</v>
      </c>
    </row>
    <row r="50796" spans="1:12" x14ac:dyDescent="0.3">
      <c r="A50796">
        <v>155677</v>
      </c>
      <c r="B50796" s="2">
        <v>44356.847679611652</v>
      </c>
      <c r="C50796">
        <v>42462</v>
      </c>
      <c r="D50796">
        <v>179296</v>
      </c>
      <c r="I50796" s="59">
        <v>95080</v>
      </c>
      <c r="J50796" s="57" t="s">
        <v>81</v>
      </c>
      <c r="K50796" s="58" t="str">
        <f t="shared" si="793"/>
        <v>будни</v>
      </c>
      <c r="L50796">
        <v>20</v>
      </c>
    </row>
    <row r="50797" spans="1:12" x14ac:dyDescent="0.3">
      <c r="A50797">
        <v>155679</v>
      </c>
      <c r="B50797" s="2">
        <v>44356.847679611652</v>
      </c>
      <c r="C50797">
        <v>270045</v>
      </c>
      <c r="D50797">
        <v>436829</v>
      </c>
      <c r="I50797" s="59">
        <v>95081</v>
      </c>
      <c r="J50797" s="57" t="s">
        <v>78</v>
      </c>
      <c r="K50797" s="58" t="str">
        <f t="shared" si="793"/>
        <v>выходные</v>
      </c>
      <c r="L50797">
        <v>20</v>
      </c>
    </row>
    <row r="50798" spans="1:12" x14ac:dyDescent="0.3">
      <c r="A50798">
        <v>155681</v>
      </c>
      <c r="B50798" s="2">
        <v>44356.847679611652</v>
      </c>
      <c r="C50798">
        <v>302421</v>
      </c>
      <c r="D50798">
        <v>294042</v>
      </c>
      <c r="I50798" s="59">
        <v>95082</v>
      </c>
      <c r="J50798" s="57" t="s">
        <v>82</v>
      </c>
      <c r="K50798" s="58" t="str">
        <f t="shared" si="793"/>
        <v>выходные</v>
      </c>
      <c r="L50798">
        <v>20</v>
      </c>
    </row>
    <row r="50799" spans="1:12" x14ac:dyDescent="0.3">
      <c r="A50799">
        <v>155684</v>
      </c>
      <c r="B50799" s="2">
        <v>44356.849702265376</v>
      </c>
      <c r="C50799">
        <v>87167</v>
      </c>
      <c r="D50799">
        <v>379466</v>
      </c>
      <c r="I50799" s="59">
        <v>95083</v>
      </c>
      <c r="J50799" s="57" t="s">
        <v>83</v>
      </c>
      <c r="K50799" s="58" t="str">
        <f t="shared" si="793"/>
        <v>будни</v>
      </c>
      <c r="L50799">
        <v>20</v>
      </c>
    </row>
    <row r="50800" spans="1:12" x14ac:dyDescent="0.3">
      <c r="A50800">
        <v>155685</v>
      </c>
      <c r="B50800" s="2">
        <v>44356.850106796119</v>
      </c>
      <c r="C50800">
        <v>82280</v>
      </c>
      <c r="D50800">
        <v>210789</v>
      </c>
      <c r="I50800" s="59">
        <v>95084</v>
      </c>
      <c r="J50800" s="57" t="s">
        <v>84</v>
      </c>
      <c r="K50800" s="58" t="str">
        <f t="shared" si="793"/>
        <v>будни</v>
      </c>
      <c r="L50800">
        <v>20</v>
      </c>
    </row>
    <row r="50801" spans="1:12" x14ac:dyDescent="0.3">
      <c r="A50801">
        <v>155688</v>
      </c>
      <c r="B50801" s="2">
        <v>44356.850106796119</v>
      </c>
      <c r="C50801">
        <v>156669</v>
      </c>
      <c r="D50801">
        <v>364695</v>
      </c>
      <c r="I50801" s="59">
        <v>95085</v>
      </c>
      <c r="J50801" s="57" t="s">
        <v>79</v>
      </c>
      <c r="K50801" s="58" t="str">
        <f t="shared" si="793"/>
        <v>будни</v>
      </c>
      <c r="L50801">
        <v>20</v>
      </c>
    </row>
    <row r="50802" spans="1:12" x14ac:dyDescent="0.3">
      <c r="A50802">
        <v>155692</v>
      </c>
      <c r="B50802" s="2">
        <v>44356.850106796119</v>
      </c>
      <c r="C50802">
        <v>316141</v>
      </c>
      <c r="D50802">
        <v>471403</v>
      </c>
      <c r="I50802" s="59">
        <v>95086</v>
      </c>
      <c r="J50802" s="57" t="s">
        <v>80</v>
      </c>
      <c r="K50802" s="58" t="str">
        <f t="shared" si="793"/>
        <v>будни</v>
      </c>
      <c r="L50802">
        <v>20</v>
      </c>
    </row>
    <row r="50803" spans="1:12" x14ac:dyDescent="0.3">
      <c r="A50803">
        <v>155697</v>
      </c>
      <c r="B50803" s="2">
        <v>44356.851320388349</v>
      </c>
      <c r="C50803">
        <v>20284</v>
      </c>
      <c r="D50803">
        <v>86587</v>
      </c>
      <c r="I50803" s="59">
        <v>95087</v>
      </c>
      <c r="J50803" s="57" t="s">
        <v>81</v>
      </c>
      <c r="K50803" s="58" t="str">
        <f t="shared" si="793"/>
        <v>будни</v>
      </c>
      <c r="L50803">
        <v>20</v>
      </c>
    </row>
    <row r="50804" spans="1:12" x14ac:dyDescent="0.3">
      <c r="A50804">
        <v>155701</v>
      </c>
      <c r="B50804" s="2">
        <v>44356.851320388349</v>
      </c>
      <c r="C50804">
        <v>226313</v>
      </c>
      <c r="D50804">
        <v>150268</v>
      </c>
      <c r="I50804" s="59">
        <v>95088</v>
      </c>
      <c r="J50804" s="57" t="s">
        <v>78</v>
      </c>
      <c r="K50804" s="58" t="str">
        <f t="shared" si="793"/>
        <v>выходные</v>
      </c>
      <c r="L50804">
        <v>20</v>
      </c>
    </row>
    <row r="50805" spans="1:12" x14ac:dyDescent="0.3">
      <c r="A50805">
        <v>155702</v>
      </c>
      <c r="B50805" s="2">
        <v>44356.851724919099</v>
      </c>
      <c r="C50805">
        <v>244281</v>
      </c>
      <c r="D50805">
        <v>411922</v>
      </c>
      <c r="I50805" s="59">
        <v>95089</v>
      </c>
      <c r="J50805" s="57" t="s">
        <v>82</v>
      </c>
      <c r="K50805" s="58" t="str">
        <f t="shared" si="793"/>
        <v>выходные</v>
      </c>
      <c r="L50805">
        <v>20</v>
      </c>
    </row>
    <row r="50806" spans="1:12" x14ac:dyDescent="0.3">
      <c r="A50806">
        <v>155706</v>
      </c>
      <c r="B50806" s="2">
        <v>44356.852938511329</v>
      </c>
      <c r="C50806">
        <v>94636</v>
      </c>
      <c r="D50806">
        <v>207760</v>
      </c>
      <c r="I50806" s="59">
        <v>95090</v>
      </c>
      <c r="J50806" s="57" t="s">
        <v>83</v>
      </c>
      <c r="K50806" s="58" t="str">
        <f t="shared" si="793"/>
        <v>будни</v>
      </c>
      <c r="L50806">
        <v>20</v>
      </c>
    </row>
    <row r="50807" spans="1:12" x14ac:dyDescent="0.3">
      <c r="A50807">
        <v>155707</v>
      </c>
      <c r="B50807" s="2">
        <v>44356.852938511329</v>
      </c>
      <c r="C50807">
        <v>174164</v>
      </c>
      <c r="D50807">
        <v>347393</v>
      </c>
      <c r="I50807" s="59">
        <v>95091</v>
      </c>
      <c r="J50807" s="57" t="s">
        <v>84</v>
      </c>
      <c r="K50807" s="58" t="str">
        <f t="shared" si="793"/>
        <v>будни</v>
      </c>
      <c r="L50807">
        <v>20</v>
      </c>
    </row>
    <row r="50808" spans="1:12" x14ac:dyDescent="0.3">
      <c r="A50808">
        <v>155711</v>
      </c>
      <c r="B50808" s="2">
        <v>44356.852938511329</v>
      </c>
      <c r="C50808">
        <v>239340</v>
      </c>
      <c r="D50808">
        <v>21760</v>
      </c>
      <c r="I50808" s="59">
        <v>95092</v>
      </c>
      <c r="J50808" s="57" t="s">
        <v>79</v>
      </c>
      <c r="K50808" s="58" t="str">
        <f t="shared" si="793"/>
        <v>будни</v>
      </c>
      <c r="L50808">
        <v>20</v>
      </c>
    </row>
    <row r="50809" spans="1:12" x14ac:dyDescent="0.3">
      <c r="A50809">
        <v>155713</v>
      </c>
      <c r="B50809" s="2">
        <v>44356.853343042072</v>
      </c>
      <c r="C50809">
        <v>311175</v>
      </c>
      <c r="D50809">
        <v>297506</v>
      </c>
      <c r="I50809" s="59">
        <v>95093</v>
      </c>
      <c r="J50809" s="57" t="s">
        <v>80</v>
      </c>
      <c r="K50809" s="58" t="str">
        <f t="shared" si="793"/>
        <v>будни</v>
      </c>
      <c r="L50809">
        <v>20</v>
      </c>
    </row>
    <row r="50810" spans="1:12" x14ac:dyDescent="0.3">
      <c r="A50810">
        <v>155714</v>
      </c>
      <c r="B50810" s="2">
        <v>44356.854152103559</v>
      </c>
      <c r="C50810">
        <v>331470</v>
      </c>
      <c r="D50810">
        <v>393540</v>
      </c>
      <c r="I50810" s="59">
        <v>95094</v>
      </c>
      <c r="J50810" s="57" t="s">
        <v>81</v>
      </c>
      <c r="K50810" s="58" t="str">
        <f t="shared" si="793"/>
        <v>будни</v>
      </c>
      <c r="L50810">
        <v>20</v>
      </c>
    </row>
    <row r="50811" spans="1:12" x14ac:dyDescent="0.3">
      <c r="A50811">
        <v>155715</v>
      </c>
      <c r="B50811" s="2">
        <v>44356.854961165052</v>
      </c>
      <c r="C50811">
        <v>286907</v>
      </c>
      <c r="D50811">
        <v>411922</v>
      </c>
      <c r="I50811" s="59">
        <v>95095</v>
      </c>
      <c r="J50811" s="57" t="s">
        <v>78</v>
      </c>
      <c r="K50811" s="58" t="str">
        <f t="shared" si="793"/>
        <v>выходные</v>
      </c>
      <c r="L50811">
        <v>20</v>
      </c>
    </row>
    <row r="50812" spans="1:12" x14ac:dyDescent="0.3">
      <c r="A50812">
        <v>155720</v>
      </c>
      <c r="B50812" s="2">
        <v>44356.854961165052</v>
      </c>
      <c r="C50812">
        <v>341761</v>
      </c>
      <c r="D50812">
        <v>222873</v>
      </c>
      <c r="I50812" s="59">
        <v>95096</v>
      </c>
      <c r="J50812" s="57" t="s">
        <v>82</v>
      </c>
      <c r="K50812" s="58" t="str">
        <f t="shared" si="793"/>
        <v>выходные</v>
      </c>
      <c r="L50812">
        <v>20</v>
      </c>
    </row>
    <row r="50813" spans="1:12" x14ac:dyDescent="0.3">
      <c r="A50813">
        <v>155723</v>
      </c>
      <c r="B50813" s="2">
        <v>44356.855666666663</v>
      </c>
      <c r="C50813">
        <v>64421</v>
      </c>
      <c r="D50813">
        <v>5151</v>
      </c>
      <c r="I50813" s="59">
        <v>95097</v>
      </c>
      <c r="J50813" s="57" t="s">
        <v>83</v>
      </c>
      <c r="K50813" s="58" t="str">
        <f t="shared" si="793"/>
        <v>будни</v>
      </c>
      <c r="L50813">
        <v>20</v>
      </c>
    </row>
    <row r="50814" spans="1:12" x14ac:dyDescent="0.3">
      <c r="A50814">
        <v>155728</v>
      </c>
      <c r="B50814" s="2">
        <v>44356.857333333333</v>
      </c>
      <c r="C50814">
        <v>193627</v>
      </c>
      <c r="D50814">
        <v>347008</v>
      </c>
      <c r="I50814" s="59">
        <v>95098</v>
      </c>
      <c r="J50814" s="57" t="s">
        <v>84</v>
      </c>
      <c r="K50814" s="58" t="str">
        <f t="shared" si="793"/>
        <v>будни</v>
      </c>
      <c r="L50814">
        <v>20</v>
      </c>
    </row>
    <row r="50815" spans="1:12" x14ac:dyDescent="0.3">
      <c r="A50815">
        <v>155732</v>
      </c>
      <c r="B50815" s="2">
        <v>44356.858601941742</v>
      </c>
      <c r="C50815">
        <v>338338</v>
      </c>
      <c r="D50815">
        <v>418854</v>
      </c>
      <c r="I50815" s="59">
        <v>95099</v>
      </c>
      <c r="J50815" s="57" t="s">
        <v>79</v>
      </c>
      <c r="K50815" s="58" t="str">
        <f t="shared" si="793"/>
        <v>будни</v>
      </c>
      <c r="L50815">
        <v>20</v>
      </c>
    </row>
    <row r="50816" spans="1:12" x14ac:dyDescent="0.3">
      <c r="A50816">
        <v>155735</v>
      </c>
      <c r="B50816" s="2">
        <v>44356.859815533986</v>
      </c>
      <c r="C50816">
        <v>241656</v>
      </c>
      <c r="D50816">
        <v>411922</v>
      </c>
      <c r="I50816" s="59">
        <v>95100</v>
      </c>
      <c r="J50816" s="57" t="s">
        <v>80</v>
      </c>
      <c r="K50816" s="58" t="str">
        <f t="shared" si="793"/>
        <v>будни</v>
      </c>
      <c r="L50816">
        <v>20</v>
      </c>
    </row>
    <row r="50817" spans="1:12" x14ac:dyDescent="0.3">
      <c r="A50817">
        <v>155738</v>
      </c>
      <c r="B50817" s="2">
        <v>44356.859815533986</v>
      </c>
      <c r="C50817">
        <v>313375</v>
      </c>
      <c r="D50817">
        <v>158978</v>
      </c>
      <c r="I50817" s="59">
        <v>95101</v>
      </c>
      <c r="J50817" s="57" t="s">
        <v>81</v>
      </c>
      <c r="K50817" s="58" t="str">
        <f t="shared" si="793"/>
        <v>будни</v>
      </c>
      <c r="L50817">
        <v>20</v>
      </c>
    </row>
    <row r="50818" spans="1:12" x14ac:dyDescent="0.3">
      <c r="A50818">
        <v>155742</v>
      </c>
      <c r="B50818" s="2">
        <v>44356.859815533986</v>
      </c>
      <c r="C50818">
        <v>331396</v>
      </c>
      <c r="D50818">
        <v>341333</v>
      </c>
      <c r="I50818" s="59">
        <v>95102</v>
      </c>
      <c r="J50818" s="57" t="s">
        <v>78</v>
      </c>
      <c r="K50818" s="58" t="str">
        <f t="shared" si="793"/>
        <v>выходные</v>
      </c>
      <c r="L50818">
        <v>20</v>
      </c>
    </row>
    <row r="50819" spans="1:12" x14ac:dyDescent="0.3">
      <c r="A50819">
        <v>155746</v>
      </c>
      <c r="B50819" s="2">
        <v>44356.860220064722</v>
      </c>
      <c r="C50819">
        <v>222686</v>
      </c>
      <c r="D50819">
        <v>37644</v>
      </c>
      <c r="I50819" s="59">
        <v>95103</v>
      </c>
      <c r="J50819" s="57" t="s">
        <v>82</v>
      </c>
      <c r="K50819" s="58" t="str">
        <f t="shared" ref="K50819:K50882" si="794">IF(OR(J50819="суббота",J50819="воскресенье"),"выходные","будни")</f>
        <v>выходные</v>
      </c>
      <c r="L50819">
        <v>20</v>
      </c>
    </row>
    <row r="50820" spans="1:12" x14ac:dyDescent="0.3">
      <c r="A50820">
        <v>155747</v>
      </c>
      <c r="B50820" s="2">
        <v>44356.861433656959</v>
      </c>
      <c r="C50820">
        <v>42746</v>
      </c>
      <c r="D50820">
        <v>411922</v>
      </c>
      <c r="I50820" s="59">
        <v>95104</v>
      </c>
      <c r="J50820" s="57" t="s">
        <v>83</v>
      </c>
      <c r="K50820" s="58" t="str">
        <f t="shared" si="794"/>
        <v>будни</v>
      </c>
      <c r="L50820">
        <v>20</v>
      </c>
    </row>
    <row r="50821" spans="1:12" x14ac:dyDescent="0.3">
      <c r="A50821">
        <v>155751</v>
      </c>
      <c r="B50821" s="2">
        <v>44356.861433656959</v>
      </c>
      <c r="C50821">
        <v>216912</v>
      </c>
      <c r="D50821">
        <v>411922</v>
      </c>
      <c r="I50821" s="59">
        <v>95105</v>
      </c>
      <c r="J50821" s="57" t="s">
        <v>84</v>
      </c>
      <c r="K50821" s="58" t="str">
        <f t="shared" si="794"/>
        <v>будни</v>
      </c>
      <c r="L50821">
        <v>20</v>
      </c>
    </row>
    <row r="50822" spans="1:12" x14ac:dyDescent="0.3">
      <c r="A50822">
        <v>155755</v>
      </c>
      <c r="B50822" s="2">
        <v>44356.861433656959</v>
      </c>
      <c r="C50822">
        <v>244691</v>
      </c>
      <c r="D50822">
        <v>411922</v>
      </c>
      <c r="I50822" s="59">
        <v>95106</v>
      </c>
      <c r="J50822" s="57" t="s">
        <v>79</v>
      </c>
      <c r="K50822" s="58" t="str">
        <f t="shared" si="794"/>
        <v>будни</v>
      </c>
      <c r="L50822">
        <v>20</v>
      </c>
    </row>
    <row r="50823" spans="1:12" x14ac:dyDescent="0.3">
      <c r="A50823">
        <v>155756</v>
      </c>
      <c r="B50823" s="2">
        <v>44356.861838187702</v>
      </c>
      <c r="C50823">
        <v>8384</v>
      </c>
      <c r="D50823">
        <v>182191</v>
      </c>
      <c r="I50823" s="59">
        <v>95107</v>
      </c>
      <c r="J50823" s="57" t="s">
        <v>80</v>
      </c>
      <c r="K50823" s="58" t="str">
        <f t="shared" si="794"/>
        <v>будни</v>
      </c>
      <c r="L50823">
        <v>20</v>
      </c>
    </row>
    <row r="50824" spans="1:12" x14ac:dyDescent="0.3">
      <c r="A50824">
        <v>155757</v>
      </c>
      <c r="B50824" s="2">
        <v>44356.862647249189</v>
      </c>
      <c r="C50824">
        <v>1803</v>
      </c>
      <c r="D50824">
        <v>230507</v>
      </c>
      <c r="I50824" s="59">
        <v>95108</v>
      </c>
      <c r="J50824" s="57" t="s">
        <v>81</v>
      </c>
      <c r="K50824" s="58" t="str">
        <f t="shared" si="794"/>
        <v>будни</v>
      </c>
      <c r="L50824">
        <v>20</v>
      </c>
    </row>
    <row r="50825" spans="1:12" x14ac:dyDescent="0.3">
      <c r="A50825">
        <v>155760</v>
      </c>
      <c r="B50825" s="2">
        <v>44356.862647249189</v>
      </c>
      <c r="C50825">
        <v>322457</v>
      </c>
      <c r="D50825">
        <v>108086</v>
      </c>
      <c r="I50825" s="59">
        <v>95109</v>
      </c>
      <c r="J50825" s="57" t="s">
        <v>78</v>
      </c>
      <c r="K50825" s="58" t="str">
        <f t="shared" si="794"/>
        <v>выходные</v>
      </c>
      <c r="L50825">
        <v>20</v>
      </c>
    </row>
    <row r="50826" spans="1:12" x14ac:dyDescent="0.3">
      <c r="A50826">
        <v>155764</v>
      </c>
      <c r="B50826" s="2">
        <v>44356.864669902912</v>
      </c>
      <c r="C50826">
        <v>109161</v>
      </c>
      <c r="D50826">
        <v>246545</v>
      </c>
      <c r="I50826" s="59">
        <v>95110</v>
      </c>
      <c r="J50826" s="57" t="s">
        <v>82</v>
      </c>
      <c r="K50826" s="58" t="str">
        <f t="shared" si="794"/>
        <v>выходные</v>
      </c>
      <c r="L50826">
        <v>20</v>
      </c>
    </row>
    <row r="50827" spans="1:12" x14ac:dyDescent="0.3">
      <c r="A50827">
        <v>155768</v>
      </c>
      <c r="B50827" s="2">
        <v>44356.864669902912</v>
      </c>
      <c r="C50827">
        <v>217784</v>
      </c>
      <c r="D50827">
        <v>307218</v>
      </c>
      <c r="I50827" s="59">
        <v>95111</v>
      </c>
      <c r="J50827" s="57" t="s">
        <v>83</v>
      </c>
      <c r="K50827" s="58" t="str">
        <f t="shared" si="794"/>
        <v>будни</v>
      </c>
      <c r="L50827">
        <v>20</v>
      </c>
    </row>
    <row r="50828" spans="1:12" x14ac:dyDescent="0.3">
      <c r="A50828">
        <v>155771</v>
      </c>
      <c r="B50828" s="2">
        <v>44356.864669902912</v>
      </c>
      <c r="C50828">
        <v>251277</v>
      </c>
      <c r="D50828">
        <v>351192</v>
      </c>
      <c r="I50828" s="59">
        <v>95112</v>
      </c>
      <c r="J50828" s="57" t="s">
        <v>84</v>
      </c>
      <c r="K50828" s="58" t="str">
        <f t="shared" si="794"/>
        <v>будни</v>
      </c>
      <c r="L50828">
        <v>20</v>
      </c>
    </row>
    <row r="50829" spans="1:12" x14ac:dyDescent="0.3">
      <c r="A50829">
        <v>155772</v>
      </c>
      <c r="B50829" s="2">
        <v>44356.866288025893</v>
      </c>
      <c r="C50829">
        <v>106968</v>
      </c>
      <c r="D50829">
        <v>86587</v>
      </c>
      <c r="I50829" s="59">
        <v>95113</v>
      </c>
      <c r="J50829" s="57" t="s">
        <v>79</v>
      </c>
      <c r="K50829" s="58" t="str">
        <f t="shared" si="794"/>
        <v>будни</v>
      </c>
      <c r="L50829">
        <v>20</v>
      </c>
    </row>
    <row r="50830" spans="1:12" x14ac:dyDescent="0.3">
      <c r="A50830">
        <v>155776</v>
      </c>
      <c r="B50830" s="2">
        <v>44356.866288025893</v>
      </c>
      <c r="C50830">
        <v>330091</v>
      </c>
      <c r="D50830">
        <v>419338</v>
      </c>
      <c r="I50830" s="59">
        <v>95114</v>
      </c>
      <c r="J50830" s="57" t="s">
        <v>80</v>
      </c>
      <c r="K50830" s="58" t="str">
        <f t="shared" si="794"/>
        <v>будни</v>
      </c>
      <c r="L50830">
        <v>20</v>
      </c>
    </row>
    <row r="50831" spans="1:12" x14ac:dyDescent="0.3">
      <c r="A50831">
        <v>155777</v>
      </c>
      <c r="B50831" s="2">
        <v>44356.867501618122</v>
      </c>
      <c r="C50831">
        <v>279182</v>
      </c>
      <c r="D50831">
        <v>301748</v>
      </c>
      <c r="I50831" s="59">
        <v>95115</v>
      </c>
      <c r="J50831" s="57" t="s">
        <v>81</v>
      </c>
      <c r="K50831" s="58" t="str">
        <f t="shared" si="794"/>
        <v>будни</v>
      </c>
      <c r="L50831">
        <v>20</v>
      </c>
    </row>
    <row r="50832" spans="1:12" x14ac:dyDescent="0.3">
      <c r="A50832">
        <v>155780</v>
      </c>
      <c r="B50832" s="2">
        <v>44356.867501618122</v>
      </c>
      <c r="C50832">
        <v>297195</v>
      </c>
      <c r="D50832">
        <v>351192</v>
      </c>
      <c r="I50832" s="59">
        <v>95116</v>
      </c>
      <c r="J50832" s="57" t="s">
        <v>78</v>
      </c>
      <c r="K50832" s="58" t="str">
        <f t="shared" si="794"/>
        <v>выходные</v>
      </c>
      <c r="L50832">
        <v>20</v>
      </c>
    </row>
    <row r="50833" spans="1:12" x14ac:dyDescent="0.3">
      <c r="A50833">
        <v>155784</v>
      </c>
      <c r="B50833" s="2">
        <v>44356.869119741103</v>
      </c>
      <c r="C50833">
        <v>221808</v>
      </c>
      <c r="D50833">
        <v>351192</v>
      </c>
      <c r="I50833" s="59">
        <v>95117</v>
      </c>
      <c r="J50833" s="57" t="s">
        <v>82</v>
      </c>
      <c r="K50833" s="58" t="str">
        <f t="shared" si="794"/>
        <v>выходные</v>
      </c>
      <c r="L50833">
        <v>20</v>
      </c>
    </row>
    <row r="50834" spans="1:12" x14ac:dyDescent="0.3">
      <c r="A50834">
        <v>155786</v>
      </c>
      <c r="B50834" s="2">
        <v>44356.870333333332</v>
      </c>
      <c r="C50834">
        <v>171732</v>
      </c>
      <c r="D50834">
        <v>301811</v>
      </c>
      <c r="I50834" s="59">
        <v>95118</v>
      </c>
      <c r="J50834" s="57" t="s">
        <v>83</v>
      </c>
      <c r="K50834" s="58" t="str">
        <f t="shared" si="794"/>
        <v>будни</v>
      </c>
      <c r="L50834">
        <v>20</v>
      </c>
    </row>
    <row r="50835" spans="1:12" x14ac:dyDescent="0.3">
      <c r="A50835">
        <v>155789</v>
      </c>
      <c r="B50835" s="2">
        <v>44356.871546925562</v>
      </c>
      <c r="C50835">
        <v>206574</v>
      </c>
      <c r="D50835">
        <v>69722</v>
      </c>
      <c r="I50835" s="59">
        <v>95119</v>
      </c>
      <c r="J50835" s="57" t="s">
        <v>84</v>
      </c>
      <c r="K50835" s="58" t="str">
        <f t="shared" si="794"/>
        <v>будни</v>
      </c>
      <c r="L50835">
        <v>20</v>
      </c>
    </row>
    <row r="50836" spans="1:12" x14ac:dyDescent="0.3">
      <c r="A50836">
        <v>155792</v>
      </c>
      <c r="B50836" s="2">
        <v>44356.872355987056</v>
      </c>
      <c r="C50836">
        <v>102938</v>
      </c>
      <c r="D50836">
        <v>45895</v>
      </c>
      <c r="I50836" s="59">
        <v>95120</v>
      </c>
      <c r="J50836" s="57" t="s">
        <v>79</v>
      </c>
      <c r="K50836" s="58" t="str">
        <f t="shared" si="794"/>
        <v>будни</v>
      </c>
      <c r="L50836">
        <v>20</v>
      </c>
    </row>
    <row r="50837" spans="1:12" x14ac:dyDescent="0.3">
      <c r="A50837">
        <v>155797</v>
      </c>
      <c r="B50837" s="2">
        <v>44356.872355987056</v>
      </c>
      <c r="C50837">
        <v>262774</v>
      </c>
      <c r="D50837">
        <v>254043</v>
      </c>
      <c r="I50837" s="59">
        <v>95121</v>
      </c>
      <c r="J50837" s="57" t="s">
        <v>80</v>
      </c>
      <c r="K50837" s="58" t="str">
        <f t="shared" si="794"/>
        <v>будни</v>
      </c>
      <c r="L50837">
        <v>20</v>
      </c>
    </row>
    <row r="50838" spans="1:12" x14ac:dyDescent="0.3">
      <c r="A50838">
        <v>155798</v>
      </c>
      <c r="B50838" s="2">
        <v>44356.873165048542</v>
      </c>
      <c r="C50838">
        <v>36203</v>
      </c>
      <c r="D50838">
        <v>230367</v>
      </c>
      <c r="I50838" s="59">
        <v>95122</v>
      </c>
      <c r="J50838" s="57" t="s">
        <v>81</v>
      </c>
      <c r="K50838" s="58" t="str">
        <f t="shared" si="794"/>
        <v>будни</v>
      </c>
      <c r="L50838">
        <v>20</v>
      </c>
    </row>
    <row r="50839" spans="1:12" x14ac:dyDescent="0.3">
      <c r="A50839">
        <v>155801</v>
      </c>
      <c r="B50839" s="2">
        <v>44356.873974110029</v>
      </c>
      <c r="C50839">
        <v>3109</v>
      </c>
      <c r="D50839">
        <v>472712</v>
      </c>
      <c r="I50839" s="59">
        <v>95123</v>
      </c>
      <c r="J50839" s="57" t="s">
        <v>78</v>
      </c>
      <c r="K50839" s="58" t="str">
        <f t="shared" si="794"/>
        <v>выходные</v>
      </c>
      <c r="L50839">
        <v>20</v>
      </c>
    </row>
    <row r="50840" spans="1:12" x14ac:dyDescent="0.3">
      <c r="A50840">
        <v>155803</v>
      </c>
      <c r="B50840" s="2">
        <v>44356.874378640772</v>
      </c>
      <c r="C50840">
        <v>6331</v>
      </c>
      <c r="D50840">
        <v>145779</v>
      </c>
      <c r="I50840" s="59">
        <v>95124</v>
      </c>
      <c r="J50840" s="57" t="s">
        <v>82</v>
      </c>
      <c r="K50840" s="58" t="str">
        <f t="shared" si="794"/>
        <v>выходные</v>
      </c>
      <c r="L50840">
        <v>20</v>
      </c>
    </row>
    <row r="50841" spans="1:12" x14ac:dyDescent="0.3">
      <c r="A50841">
        <v>155807</v>
      </c>
      <c r="B50841" s="2">
        <v>44356.87721035599</v>
      </c>
      <c r="C50841">
        <v>66991</v>
      </c>
      <c r="D50841">
        <v>62068</v>
      </c>
      <c r="I50841" s="59">
        <v>95125</v>
      </c>
      <c r="J50841" s="57" t="s">
        <v>83</v>
      </c>
      <c r="K50841" s="58" t="str">
        <f t="shared" si="794"/>
        <v>будни</v>
      </c>
      <c r="L50841">
        <v>21</v>
      </c>
    </row>
    <row r="50842" spans="1:12" x14ac:dyDescent="0.3">
      <c r="A50842">
        <v>155812</v>
      </c>
      <c r="B50842" s="2">
        <v>44356.87721035599</v>
      </c>
      <c r="C50842">
        <v>238448</v>
      </c>
      <c r="D50842">
        <v>393606</v>
      </c>
      <c r="I50842" s="59">
        <v>95126</v>
      </c>
      <c r="J50842" s="57" t="s">
        <v>84</v>
      </c>
      <c r="K50842" s="58" t="str">
        <f t="shared" si="794"/>
        <v>будни</v>
      </c>
      <c r="L50842">
        <v>21</v>
      </c>
    </row>
    <row r="50843" spans="1:12" x14ac:dyDescent="0.3">
      <c r="A50843">
        <v>155817</v>
      </c>
      <c r="B50843" s="2">
        <v>44356.879233009713</v>
      </c>
      <c r="C50843">
        <v>24243</v>
      </c>
      <c r="D50843">
        <v>411922</v>
      </c>
      <c r="I50843" s="59">
        <v>95127</v>
      </c>
      <c r="J50843" s="57" t="s">
        <v>79</v>
      </c>
      <c r="K50843" s="58" t="str">
        <f t="shared" si="794"/>
        <v>будни</v>
      </c>
      <c r="L50843">
        <v>21</v>
      </c>
    </row>
    <row r="50844" spans="1:12" x14ac:dyDescent="0.3">
      <c r="A50844">
        <v>155822</v>
      </c>
      <c r="B50844" s="2">
        <v>44356.879637540449</v>
      </c>
      <c r="C50844">
        <v>284555</v>
      </c>
      <c r="D50844">
        <v>157711</v>
      </c>
      <c r="I50844" s="59">
        <v>95128</v>
      </c>
      <c r="J50844" s="57" t="s">
        <v>80</v>
      </c>
      <c r="K50844" s="58" t="str">
        <f t="shared" si="794"/>
        <v>будни</v>
      </c>
      <c r="L50844">
        <v>21</v>
      </c>
    </row>
    <row r="50845" spans="1:12" x14ac:dyDescent="0.3">
      <c r="A50845">
        <v>155823</v>
      </c>
      <c r="B50845" s="2">
        <v>44356.879637540449</v>
      </c>
      <c r="C50845">
        <v>327493</v>
      </c>
      <c r="D50845">
        <v>179296</v>
      </c>
      <c r="I50845" s="59">
        <v>95129</v>
      </c>
      <c r="J50845" s="57" t="s">
        <v>81</v>
      </c>
      <c r="K50845" s="58" t="str">
        <f t="shared" si="794"/>
        <v>будни</v>
      </c>
      <c r="L50845">
        <v>21</v>
      </c>
    </row>
    <row r="50846" spans="1:12" x14ac:dyDescent="0.3">
      <c r="A50846">
        <v>155828</v>
      </c>
      <c r="B50846" s="2">
        <v>44356.880446601943</v>
      </c>
      <c r="C50846">
        <v>156540</v>
      </c>
      <c r="D50846">
        <v>313721</v>
      </c>
      <c r="I50846" s="59">
        <v>95130</v>
      </c>
      <c r="J50846" s="57" t="s">
        <v>78</v>
      </c>
      <c r="K50846" s="58" t="str">
        <f t="shared" si="794"/>
        <v>выходные</v>
      </c>
      <c r="L50846">
        <v>21</v>
      </c>
    </row>
    <row r="50847" spans="1:12" x14ac:dyDescent="0.3">
      <c r="A50847">
        <v>155831</v>
      </c>
      <c r="B50847" s="2">
        <v>44356.880851132686</v>
      </c>
      <c r="C50847">
        <v>133277</v>
      </c>
      <c r="D50847">
        <v>250247</v>
      </c>
      <c r="I50847" s="59">
        <v>95131</v>
      </c>
      <c r="J50847" s="57" t="s">
        <v>82</v>
      </c>
      <c r="K50847" s="58" t="str">
        <f t="shared" si="794"/>
        <v>выходные</v>
      </c>
      <c r="L50847">
        <v>21</v>
      </c>
    </row>
    <row r="50848" spans="1:12" x14ac:dyDescent="0.3">
      <c r="A50848">
        <v>155833</v>
      </c>
      <c r="B50848" s="2">
        <v>44356.882873786402</v>
      </c>
      <c r="C50848">
        <v>16266</v>
      </c>
      <c r="D50848">
        <v>404226</v>
      </c>
      <c r="I50848" s="59">
        <v>95132</v>
      </c>
      <c r="J50848" s="57" t="s">
        <v>83</v>
      </c>
      <c r="K50848" s="58" t="str">
        <f t="shared" si="794"/>
        <v>будни</v>
      </c>
      <c r="L50848">
        <v>21</v>
      </c>
    </row>
    <row r="50849" spans="1:12" x14ac:dyDescent="0.3">
      <c r="A50849">
        <v>155837</v>
      </c>
      <c r="B50849" s="2">
        <v>44356.883682847896</v>
      </c>
      <c r="C50849">
        <v>265264</v>
      </c>
      <c r="D50849">
        <v>258219</v>
      </c>
      <c r="I50849" s="59">
        <v>95133</v>
      </c>
      <c r="J50849" s="57" t="s">
        <v>84</v>
      </c>
      <c r="K50849" s="58" t="str">
        <f t="shared" si="794"/>
        <v>будни</v>
      </c>
      <c r="L50849">
        <v>21</v>
      </c>
    </row>
    <row r="50850" spans="1:12" x14ac:dyDescent="0.3">
      <c r="A50850">
        <v>155839</v>
      </c>
      <c r="B50850" s="2">
        <v>44356.884087378639</v>
      </c>
      <c r="C50850">
        <v>75425</v>
      </c>
      <c r="D50850">
        <v>154256</v>
      </c>
      <c r="I50850" s="59">
        <v>95134</v>
      </c>
      <c r="J50850" s="57" t="s">
        <v>79</v>
      </c>
      <c r="K50850" s="58" t="str">
        <f t="shared" si="794"/>
        <v>будни</v>
      </c>
      <c r="L50850">
        <v>21</v>
      </c>
    </row>
    <row r="50851" spans="1:12" x14ac:dyDescent="0.3">
      <c r="A50851">
        <v>155842</v>
      </c>
      <c r="B50851" s="2">
        <v>44356.885300970876</v>
      </c>
      <c r="C50851">
        <v>35493</v>
      </c>
      <c r="D50851">
        <v>62570</v>
      </c>
      <c r="I50851" s="59">
        <v>95135</v>
      </c>
      <c r="J50851" s="57" t="s">
        <v>80</v>
      </c>
      <c r="K50851" s="58" t="str">
        <f t="shared" si="794"/>
        <v>будни</v>
      </c>
      <c r="L50851">
        <v>21</v>
      </c>
    </row>
    <row r="50852" spans="1:12" x14ac:dyDescent="0.3">
      <c r="A50852">
        <v>155844</v>
      </c>
      <c r="B50852" s="2">
        <v>44356.885666666662</v>
      </c>
      <c r="C50852">
        <v>26335</v>
      </c>
      <c r="D50852">
        <v>411922</v>
      </c>
      <c r="I50852" s="59">
        <v>95136</v>
      </c>
      <c r="J50852" s="57" t="s">
        <v>81</v>
      </c>
      <c r="K50852" s="58" t="str">
        <f t="shared" si="794"/>
        <v>будни</v>
      </c>
      <c r="L50852">
        <v>21</v>
      </c>
    </row>
    <row r="50853" spans="1:12" x14ac:dyDescent="0.3">
      <c r="A50853">
        <v>155849</v>
      </c>
      <c r="B50853" s="2">
        <v>44356.88570550162</v>
      </c>
      <c r="C50853">
        <v>37698</v>
      </c>
      <c r="D50853">
        <v>425965</v>
      </c>
      <c r="I50853" s="59">
        <v>95137</v>
      </c>
      <c r="J50853" s="57" t="s">
        <v>78</v>
      </c>
      <c r="K50853" s="58" t="str">
        <f t="shared" si="794"/>
        <v>выходные</v>
      </c>
      <c r="L50853">
        <v>21</v>
      </c>
    </row>
    <row r="50854" spans="1:12" x14ac:dyDescent="0.3">
      <c r="A50854">
        <v>155853</v>
      </c>
      <c r="B50854" s="2">
        <v>44356.886110032363</v>
      </c>
      <c r="C50854">
        <v>158752</v>
      </c>
      <c r="D50854">
        <v>245930</v>
      </c>
      <c r="I50854" s="59">
        <v>95138</v>
      </c>
      <c r="J50854" s="57" t="s">
        <v>82</v>
      </c>
      <c r="K50854" s="58" t="str">
        <f t="shared" si="794"/>
        <v>выходные</v>
      </c>
      <c r="L50854">
        <v>21</v>
      </c>
    </row>
    <row r="50855" spans="1:12" x14ac:dyDescent="0.3">
      <c r="A50855">
        <v>155854</v>
      </c>
      <c r="B50855" s="2">
        <v>44356.887728155336</v>
      </c>
      <c r="C50855">
        <v>81114</v>
      </c>
      <c r="D50855">
        <v>472908</v>
      </c>
      <c r="I50855" s="59">
        <v>95139</v>
      </c>
      <c r="J50855" s="57" t="s">
        <v>83</v>
      </c>
      <c r="K50855" s="58" t="str">
        <f t="shared" si="794"/>
        <v>будни</v>
      </c>
      <c r="L50855">
        <v>21</v>
      </c>
    </row>
    <row r="50856" spans="1:12" x14ac:dyDescent="0.3">
      <c r="A50856">
        <v>155859</v>
      </c>
      <c r="B50856" s="2">
        <v>44356.888132686086</v>
      </c>
      <c r="C50856">
        <v>211337</v>
      </c>
      <c r="D50856">
        <v>121758</v>
      </c>
      <c r="I50856" s="59">
        <v>95140</v>
      </c>
      <c r="J50856" s="57" t="s">
        <v>84</v>
      </c>
      <c r="K50856" s="58" t="str">
        <f t="shared" si="794"/>
        <v>будни</v>
      </c>
      <c r="L50856">
        <v>21</v>
      </c>
    </row>
    <row r="50857" spans="1:12" x14ac:dyDescent="0.3">
      <c r="A50857">
        <v>155862</v>
      </c>
      <c r="B50857" s="2">
        <v>44356.888941747573</v>
      </c>
      <c r="C50857">
        <v>199217</v>
      </c>
      <c r="D50857">
        <v>389985</v>
      </c>
      <c r="I50857" s="59">
        <v>95141</v>
      </c>
      <c r="J50857" s="57" t="s">
        <v>79</v>
      </c>
      <c r="K50857" s="58" t="str">
        <f t="shared" si="794"/>
        <v>будни</v>
      </c>
      <c r="L50857">
        <v>21</v>
      </c>
    </row>
    <row r="50858" spans="1:12" x14ac:dyDescent="0.3">
      <c r="A50858">
        <v>155866</v>
      </c>
      <c r="B50858" s="2">
        <v>44356.889346278316</v>
      </c>
      <c r="C50858">
        <v>257109</v>
      </c>
      <c r="D50858">
        <v>447858</v>
      </c>
      <c r="I50858" s="59">
        <v>95142</v>
      </c>
      <c r="J50858" s="57" t="s">
        <v>80</v>
      </c>
      <c r="K50858" s="58" t="str">
        <f t="shared" si="794"/>
        <v>будни</v>
      </c>
      <c r="L50858">
        <v>21</v>
      </c>
    </row>
    <row r="50859" spans="1:12" x14ac:dyDescent="0.3">
      <c r="A50859">
        <v>155870</v>
      </c>
      <c r="B50859" s="2">
        <v>44356.890155339803</v>
      </c>
      <c r="C50859">
        <v>9286</v>
      </c>
      <c r="D50859">
        <v>258219</v>
      </c>
      <c r="I50859" s="59">
        <v>95143</v>
      </c>
      <c r="J50859" s="57" t="s">
        <v>81</v>
      </c>
      <c r="K50859" s="58" t="str">
        <f t="shared" si="794"/>
        <v>будни</v>
      </c>
      <c r="L50859">
        <v>21</v>
      </c>
    </row>
    <row r="50860" spans="1:12" x14ac:dyDescent="0.3">
      <c r="A50860">
        <v>155872</v>
      </c>
      <c r="B50860" s="2">
        <v>44356.89136893204</v>
      </c>
      <c r="C50860">
        <v>96900</v>
      </c>
      <c r="D50860">
        <v>78410</v>
      </c>
      <c r="I50860" s="59">
        <v>95144</v>
      </c>
      <c r="J50860" s="57" t="s">
        <v>78</v>
      </c>
      <c r="K50860" s="58" t="str">
        <f t="shared" si="794"/>
        <v>выходные</v>
      </c>
      <c r="L50860">
        <v>21</v>
      </c>
    </row>
    <row r="50861" spans="1:12" x14ac:dyDescent="0.3">
      <c r="A50861">
        <v>155873</v>
      </c>
      <c r="B50861" s="2">
        <v>44356.891773462783</v>
      </c>
      <c r="C50861">
        <v>53198</v>
      </c>
      <c r="D50861">
        <v>158978</v>
      </c>
      <c r="I50861" s="59">
        <v>95145</v>
      </c>
      <c r="J50861" s="57" t="s">
        <v>82</v>
      </c>
      <c r="K50861" s="58" t="str">
        <f t="shared" si="794"/>
        <v>выходные</v>
      </c>
      <c r="L50861">
        <v>21</v>
      </c>
    </row>
    <row r="50862" spans="1:12" x14ac:dyDescent="0.3">
      <c r="A50862">
        <v>155875</v>
      </c>
      <c r="B50862" s="2">
        <v>44356.893391585756</v>
      </c>
      <c r="C50862">
        <v>48080</v>
      </c>
      <c r="D50862">
        <v>68991</v>
      </c>
      <c r="I50862" s="59">
        <v>95146</v>
      </c>
      <c r="J50862" s="57" t="s">
        <v>83</v>
      </c>
      <c r="K50862" s="58" t="str">
        <f t="shared" si="794"/>
        <v>будни</v>
      </c>
      <c r="L50862">
        <v>21</v>
      </c>
    </row>
    <row r="50863" spans="1:12" x14ac:dyDescent="0.3">
      <c r="A50863">
        <v>155878</v>
      </c>
      <c r="B50863" s="2">
        <v>44356.893391585763</v>
      </c>
      <c r="C50863">
        <v>63754</v>
      </c>
      <c r="D50863">
        <v>150981</v>
      </c>
      <c r="I50863" s="59">
        <v>95147</v>
      </c>
      <c r="J50863" s="57" t="s">
        <v>84</v>
      </c>
      <c r="K50863" s="58" t="str">
        <f t="shared" si="794"/>
        <v>будни</v>
      </c>
      <c r="L50863">
        <v>21</v>
      </c>
    </row>
    <row r="50864" spans="1:12" x14ac:dyDescent="0.3">
      <c r="A50864">
        <v>155883</v>
      </c>
      <c r="B50864" s="2">
        <v>44356.893391585763</v>
      </c>
      <c r="C50864">
        <v>133334</v>
      </c>
      <c r="D50864">
        <v>230507</v>
      </c>
      <c r="I50864" s="59">
        <v>95148</v>
      </c>
      <c r="J50864" s="57" t="s">
        <v>79</v>
      </c>
      <c r="K50864" s="58" t="str">
        <f t="shared" si="794"/>
        <v>будни</v>
      </c>
      <c r="L50864">
        <v>21</v>
      </c>
    </row>
    <row r="50865" spans="1:12" x14ac:dyDescent="0.3">
      <c r="A50865">
        <v>155888</v>
      </c>
      <c r="B50865" s="2">
        <v>44356.893391585763</v>
      </c>
      <c r="C50865">
        <v>230323</v>
      </c>
      <c r="D50865">
        <v>250679</v>
      </c>
      <c r="I50865" s="59">
        <v>95149</v>
      </c>
      <c r="J50865" s="57" t="s">
        <v>80</v>
      </c>
      <c r="K50865" s="58" t="str">
        <f t="shared" si="794"/>
        <v>будни</v>
      </c>
      <c r="L50865">
        <v>21</v>
      </c>
    </row>
    <row r="50866" spans="1:12" x14ac:dyDescent="0.3">
      <c r="A50866">
        <v>155890</v>
      </c>
      <c r="B50866" s="2">
        <v>44356.894</v>
      </c>
      <c r="C50866">
        <v>305114</v>
      </c>
      <c r="D50866">
        <v>362707</v>
      </c>
      <c r="I50866" s="59">
        <v>95150</v>
      </c>
      <c r="J50866" s="57" t="s">
        <v>81</v>
      </c>
      <c r="K50866" s="58" t="str">
        <f t="shared" si="794"/>
        <v>будни</v>
      </c>
      <c r="L50866">
        <v>21</v>
      </c>
    </row>
    <row r="50867" spans="1:12" x14ac:dyDescent="0.3">
      <c r="A50867">
        <v>155895</v>
      </c>
      <c r="B50867" s="2">
        <v>44356.894333333337</v>
      </c>
      <c r="C50867">
        <v>226117</v>
      </c>
      <c r="D50867">
        <v>68095</v>
      </c>
      <c r="I50867" s="59">
        <v>95151</v>
      </c>
      <c r="J50867" s="57" t="s">
        <v>78</v>
      </c>
      <c r="K50867" s="58" t="str">
        <f t="shared" si="794"/>
        <v>выходные</v>
      </c>
      <c r="L50867">
        <v>21</v>
      </c>
    </row>
    <row r="50868" spans="1:12" x14ac:dyDescent="0.3">
      <c r="A50868">
        <v>155897</v>
      </c>
      <c r="B50868" s="2">
        <v>44356.896666666667</v>
      </c>
      <c r="C50868">
        <v>167831</v>
      </c>
      <c r="D50868">
        <v>399678</v>
      </c>
      <c r="I50868" s="59">
        <v>95152</v>
      </c>
      <c r="J50868" s="57" t="s">
        <v>82</v>
      </c>
      <c r="K50868" s="58" t="str">
        <f t="shared" si="794"/>
        <v>выходные</v>
      </c>
      <c r="L50868">
        <v>21</v>
      </c>
    </row>
    <row r="50869" spans="1:12" x14ac:dyDescent="0.3">
      <c r="A50869">
        <v>155899</v>
      </c>
      <c r="B50869" s="2">
        <v>44356.89703236246</v>
      </c>
      <c r="C50869">
        <v>239293</v>
      </c>
      <c r="D50869">
        <v>301748</v>
      </c>
      <c r="I50869" s="59">
        <v>95153</v>
      </c>
      <c r="J50869" s="57" t="s">
        <v>83</v>
      </c>
      <c r="K50869" s="58" t="str">
        <f t="shared" si="794"/>
        <v>будни</v>
      </c>
      <c r="L50869">
        <v>21</v>
      </c>
    </row>
    <row r="50870" spans="1:12" x14ac:dyDescent="0.3">
      <c r="A50870">
        <v>155900</v>
      </c>
      <c r="B50870" s="2">
        <v>44356.89703236246</v>
      </c>
      <c r="C50870">
        <v>240360</v>
      </c>
      <c r="D50870">
        <v>38735</v>
      </c>
      <c r="I50870" s="59">
        <v>95154</v>
      </c>
      <c r="J50870" s="57" t="s">
        <v>84</v>
      </c>
      <c r="K50870" s="58" t="str">
        <f t="shared" si="794"/>
        <v>будни</v>
      </c>
      <c r="L50870">
        <v>21</v>
      </c>
    </row>
    <row r="50871" spans="1:12" x14ac:dyDescent="0.3">
      <c r="A50871">
        <v>155902</v>
      </c>
      <c r="B50871" s="2">
        <v>44356.897436893203</v>
      </c>
      <c r="C50871">
        <v>312649</v>
      </c>
      <c r="D50871">
        <v>69722</v>
      </c>
      <c r="I50871" s="59">
        <v>95155</v>
      </c>
      <c r="J50871" s="57" t="s">
        <v>79</v>
      </c>
      <c r="K50871" s="58" t="str">
        <f t="shared" si="794"/>
        <v>будни</v>
      </c>
      <c r="L50871">
        <v>21</v>
      </c>
    </row>
    <row r="50872" spans="1:12" x14ac:dyDescent="0.3">
      <c r="A50872">
        <v>155907</v>
      </c>
      <c r="B50872" s="2">
        <v>44356.900673139156</v>
      </c>
      <c r="C50872">
        <v>208099</v>
      </c>
      <c r="D50872">
        <v>43623</v>
      </c>
      <c r="I50872" s="59">
        <v>95156</v>
      </c>
      <c r="J50872" s="57" t="s">
        <v>80</v>
      </c>
      <c r="K50872" s="58" t="str">
        <f t="shared" si="794"/>
        <v>будни</v>
      </c>
      <c r="L50872">
        <v>21</v>
      </c>
    </row>
    <row r="50873" spans="1:12" x14ac:dyDescent="0.3">
      <c r="A50873">
        <v>155908</v>
      </c>
      <c r="B50873" s="2">
        <v>44356.900673139156</v>
      </c>
      <c r="C50873">
        <v>273612</v>
      </c>
      <c r="D50873">
        <v>411922</v>
      </c>
      <c r="I50873" s="59">
        <v>95157</v>
      </c>
      <c r="J50873" s="57" t="s">
        <v>81</v>
      </c>
      <c r="K50873" s="58" t="str">
        <f t="shared" si="794"/>
        <v>будни</v>
      </c>
      <c r="L50873">
        <v>21</v>
      </c>
    </row>
    <row r="50874" spans="1:12" x14ac:dyDescent="0.3">
      <c r="A50874">
        <v>155909</v>
      </c>
      <c r="B50874" s="2">
        <v>44356.903100323623</v>
      </c>
      <c r="C50874">
        <v>112149</v>
      </c>
      <c r="D50874">
        <v>351192</v>
      </c>
      <c r="I50874" s="59">
        <v>95158</v>
      </c>
      <c r="J50874" s="57" t="s">
        <v>78</v>
      </c>
      <c r="K50874" s="58" t="str">
        <f t="shared" si="794"/>
        <v>выходные</v>
      </c>
      <c r="L50874">
        <v>21</v>
      </c>
    </row>
    <row r="50875" spans="1:12" x14ac:dyDescent="0.3">
      <c r="A50875">
        <v>155910</v>
      </c>
      <c r="B50875" s="2">
        <v>44356.903100323623</v>
      </c>
      <c r="C50875">
        <v>245227</v>
      </c>
      <c r="D50875">
        <v>179296</v>
      </c>
      <c r="I50875" s="59">
        <v>95159</v>
      </c>
      <c r="J50875" s="57" t="s">
        <v>82</v>
      </c>
      <c r="K50875" s="58" t="str">
        <f t="shared" si="794"/>
        <v>выходные</v>
      </c>
      <c r="L50875">
        <v>21</v>
      </c>
    </row>
    <row r="50876" spans="1:12" x14ac:dyDescent="0.3">
      <c r="A50876">
        <v>155912</v>
      </c>
      <c r="B50876" s="2">
        <v>44356.905122977347</v>
      </c>
      <c r="C50876">
        <v>211493</v>
      </c>
      <c r="D50876">
        <v>89017</v>
      </c>
      <c r="I50876" s="59">
        <v>95160</v>
      </c>
      <c r="J50876" s="57" t="s">
        <v>83</v>
      </c>
      <c r="K50876" s="58" t="str">
        <f t="shared" si="794"/>
        <v>будни</v>
      </c>
      <c r="L50876">
        <v>21</v>
      </c>
    </row>
    <row r="50877" spans="1:12" x14ac:dyDescent="0.3">
      <c r="A50877">
        <v>155914</v>
      </c>
      <c r="B50877" s="2">
        <v>44356.907954692557</v>
      </c>
      <c r="C50877">
        <v>93340</v>
      </c>
      <c r="D50877">
        <v>347393</v>
      </c>
      <c r="I50877" s="59">
        <v>95161</v>
      </c>
      <c r="J50877" s="57" t="s">
        <v>84</v>
      </c>
      <c r="K50877" s="58" t="str">
        <f t="shared" si="794"/>
        <v>будни</v>
      </c>
      <c r="L50877">
        <v>21</v>
      </c>
    </row>
    <row r="50878" spans="1:12" x14ac:dyDescent="0.3">
      <c r="A50878">
        <v>155917</v>
      </c>
      <c r="B50878" s="2">
        <v>44356.907954692557</v>
      </c>
      <c r="C50878">
        <v>347873</v>
      </c>
      <c r="D50878">
        <v>303258</v>
      </c>
      <c r="I50878" s="59">
        <v>95162</v>
      </c>
      <c r="J50878" s="57" t="s">
        <v>79</v>
      </c>
      <c r="K50878" s="58" t="str">
        <f t="shared" si="794"/>
        <v>будни</v>
      </c>
      <c r="L50878">
        <v>21</v>
      </c>
    </row>
    <row r="50879" spans="1:12" x14ac:dyDescent="0.3">
      <c r="A50879">
        <v>155920</v>
      </c>
      <c r="B50879" s="2">
        <v>44356.908763754043</v>
      </c>
      <c r="C50879">
        <v>100046</v>
      </c>
      <c r="D50879">
        <v>473327</v>
      </c>
      <c r="I50879" s="59">
        <v>95163</v>
      </c>
      <c r="J50879" s="57" t="s">
        <v>80</v>
      </c>
      <c r="K50879" s="58" t="str">
        <f t="shared" si="794"/>
        <v>будни</v>
      </c>
      <c r="L50879">
        <v>21</v>
      </c>
    </row>
    <row r="50880" spans="1:12" x14ac:dyDescent="0.3">
      <c r="A50880">
        <v>155925</v>
      </c>
      <c r="B50880" s="2">
        <v>44356.90997734628</v>
      </c>
      <c r="C50880">
        <v>63856</v>
      </c>
      <c r="D50880">
        <v>238334</v>
      </c>
      <c r="I50880" s="59">
        <v>95164</v>
      </c>
      <c r="J50880" s="57" t="s">
        <v>81</v>
      </c>
      <c r="K50880" s="58" t="str">
        <f t="shared" si="794"/>
        <v>будни</v>
      </c>
      <c r="L50880">
        <v>21</v>
      </c>
    </row>
    <row r="50881" spans="1:12" x14ac:dyDescent="0.3">
      <c r="A50881">
        <v>155928</v>
      </c>
      <c r="B50881" s="2">
        <v>44356.91119093851</v>
      </c>
      <c r="C50881">
        <v>310039</v>
      </c>
      <c r="D50881">
        <v>393540</v>
      </c>
      <c r="I50881" s="59">
        <v>95165</v>
      </c>
      <c r="J50881" s="57" t="s">
        <v>78</v>
      </c>
      <c r="K50881" s="58" t="str">
        <f t="shared" si="794"/>
        <v>выходные</v>
      </c>
      <c r="L50881">
        <v>21</v>
      </c>
    </row>
    <row r="50882" spans="1:12" x14ac:dyDescent="0.3">
      <c r="A50882">
        <v>155929</v>
      </c>
      <c r="B50882" s="2">
        <v>44356.911595469253</v>
      </c>
      <c r="C50882">
        <v>237855</v>
      </c>
      <c r="D50882">
        <v>250679</v>
      </c>
      <c r="I50882" s="59">
        <v>95166</v>
      </c>
      <c r="J50882" s="57" t="s">
        <v>82</v>
      </c>
      <c r="K50882" s="58" t="str">
        <f t="shared" si="794"/>
        <v>выходные</v>
      </c>
      <c r="L50882">
        <v>21</v>
      </c>
    </row>
    <row r="50883" spans="1:12" x14ac:dyDescent="0.3">
      <c r="A50883">
        <v>155933</v>
      </c>
      <c r="B50883" s="2">
        <v>44356.911595469261</v>
      </c>
      <c r="C50883">
        <v>76577</v>
      </c>
      <c r="D50883">
        <v>472712</v>
      </c>
      <c r="I50883" s="59">
        <v>95167</v>
      </c>
      <c r="J50883" s="57" t="s">
        <v>83</v>
      </c>
      <c r="K50883" s="58" t="str">
        <f t="shared" ref="K50883:K50946" si="795">IF(OR(J50883="суббота",J50883="воскресенье"),"выходные","будни")</f>
        <v>будни</v>
      </c>
      <c r="L50883">
        <v>21</v>
      </c>
    </row>
    <row r="50884" spans="1:12" x14ac:dyDescent="0.3">
      <c r="A50884">
        <v>155934</v>
      </c>
      <c r="B50884" s="2">
        <v>44356.911595469261</v>
      </c>
      <c r="C50884">
        <v>281667</v>
      </c>
      <c r="D50884">
        <v>49263</v>
      </c>
      <c r="I50884" s="59">
        <v>95168</v>
      </c>
      <c r="J50884" s="57" t="s">
        <v>84</v>
      </c>
      <c r="K50884" s="58" t="str">
        <f t="shared" si="795"/>
        <v>будни</v>
      </c>
      <c r="L50884">
        <v>21</v>
      </c>
    </row>
    <row r="50885" spans="1:12" x14ac:dyDescent="0.3">
      <c r="A50885">
        <v>155939</v>
      </c>
      <c r="B50885" s="2">
        <v>44356.911999999997</v>
      </c>
      <c r="C50885">
        <v>239726</v>
      </c>
      <c r="D50885">
        <v>301748</v>
      </c>
      <c r="I50885" s="59">
        <v>95169</v>
      </c>
      <c r="J50885" s="57" t="s">
        <v>79</v>
      </c>
      <c r="K50885" s="58" t="str">
        <f t="shared" si="795"/>
        <v>будни</v>
      </c>
      <c r="L50885">
        <v>21</v>
      </c>
    </row>
    <row r="50886" spans="1:12" x14ac:dyDescent="0.3">
      <c r="A50886">
        <v>155944</v>
      </c>
      <c r="B50886" s="2">
        <v>44356.913213592234</v>
      </c>
      <c r="C50886">
        <v>90182</v>
      </c>
      <c r="D50886">
        <v>429494</v>
      </c>
      <c r="I50886" s="59">
        <v>95170</v>
      </c>
      <c r="J50886" s="57" t="s">
        <v>80</v>
      </c>
      <c r="K50886" s="58" t="str">
        <f t="shared" si="795"/>
        <v>будни</v>
      </c>
      <c r="L50886">
        <v>21</v>
      </c>
    </row>
    <row r="50887" spans="1:12" x14ac:dyDescent="0.3">
      <c r="A50887">
        <v>155948</v>
      </c>
      <c r="B50887" s="2">
        <v>44356.914831715214</v>
      </c>
      <c r="C50887">
        <v>77720</v>
      </c>
      <c r="D50887">
        <v>182191</v>
      </c>
      <c r="I50887" s="59">
        <v>95171</v>
      </c>
      <c r="J50887" s="57" t="s">
        <v>81</v>
      </c>
      <c r="K50887" s="58" t="str">
        <f t="shared" si="795"/>
        <v>будни</v>
      </c>
      <c r="L50887">
        <v>21</v>
      </c>
    </row>
    <row r="50888" spans="1:12" x14ac:dyDescent="0.3">
      <c r="A50888">
        <v>155951</v>
      </c>
      <c r="B50888" s="2">
        <v>44356.914831715214</v>
      </c>
      <c r="C50888">
        <v>175731</v>
      </c>
      <c r="D50888">
        <v>129210</v>
      </c>
      <c r="I50888" s="59">
        <v>95172</v>
      </c>
      <c r="J50888" s="57" t="s">
        <v>78</v>
      </c>
      <c r="K50888" s="58" t="str">
        <f t="shared" si="795"/>
        <v>выходные</v>
      </c>
      <c r="L50888">
        <v>21</v>
      </c>
    </row>
    <row r="50889" spans="1:12" x14ac:dyDescent="0.3">
      <c r="A50889">
        <v>155956</v>
      </c>
      <c r="B50889" s="2">
        <v>44356.914831715214</v>
      </c>
      <c r="C50889">
        <v>190332</v>
      </c>
      <c r="D50889">
        <v>110504</v>
      </c>
      <c r="I50889" s="59">
        <v>95173</v>
      </c>
      <c r="J50889" s="57" t="s">
        <v>82</v>
      </c>
      <c r="K50889" s="58" t="str">
        <f t="shared" si="795"/>
        <v>выходные</v>
      </c>
      <c r="L50889">
        <v>21</v>
      </c>
    </row>
    <row r="50890" spans="1:12" x14ac:dyDescent="0.3">
      <c r="A50890">
        <v>155957</v>
      </c>
      <c r="B50890" s="2">
        <v>44356.914831715214</v>
      </c>
      <c r="C50890">
        <v>309061</v>
      </c>
      <c r="D50890">
        <v>477492</v>
      </c>
      <c r="I50890" s="59">
        <v>95174</v>
      </c>
      <c r="J50890" s="57" t="s">
        <v>83</v>
      </c>
      <c r="K50890" s="58" t="str">
        <f t="shared" si="795"/>
        <v>будни</v>
      </c>
      <c r="L50890">
        <v>21</v>
      </c>
    </row>
    <row r="50891" spans="1:12" x14ac:dyDescent="0.3">
      <c r="A50891">
        <v>155960</v>
      </c>
      <c r="B50891" s="2">
        <v>44356.916045307444</v>
      </c>
      <c r="C50891">
        <v>184058</v>
      </c>
      <c r="D50891">
        <v>407796</v>
      </c>
      <c r="I50891" s="59">
        <v>95175</v>
      </c>
      <c r="J50891" s="57" t="s">
        <v>84</v>
      </c>
      <c r="K50891" s="58" t="str">
        <f t="shared" si="795"/>
        <v>будни</v>
      </c>
      <c r="L50891">
        <v>21</v>
      </c>
    </row>
    <row r="50892" spans="1:12" x14ac:dyDescent="0.3">
      <c r="A50892">
        <v>155964</v>
      </c>
      <c r="B50892" s="2">
        <v>44356.916449838187</v>
      </c>
      <c r="C50892">
        <v>30758</v>
      </c>
      <c r="D50892">
        <v>343491</v>
      </c>
      <c r="I50892" s="59">
        <v>95176</v>
      </c>
      <c r="J50892" s="57" t="s">
        <v>79</v>
      </c>
      <c r="K50892" s="58" t="str">
        <f t="shared" si="795"/>
        <v>будни</v>
      </c>
      <c r="L50892">
        <v>21</v>
      </c>
    </row>
    <row r="50893" spans="1:12" x14ac:dyDescent="0.3">
      <c r="A50893">
        <v>155968</v>
      </c>
      <c r="B50893" s="2">
        <v>44356.916449838187</v>
      </c>
      <c r="C50893">
        <v>286690</v>
      </c>
      <c r="D50893">
        <v>357547</v>
      </c>
      <c r="I50893" s="59">
        <v>95177</v>
      </c>
      <c r="J50893" s="57" t="s">
        <v>80</v>
      </c>
      <c r="K50893" s="58" t="str">
        <f t="shared" si="795"/>
        <v>будни</v>
      </c>
      <c r="L50893">
        <v>21</v>
      </c>
    </row>
    <row r="50894" spans="1:12" x14ac:dyDescent="0.3">
      <c r="A50894">
        <v>155969</v>
      </c>
      <c r="B50894" s="2">
        <v>44356.91685436893</v>
      </c>
      <c r="C50894">
        <v>139829</v>
      </c>
      <c r="D50894">
        <v>341333</v>
      </c>
      <c r="I50894" s="59">
        <v>95178</v>
      </c>
      <c r="J50894" s="57" t="s">
        <v>81</v>
      </c>
      <c r="K50894" s="58" t="str">
        <f t="shared" si="795"/>
        <v>будни</v>
      </c>
      <c r="L50894">
        <v>22</v>
      </c>
    </row>
    <row r="50895" spans="1:12" x14ac:dyDescent="0.3">
      <c r="A50895">
        <v>155972</v>
      </c>
      <c r="B50895" s="2">
        <v>44356.917333333338</v>
      </c>
      <c r="C50895">
        <v>215656</v>
      </c>
      <c r="D50895">
        <v>104958</v>
      </c>
      <c r="I50895" s="59">
        <v>95179</v>
      </c>
      <c r="J50895" s="57" t="s">
        <v>78</v>
      </c>
      <c r="K50895" s="58" t="str">
        <f t="shared" si="795"/>
        <v>выходные</v>
      </c>
      <c r="L50895">
        <v>22</v>
      </c>
    </row>
    <row r="50896" spans="1:12" x14ac:dyDescent="0.3">
      <c r="A50896">
        <v>155977</v>
      </c>
      <c r="B50896" s="2">
        <v>44356.917663430424</v>
      </c>
      <c r="C50896">
        <v>190304</v>
      </c>
      <c r="D50896">
        <v>387595</v>
      </c>
      <c r="I50896" s="59">
        <v>95180</v>
      </c>
      <c r="J50896" s="57" t="s">
        <v>82</v>
      </c>
      <c r="K50896" s="58" t="str">
        <f t="shared" si="795"/>
        <v>выходные</v>
      </c>
      <c r="L50896">
        <v>22</v>
      </c>
    </row>
    <row r="50897" spans="1:12" x14ac:dyDescent="0.3">
      <c r="A50897">
        <v>155982</v>
      </c>
      <c r="B50897" s="2">
        <v>44356.918067961167</v>
      </c>
      <c r="C50897">
        <v>57378</v>
      </c>
      <c r="D50897">
        <v>473327</v>
      </c>
      <c r="I50897" s="59">
        <v>95181</v>
      </c>
      <c r="J50897" s="57" t="s">
        <v>83</v>
      </c>
      <c r="K50897" s="58" t="str">
        <f t="shared" si="795"/>
        <v>будни</v>
      </c>
      <c r="L50897">
        <v>22</v>
      </c>
    </row>
    <row r="50898" spans="1:12" x14ac:dyDescent="0.3">
      <c r="A50898">
        <v>155984</v>
      </c>
      <c r="B50898" s="2">
        <v>44356.919686084148</v>
      </c>
      <c r="C50898">
        <v>189341</v>
      </c>
      <c r="D50898">
        <v>54929</v>
      </c>
      <c r="I50898" s="59">
        <v>95182</v>
      </c>
      <c r="J50898" s="57" t="s">
        <v>84</v>
      </c>
      <c r="K50898" s="58" t="str">
        <f t="shared" si="795"/>
        <v>будни</v>
      </c>
      <c r="L50898">
        <v>22</v>
      </c>
    </row>
    <row r="50899" spans="1:12" x14ac:dyDescent="0.3">
      <c r="A50899">
        <v>155988</v>
      </c>
      <c r="B50899" s="2">
        <v>44356.919686084148</v>
      </c>
      <c r="C50899">
        <v>249512</v>
      </c>
      <c r="D50899">
        <v>396686</v>
      </c>
      <c r="I50899" s="59">
        <v>95183</v>
      </c>
      <c r="J50899" s="57" t="s">
        <v>79</v>
      </c>
      <c r="K50899" s="58" t="str">
        <f t="shared" si="795"/>
        <v>будни</v>
      </c>
      <c r="L50899">
        <v>22</v>
      </c>
    </row>
    <row r="50900" spans="1:12" x14ac:dyDescent="0.3">
      <c r="A50900">
        <v>155992</v>
      </c>
      <c r="B50900" s="2">
        <v>44356.921708737864</v>
      </c>
      <c r="C50900">
        <v>199379</v>
      </c>
      <c r="D50900">
        <v>455878</v>
      </c>
      <c r="I50900" s="59">
        <v>95184</v>
      </c>
      <c r="J50900" s="57" t="s">
        <v>80</v>
      </c>
      <c r="K50900" s="58" t="str">
        <f t="shared" si="795"/>
        <v>будни</v>
      </c>
      <c r="L50900">
        <v>22</v>
      </c>
    </row>
    <row r="50901" spans="1:12" x14ac:dyDescent="0.3">
      <c r="A50901">
        <v>155993</v>
      </c>
      <c r="B50901" s="2">
        <v>44356.92251779935</v>
      </c>
      <c r="C50901">
        <v>270566</v>
      </c>
      <c r="D50901">
        <v>111368</v>
      </c>
      <c r="I50901" s="59">
        <v>95185</v>
      </c>
      <c r="J50901" s="57" t="s">
        <v>81</v>
      </c>
      <c r="K50901" s="58" t="str">
        <f t="shared" si="795"/>
        <v>будни</v>
      </c>
      <c r="L50901">
        <v>22</v>
      </c>
    </row>
    <row r="50902" spans="1:12" x14ac:dyDescent="0.3">
      <c r="A50902">
        <v>155996</v>
      </c>
      <c r="B50902" s="2">
        <v>44356.924540453074</v>
      </c>
      <c r="C50902">
        <v>50519</v>
      </c>
      <c r="D50902">
        <v>339123</v>
      </c>
      <c r="I50902" s="59">
        <v>95186</v>
      </c>
      <c r="J50902" s="57" t="s">
        <v>78</v>
      </c>
      <c r="K50902" s="58" t="str">
        <f t="shared" si="795"/>
        <v>выходные</v>
      </c>
      <c r="L50902">
        <v>22</v>
      </c>
    </row>
    <row r="50903" spans="1:12" x14ac:dyDescent="0.3">
      <c r="A50903">
        <v>155999</v>
      </c>
      <c r="B50903" s="2">
        <v>44356.927776699034</v>
      </c>
      <c r="C50903">
        <v>29510</v>
      </c>
      <c r="D50903">
        <v>347008</v>
      </c>
      <c r="I50903" s="59">
        <v>95187</v>
      </c>
      <c r="J50903" s="57" t="s">
        <v>82</v>
      </c>
      <c r="K50903" s="58" t="str">
        <f t="shared" si="795"/>
        <v>выходные</v>
      </c>
      <c r="L50903">
        <v>22</v>
      </c>
    </row>
    <row r="50904" spans="1:12" x14ac:dyDescent="0.3">
      <c r="A50904">
        <v>156001</v>
      </c>
      <c r="B50904" s="2">
        <v>44356.92818122977</v>
      </c>
      <c r="C50904">
        <v>208307</v>
      </c>
      <c r="D50904">
        <v>474478</v>
      </c>
      <c r="I50904" s="59">
        <v>95188</v>
      </c>
      <c r="J50904" s="57" t="s">
        <v>83</v>
      </c>
      <c r="K50904" s="58" t="str">
        <f t="shared" si="795"/>
        <v>будни</v>
      </c>
      <c r="L50904">
        <v>22</v>
      </c>
    </row>
    <row r="50905" spans="1:12" x14ac:dyDescent="0.3">
      <c r="A50905">
        <v>156004</v>
      </c>
      <c r="B50905" s="2">
        <v>44356.92818122977</v>
      </c>
      <c r="C50905">
        <v>239227</v>
      </c>
      <c r="D50905">
        <v>439981</v>
      </c>
      <c r="I50905" s="59">
        <v>95189</v>
      </c>
      <c r="J50905" s="57" t="s">
        <v>84</v>
      </c>
      <c r="K50905" s="58" t="str">
        <f t="shared" si="795"/>
        <v>будни</v>
      </c>
      <c r="L50905">
        <v>22</v>
      </c>
    </row>
    <row r="50906" spans="1:12" x14ac:dyDescent="0.3">
      <c r="A50906">
        <v>156006</v>
      </c>
      <c r="B50906" s="2">
        <v>44356.929394822007</v>
      </c>
      <c r="C50906">
        <v>120737</v>
      </c>
      <c r="D50906">
        <v>304722</v>
      </c>
      <c r="I50906" s="59">
        <v>95190</v>
      </c>
      <c r="J50906" s="57" t="s">
        <v>79</v>
      </c>
      <c r="K50906" s="58" t="str">
        <f t="shared" si="795"/>
        <v>будни</v>
      </c>
      <c r="L50906">
        <v>22</v>
      </c>
    </row>
    <row r="50907" spans="1:12" x14ac:dyDescent="0.3">
      <c r="A50907">
        <v>156011</v>
      </c>
      <c r="B50907" s="2">
        <v>44356.930608414237</v>
      </c>
      <c r="C50907">
        <v>303518</v>
      </c>
      <c r="D50907">
        <v>106160</v>
      </c>
      <c r="I50907" s="59">
        <v>95191</v>
      </c>
      <c r="J50907" s="57" t="s">
        <v>80</v>
      </c>
      <c r="K50907" s="58" t="str">
        <f t="shared" si="795"/>
        <v>будни</v>
      </c>
      <c r="L50907">
        <v>22</v>
      </c>
    </row>
    <row r="50908" spans="1:12" x14ac:dyDescent="0.3">
      <c r="A50908">
        <v>156013</v>
      </c>
      <c r="B50908" s="2">
        <v>44356.930608414237</v>
      </c>
      <c r="C50908">
        <v>319852</v>
      </c>
      <c r="D50908">
        <v>14006</v>
      </c>
      <c r="I50908" s="59">
        <v>95192</v>
      </c>
      <c r="J50908" s="57" t="s">
        <v>81</v>
      </c>
      <c r="K50908" s="58" t="str">
        <f t="shared" si="795"/>
        <v>будни</v>
      </c>
      <c r="L50908">
        <v>22</v>
      </c>
    </row>
    <row r="50909" spans="1:12" x14ac:dyDescent="0.3">
      <c r="A50909">
        <v>156015</v>
      </c>
      <c r="B50909" s="2">
        <v>44356.931012944988</v>
      </c>
      <c r="C50909">
        <v>113810</v>
      </c>
      <c r="D50909">
        <v>77413</v>
      </c>
      <c r="I50909" s="59">
        <v>95193</v>
      </c>
      <c r="J50909" s="57" t="s">
        <v>78</v>
      </c>
      <c r="K50909" s="58" t="str">
        <f t="shared" si="795"/>
        <v>выходные</v>
      </c>
      <c r="L50909">
        <v>22</v>
      </c>
    </row>
    <row r="50910" spans="1:12" x14ac:dyDescent="0.3">
      <c r="A50910">
        <v>156020</v>
      </c>
      <c r="B50910" s="2">
        <v>44356.932226537218</v>
      </c>
      <c r="C50910">
        <v>169368</v>
      </c>
      <c r="D50910">
        <v>471403</v>
      </c>
      <c r="I50910" s="59">
        <v>95194</v>
      </c>
      <c r="J50910" s="57" t="s">
        <v>82</v>
      </c>
      <c r="K50910" s="58" t="str">
        <f t="shared" si="795"/>
        <v>выходные</v>
      </c>
      <c r="L50910">
        <v>22</v>
      </c>
    </row>
    <row r="50911" spans="1:12" x14ac:dyDescent="0.3">
      <c r="A50911">
        <v>156024</v>
      </c>
      <c r="B50911" s="2">
        <v>44356.934249190941</v>
      </c>
      <c r="C50911">
        <v>343095</v>
      </c>
      <c r="D50911">
        <v>320620</v>
      </c>
      <c r="I50911" s="59">
        <v>95195</v>
      </c>
      <c r="J50911" s="57" t="s">
        <v>83</v>
      </c>
      <c r="K50911" s="58" t="str">
        <f t="shared" si="795"/>
        <v>будни</v>
      </c>
      <c r="L50911">
        <v>22</v>
      </c>
    </row>
    <row r="50912" spans="1:12" x14ac:dyDescent="0.3">
      <c r="A50912">
        <v>156029</v>
      </c>
      <c r="B50912" s="2">
        <v>44356.934666666661</v>
      </c>
      <c r="C50912">
        <v>31008</v>
      </c>
      <c r="D50912">
        <v>128523</v>
      </c>
      <c r="I50912" s="59">
        <v>95196</v>
      </c>
      <c r="J50912" s="57" t="s">
        <v>84</v>
      </c>
      <c r="K50912" s="58" t="str">
        <f t="shared" si="795"/>
        <v>будни</v>
      </c>
      <c r="L50912">
        <v>22</v>
      </c>
    </row>
    <row r="50913" spans="1:12" x14ac:dyDescent="0.3">
      <c r="A50913">
        <v>156032</v>
      </c>
      <c r="B50913" s="2">
        <v>44356.934999999998</v>
      </c>
      <c r="C50913">
        <v>209602</v>
      </c>
      <c r="D50913">
        <v>224670</v>
      </c>
      <c r="I50913" s="59">
        <v>95197</v>
      </c>
      <c r="J50913" s="57" t="s">
        <v>79</v>
      </c>
      <c r="K50913" s="58" t="str">
        <f t="shared" si="795"/>
        <v>будни</v>
      </c>
      <c r="L50913">
        <v>22</v>
      </c>
    </row>
    <row r="50914" spans="1:12" x14ac:dyDescent="0.3">
      <c r="A50914">
        <v>156034</v>
      </c>
      <c r="B50914" s="2">
        <v>44356.936000000002</v>
      </c>
      <c r="C50914">
        <v>92174</v>
      </c>
      <c r="D50914">
        <v>411922</v>
      </c>
      <c r="I50914" s="59">
        <v>95198</v>
      </c>
      <c r="J50914" s="57" t="s">
        <v>80</v>
      </c>
      <c r="K50914" s="58" t="str">
        <f t="shared" si="795"/>
        <v>будни</v>
      </c>
      <c r="L50914">
        <v>22</v>
      </c>
    </row>
    <row r="50915" spans="1:12" x14ac:dyDescent="0.3">
      <c r="A50915">
        <v>156039</v>
      </c>
      <c r="B50915" s="2">
        <v>44356.937485436894</v>
      </c>
      <c r="C50915">
        <v>271417</v>
      </c>
      <c r="D50915">
        <v>447858</v>
      </c>
      <c r="I50915" s="59">
        <v>95199</v>
      </c>
      <c r="J50915" s="57" t="s">
        <v>81</v>
      </c>
      <c r="K50915" s="58" t="str">
        <f t="shared" si="795"/>
        <v>будни</v>
      </c>
      <c r="L50915">
        <v>22</v>
      </c>
    </row>
    <row r="50916" spans="1:12" x14ac:dyDescent="0.3">
      <c r="A50916">
        <v>156041</v>
      </c>
      <c r="B50916" s="2">
        <v>44356.939103559875</v>
      </c>
      <c r="C50916">
        <v>177971</v>
      </c>
      <c r="D50916">
        <v>49057</v>
      </c>
      <c r="I50916" s="59">
        <v>95200</v>
      </c>
      <c r="J50916" s="57" t="s">
        <v>78</v>
      </c>
      <c r="K50916" s="58" t="str">
        <f t="shared" si="795"/>
        <v>выходные</v>
      </c>
      <c r="L50916">
        <v>22</v>
      </c>
    </row>
    <row r="50917" spans="1:12" x14ac:dyDescent="0.3">
      <c r="A50917">
        <v>156042</v>
      </c>
      <c r="B50917" s="2">
        <v>44356.939912621361</v>
      </c>
      <c r="C50917">
        <v>52922</v>
      </c>
      <c r="D50917">
        <v>470762</v>
      </c>
      <c r="I50917" s="59">
        <v>95201</v>
      </c>
      <c r="J50917" s="57" t="s">
        <v>82</v>
      </c>
      <c r="K50917" s="58" t="str">
        <f t="shared" si="795"/>
        <v>выходные</v>
      </c>
      <c r="L50917">
        <v>22</v>
      </c>
    </row>
    <row r="50918" spans="1:12" x14ac:dyDescent="0.3">
      <c r="A50918">
        <v>156046</v>
      </c>
      <c r="B50918" s="2">
        <v>44356.939912621361</v>
      </c>
      <c r="C50918">
        <v>91587</v>
      </c>
      <c r="D50918">
        <v>347393</v>
      </c>
      <c r="I50918" s="59">
        <v>95202</v>
      </c>
      <c r="J50918" s="57" t="s">
        <v>83</v>
      </c>
      <c r="K50918" s="58" t="str">
        <f t="shared" si="795"/>
        <v>будни</v>
      </c>
      <c r="L50918">
        <v>22</v>
      </c>
    </row>
    <row r="50919" spans="1:12" x14ac:dyDescent="0.3">
      <c r="A50919">
        <v>156049</v>
      </c>
      <c r="B50919" s="2">
        <v>44356.940317152104</v>
      </c>
      <c r="C50919">
        <v>155862</v>
      </c>
      <c r="D50919">
        <v>154256</v>
      </c>
      <c r="I50919" s="59">
        <v>95203</v>
      </c>
      <c r="J50919" s="57" t="s">
        <v>84</v>
      </c>
      <c r="K50919" s="58" t="str">
        <f t="shared" si="795"/>
        <v>будни</v>
      </c>
      <c r="L50919">
        <v>22</v>
      </c>
    </row>
    <row r="50920" spans="1:12" x14ac:dyDescent="0.3">
      <c r="A50920">
        <v>156051</v>
      </c>
      <c r="B50920" s="2">
        <v>44356.941935275077</v>
      </c>
      <c r="C50920">
        <v>52296</v>
      </c>
      <c r="D50920">
        <v>466223</v>
      </c>
      <c r="I50920" s="59">
        <v>95204</v>
      </c>
      <c r="J50920" s="57" t="s">
        <v>79</v>
      </c>
      <c r="K50920" s="58" t="str">
        <f t="shared" si="795"/>
        <v>будни</v>
      </c>
      <c r="L50920">
        <v>22</v>
      </c>
    </row>
    <row r="50921" spans="1:12" x14ac:dyDescent="0.3">
      <c r="A50921">
        <v>156052</v>
      </c>
      <c r="B50921" s="2">
        <v>44356.942339805828</v>
      </c>
      <c r="C50921">
        <v>109682</v>
      </c>
      <c r="D50921">
        <v>389689</v>
      </c>
      <c r="I50921" s="59">
        <v>95205</v>
      </c>
      <c r="J50921" s="57" t="s">
        <v>80</v>
      </c>
      <c r="K50921" s="58" t="str">
        <f t="shared" si="795"/>
        <v>будни</v>
      </c>
      <c r="L50921">
        <v>22</v>
      </c>
    </row>
    <row r="50922" spans="1:12" x14ac:dyDescent="0.3">
      <c r="A50922">
        <v>156053</v>
      </c>
      <c r="B50922" s="2">
        <v>44356.942339805828</v>
      </c>
      <c r="C50922">
        <v>165652</v>
      </c>
      <c r="D50922">
        <v>249086</v>
      </c>
      <c r="I50922" s="59">
        <v>95206</v>
      </c>
      <c r="J50922" s="57" t="s">
        <v>81</v>
      </c>
      <c r="K50922" s="58" t="str">
        <f t="shared" si="795"/>
        <v>будни</v>
      </c>
      <c r="L50922">
        <v>22</v>
      </c>
    </row>
    <row r="50923" spans="1:12" x14ac:dyDescent="0.3">
      <c r="A50923">
        <v>156054</v>
      </c>
      <c r="B50923" s="2">
        <v>44356.942744336564</v>
      </c>
      <c r="C50923">
        <v>45717</v>
      </c>
      <c r="D50923">
        <v>301748</v>
      </c>
      <c r="I50923" s="59">
        <v>95207</v>
      </c>
      <c r="J50923" s="57" t="s">
        <v>78</v>
      </c>
      <c r="K50923" s="58" t="str">
        <f t="shared" si="795"/>
        <v>выходные</v>
      </c>
      <c r="L50923">
        <v>22</v>
      </c>
    </row>
    <row r="50924" spans="1:12" x14ac:dyDescent="0.3">
      <c r="A50924">
        <v>156055</v>
      </c>
      <c r="B50924" s="2">
        <v>44356.943333333336</v>
      </c>
      <c r="C50924">
        <v>320750</v>
      </c>
      <c r="D50924">
        <v>250679</v>
      </c>
      <c r="I50924" s="59">
        <v>95208</v>
      </c>
      <c r="J50924" s="57" t="s">
        <v>82</v>
      </c>
      <c r="K50924" s="58" t="str">
        <f t="shared" si="795"/>
        <v>выходные</v>
      </c>
      <c r="L50924">
        <v>22</v>
      </c>
    </row>
    <row r="50925" spans="1:12" x14ac:dyDescent="0.3">
      <c r="A50925">
        <v>156058</v>
      </c>
      <c r="B50925" s="2">
        <v>44356.943957928808</v>
      </c>
      <c r="C50925">
        <v>141123</v>
      </c>
      <c r="D50925">
        <v>204394</v>
      </c>
      <c r="I50925" s="59">
        <v>95209</v>
      </c>
      <c r="J50925" s="57" t="s">
        <v>83</v>
      </c>
      <c r="K50925" s="58" t="str">
        <f t="shared" si="795"/>
        <v>будни</v>
      </c>
      <c r="L50925">
        <v>22</v>
      </c>
    </row>
    <row r="50926" spans="1:12" x14ac:dyDescent="0.3">
      <c r="A50926">
        <v>156061</v>
      </c>
      <c r="B50926" s="2">
        <v>44356.944362459544</v>
      </c>
      <c r="C50926">
        <v>8934</v>
      </c>
      <c r="D50926">
        <v>266896</v>
      </c>
      <c r="I50926" s="59">
        <v>95210</v>
      </c>
      <c r="J50926" s="57" t="s">
        <v>84</v>
      </c>
      <c r="K50926" s="58" t="str">
        <f t="shared" si="795"/>
        <v>будни</v>
      </c>
      <c r="L50926">
        <v>22</v>
      </c>
    </row>
    <row r="50927" spans="1:12" x14ac:dyDescent="0.3">
      <c r="A50927">
        <v>156066</v>
      </c>
      <c r="B50927" s="2">
        <v>44356.945</v>
      </c>
      <c r="C50927">
        <v>89842</v>
      </c>
      <c r="D50927">
        <v>411922</v>
      </c>
      <c r="I50927" s="59">
        <v>95211</v>
      </c>
      <c r="J50927" s="57" t="s">
        <v>79</v>
      </c>
      <c r="K50927" s="58" t="str">
        <f t="shared" si="795"/>
        <v>будни</v>
      </c>
      <c r="L50927">
        <v>22</v>
      </c>
    </row>
    <row r="50928" spans="1:12" x14ac:dyDescent="0.3">
      <c r="A50928">
        <v>156071</v>
      </c>
      <c r="B50928" s="2">
        <v>44356.945171521038</v>
      </c>
      <c r="C50928">
        <v>184282</v>
      </c>
      <c r="D50928">
        <v>444323</v>
      </c>
      <c r="I50928" s="59">
        <v>95212</v>
      </c>
      <c r="J50928" s="57" t="s">
        <v>80</v>
      </c>
      <c r="K50928" s="58" t="str">
        <f t="shared" si="795"/>
        <v>будни</v>
      </c>
      <c r="L50928">
        <v>22</v>
      </c>
    </row>
    <row r="50929" spans="1:12" x14ac:dyDescent="0.3">
      <c r="A50929">
        <v>156076</v>
      </c>
      <c r="B50929" s="2">
        <v>44356.946385113268</v>
      </c>
      <c r="C50929">
        <v>312998</v>
      </c>
      <c r="D50929">
        <v>258219</v>
      </c>
      <c r="I50929" s="59">
        <v>95213</v>
      </c>
      <c r="J50929" s="57" t="s">
        <v>81</v>
      </c>
      <c r="K50929" s="58" t="str">
        <f t="shared" si="795"/>
        <v>будни</v>
      </c>
      <c r="L50929">
        <v>22</v>
      </c>
    </row>
    <row r="50930" spans="1:12" x14ac:dyDescent="0.3">
      <c r="A50930">
        <v>156081</v>
      </c>
      <c r="B50930" s="2">
        <v>44356.948812297735</v>
      </c>
      <c r="C50930">
        <v>210002</v>
      </c>
      <c r="D50930">
        <v>181651</v>
      </c>
      <c r="I50930" s="59">
        <v>95214</v>
      </c>
      <c r="J50930" s="57" t="s">
        <v>78</v>
      </c>
      <c r="K50930" s="58" t="str">
        <f t="shared" si="795"/>
        <v>выходные</v>
      </c>
      <c r="L50930">
        <v>22</v>
      </c>
    </row>
    <row r="50931" spans="1:12" x14ac:dyDescent="0.3">
      <c r="A50931">
        <v>156082</v>
      </c>
      <c r="B50931" s="2">
        <v>44356.948812297735</v>
      </c>
      <c r="C50931">
        <v>276776</v>
      </c>
      <c r="D50931">
        <v>343491</v>
      </c>
      <c r="I50931" s="59">
        <v>95215</v>
      </c>
      <c r="J50931" s="57" t="s">
        <v>82</v>
      </c>
      <c r="K50931" s="58" t="str">
        <f t="shared" si="795"/>
        <v>выходные</v>
      </c>
      <c r="L50931">
        <v>22</v>
      </c>
    </row>
    <row r="50932" spans="1:12" x14ac:dyDescent="0.3">
      <c r="A50932">
        <v>156087</v>
      </c>
      <c r="B50932" s="2">
        <v>44356.950025889964</v>
      </c>
      <c r="C50932">
        <v>12102</v>
      </c>
      <c r="D50932">
        <v>230507</v>
      </c>
      <c r="I50932" s="59">
        <v>95216</v>
      </c>
      <c r="J50932" s="57" t="s">
        <v>83</v>
      </c>
      <c r="K50932" s="58" t="str">
        <f t="shared" si="795"/>
        <v>будни</v>
      </c>
      <c r="L50932">
        <v>22</v>
      </c>
    </row>
    <row r="50933" spans="1:12" x14ac:dyDescent="0.3">
      <c r="A50933">
        <v>156091</v>
      </c>
      <c r="B50933" s="2">
        <v>44356.950666666664</v>
      </c>
      <c r="C50933">
        <v>299441</v>
      </c>
      <c r="D50933">
        <v>118549</v>
      </c>
      <c r="I50933" s="59">
        <v>95217</v>
      </c>
      <c r="J50933" s="57" t="s">
        <v>84</v>
      </c>
      <c r="K50933" s="58" t="str">
        <f t="shared" si="795"/>
        <v>будни</v>
      </c>
      <c r="L50933">
        <v>22</v>
      </c>
    </row>
    <row r="50934" spans="1:12" x14ac:dyDescent="0.3">
      <c r="A50934">
        <v>156093</v>
      </c>
      <c r="B50934" s="2">
        <v>44356.952048543695</v>
      </c>
      <c r="C50934">
        <v>57563</v>
      </c>
      <c r="D50934">
        <v>258587</v>
      </c>
      <c r="I50934" s="59">
        <v>95218</v>
      </c>
      <c r="J50934" s="57" t="s">
        <v>79</v>
      </c>
      <c r="K50934" s="58" t="str">
        <f t="shared" si="795"/>
        <v>будни</v>
      </c>
      <c r="L50934">
        <v>22</v>
      </c>
    </row>
    <row r="50935" spans="1:12" x14ac:dyDescent="0.3">
      <c r="A50935">
        <v>156096</v>
      </c>
      <c r="B50935" s="2">
        <v>44356.952048543695</v>
      </c>
      <c r="C50935">
        <v>338889</v>
      </c>
      <c r="D50935">
        <v>153893</v>
      </c>
      <c r="I50935" s="59">
        <v>95219</v>
      </c>
      <c r="J50935" s="57" t="s">
        <v>80</v>
      </c>
      <c r="K50935" s="58" t="str">
        <f t="shared" si="795"/>
        <v>будни</v>
      </c>
      <c r="L50935">
        <v>22</v>
      </c>
    </row>
    <row r="50936" spans="1:12" x14ac:dyDescent="0.3">
      <c r="A50936">
        <v>156097</v>
      </c>
      <c r="B50936" s="2">
        <v>44356.952453074431</v>
      </c>
      <c r="C50936">
        <v>290829</v>
      </c>
      <c r="D50936">
        <v>266896</v>
      </c>
      <c r="I50936" s="59">
        <v>95220</v>
      </c>
      <c r="J50936" s="57" t="s">
        <v>81</v>
      </c>
      <c r="K50936" s="58" t="str">
        <f t="shared" si="795"/>
        <v>будни</v>
      </c>
      <c r="L50936">
        <v>22</v>
      </c>
    </row>
    <row r="50937" spans="1:12" x14ac:dyDescent="0.3">
      <c r="A50937">
        <v>156098</v>
      </c>
      <c r="B50937" s="2">
        <v>44356.953262135925</v>
      </c>
      <c r="C50937">
        <v>255242</v>
      </c>
      <c r="D50937">
        <v>242428</v>
      </c>
      <c r="I50937" s="59">
        <v>95221</v>
      </c>
      <c r="J50937" s="57" t="s">
        <v>78</v>
      </c>
      <c r="K50937" s="58" t="str">
        <f t="shared" si="795"/>
        <v>выходные</v>
      </c>
      <c r="L50937">
        <v>22</v>
      </c>
    </row>
    <row r="50938" spans="1:12" x14ac:dyDescent="0.3">
      <c r="A50938">
        <v>156101</v>
      </c>
      <c r="B50938" s="2">
        <v>44356.955689320384</v>
      </c>
      <c r="C50938">
        <v>116584</v>
      </c>
      <c r="D50938">
        <v>182984</v>
      </c>
      <c r="I50938" s="59">
        <v>95222</v>
      </c>
      <c r="J50938" s="57" t="s">
        <v>82</v>
      </c>
      <c r="K50938" s="58" t="str">
        <f t="shared" si="795"/>
        <v>выходные</v>
      </c>
      <c r="L50938">
        <v>22</v>
      </c>
    </row>
    <row r="50939" spans="1:12" x14ac:dyDescent="0.3">
      <c r="A50939">
        <v>156103</v>
      </c>
      <c r="B50939" s="2">
        <v>44356.956093851135</v>
      </c>
      <c r="C50939">
        <v>295966</v>
      </c>
      <c r="D50939">
        <v>250679</v>
      </c>
      <c r="I50939" s="59">
        <v>95223</v>
      </c>
      <c r="J50939" s="57" t="s">
        <v>83</v>
      </c>
      <c r="K50939" s="58" t="str">
        <f t="shared" si="795"/>
        <v>будни</v>
      </c>
      <c r="L50939">
        <v>22</v>
      </c>
    </row>
    <row r="50940" spans="1:12" x14ac:dyDescent="0.3">
      <c r="A50940">
        <v>156105</v>
      </c>
      <c r="B50940" s="2">
        <v>44356.956333333335</v>
      </c>
      <c r="C50940">
        <v>99399</v>
      </c>
      <c r="D50940">
        <v>117699</v>
      </c>
      <c r="I50940" s="59">
        <v>95224</v>
      </c>
      <c r="J50940" s="57" t="s">
        <v>84</v>
      </c>
      <c r="K50940" s="58" t="str">
        <f t="shared" si="795"/>
        <v>будни</v>
      </c>
      <c r="L50940">
        <v>22</v>
      </c>
    </row>
    <row r="50941" spans="1:12" x14ac:dyDescent="0.3">
      <c r="A50941">
        <v>156110</v>
      </c>
      <c r="B50941" s="2">
        <v>44356.956902912621</v>
      </c>
      <c r="C50941">
        <v>222812</v>
      </c>
      <c r="D50941">
        <v>347393</v>
      </c>
      <c r="I50941" s="59">
        <v>95225</v>
      </c>
      <c r="J50941" s="57" t="s">
        <v>79</v>
      </c>
      <c r="K50941" s="58" t="str">
        <f t="shared" si="795"/>
        <v>будни</v>
      </c>
      <c r="L50941">
        <v>22</v>
      </c>
    </row>
    <row r="50942" spans="1:12" x14ac:dyDescent="0.3">
      <c r="A50942">
        <v>156113</v>
      </c>
      <c r="B50942" s="2">
        <v>44356.956902912621</v>
      </c>
      <c r="C50942">
        <v>328637</v>
      </c>
      <c r="D50942">
        <v>351192</v>
      </c>
      <c r="I50942" s="59">
        <v>95226</v>
      </c>
      <c r="J50942" s="57" t="s">
        <v>80</v>
      </c>
      <c r="K50942" s="58" t="str">
        <f t="shared" si="795"/>
        <v>будни</v>
      </c>
      <c r="L50942">
        <v>22</v>
      </c>
    </row>
    <row r="50943" spans="1:12" x14ac:dyDescent="0.3">
      <c r="A50943">
        <v>156114</v>
      </c>
      <c r="B50943" s="2">
        <v>44356.957999999999</v>
      </c>
      <c r="C50943">
        <v>254384</v>
      </c>
      <c r="D50943">
        <v>298909</v>
      </c>
      <c r="I50943" s="59">
        <v>95227</v>
      </c>
      <c r="J50943" s="57" t="s">
        <v>81</v>
      </c>
      <c r="K50943" s="58" t="str">
        <f t="shared" si="795"/>
        <v>будни</v>
      </c>
      <c r="L50943">
        <v>22</v>
      </c>
    </row>
    <row r="50944" spans="1:12" x14ac:dyDescent="0.3">
      <c r="A50944">
        <v>156115</v>
      </c>
      <c r="B50944" s="2">
        <v>44356.957999999999</v>
      </c>
      <c r="C50944">
        <v>313512</v>
      </c>
      <c r="D50944">
        <v>206501</v>
      </c>
      <c r="I50944" s="59">
        <v>95228</v>
      </c>
      <c r="J50944" s="57" t="s">
        <v>78</v>
      </c>
      <c r="K50944" s="58" t="str">
        <f t="shared" si="795"/>
        <v>выходные</v>
      </c>
      <c r="L50944">
        <v>22</v>
      </c>
    </row>
    <row r="50945" spans="1:12" x14ac:dyDescent="0.3">
      <c r="A50945">
        <v>156116</v>
      </c>
      <c r="B50945" s="2">
        <v>44356.958116504851</v>
      </c>
      <c r="C50945">
        <v>205058</v>
      </c>
      <c r="D50945">
        <v>122902</v>
      </c>
      <c r="I50945" s="59">
        <v>95229</v>
      </c>
      <c r="J50945" s="57" t="s">
        <v>82</v>
      </c>
      <c r="K50945" s="58" t="str">
        <f t="shared" si="795"/>
        <v>выходные</v>
      </c>
      <c r="L50945">
        <v>22</v>
      </c>
    </row>
    <row r="50946" spans="1:12" x14ac:dyDescent="0.3">
      <c r="A50946">
        <v>156118</v>
      </c>
      <c r="B50946" s="2">
        <v>44356.958333333336</v>
      </c>
      <c r="C50946">
        <v>116809</v>
      </c>
      <c r="D50946">
        <v>357950</v>
      </c>
      <c r="I50946" s="59">
        <v>95230</v>
      </c>
      <c r="J50946" s="57" t="s">
        <v>83</v>
      </c>
      <c r="K50946" s="58" t="str">
        <f t="shared" si="795"/>
        <v>будни</v>
      </c>
      <c r="L50946">
        <v>23</v>
      </c>
    </row>
    <row r="50947" spans="1:12" x14ac:dyDescent="0.3">
      <c r="A50947">
        <v>156121</v>
      </c>
      <c r="B50947" s="2">
        <v>44356.958925566338</v>
      </c>
      <c r="C50947">
        <v>73482</v>
      </c>
      <c r="D50947">
        <v>250679</v>
      </c>
      <c r="I50947" s="59">
        <v>95231</v>
      </c>
      <c r="J50947" s="57" t="s">
        <v>84</v>
      </c>
      <c r="K50947" s="58" t="str">
        <f t="shared" ref="K50947:K51010" si="796">IF(OR(J50947="суббота",J50947="воскресенье"),"выходные","будни")</f>
        <v>будни</v>
      </c>
      <c r="L50947">
        <v>23</v>
      </c>
    </row>
    <row r="50948" spans="1:12" x14ac:dyDescent="0.3">
      <c r="A50948">
        <v>156126</v>
      </c>
      <c r="B50948" s="2">
        <v>44356.960139158582</v>
      </c>
      <c r="C50948">
        <v>252375</v>
      </c>
      <c r="D50948">
        <v>11448</v>
      </c>
      <c r="I50948" s="59">
        <v>95232</v>
      </c>
      <c r="J50948" s="57" t="s">
        <v>79</v>
      </c>
      <c r="K50948" s="58" t="str">
        <f t="shared" si="796"/>
        <v>будни</v>
      </c>
      <c r="L50948">
        <v>23</v>
      </c>
    </row>
    <row r="50949" spans="1:12" x14ac:dyDescent="0.3">
      <c r="A50949">
        <v>156128</v>
      </c>
      <c r="B50949" s="2">
        <v>44356.961757281555</v>
      </c>
      <c r="C50949">
        <v>244817</v>
      </c>
      <c r="D50949">
        <v>154256</v>
      </c>
      <c r="I50949" s="59">
        <v>95233</v>
      </c>
      <c r="J50949" s="57" t="s">
        <v>80</v>
      </c>
      <c r="K50949" s="58" t="str">
        <f t="shared" si="796"/>
        <v>будни</v>
      </c>
      <c r="L50949">
        <v>23</v>
      </c>
    </row>
    <row r="50950" spans="1:12" x14ac:dyDescent="0.3">
      <c r="A50950">
        <v>156130</v>
      </c>
      <c r="B50950" s="2">
        <v>44356.962970873785</v>
      </c>
      <c r="C50950">
        <v>60217</v>
      </c>
      <c r="D50950">
        <v>312449</v>
      </c>
      <c r="I50950" s="59">
        <v>95234</v>
      </c>
      <c r="J50950" s="57" t="s">
        <v>81</v>
      </c>
      <c r="K50950" s="58" t="str">
        <f t="shared" si="796"/>
        <v>будни</v>
      </c>
      <c r="L50950">
        <v>23</v>
      </c>
    </row>
    <row r="50951" spans="1:12" x14ac:dyDescent="0.3">
      <c r="A50951">
        <v>156135</v>
      </c>
      <c r="B50951" s="2">
        <v>44356.963375404535</v>
      </c>
      <c r="C50951">
        <v>12543</v>
      </c>
      <c r="D50951">
        <v>182191</v>
      </c>
      <c r="I50951" s="59">
        <v>95235</v>
      </c>
      <c r="J50951" s="57" t="s">
        <v>78</v>
      </c>
      <c r="K50951" s="58" t="str">
        <f t="shared" si="796"/>
        <v>выходные</v>
      </c>
      <c r="L50951">
        <v>23</v>
      </c>
    </row>
    <row r="50952" spans="1:12" x14ac:dyDescent="0.3">
      <c r="A50952">
        <v>156139</v>
      </c>
      <c r="B50952" s="2">
        <v>44356.963375404535</v>
      </c>
      <c r="C50952">
        <v>150096</v>
      </c>
      <c r="D50952">
        <v>145779</v>
      </c>
      <c r="I50952" s="59">
        <v>95236</v>
      </c>
      <c r="J50952" s="57" t="s">
        <v>82</v>
      </c>
      <c r="K50952" s="58" t="str">
        <f t="shared" si="796"/>
        <v>выходные</v>
      </c>
      <c r="L50952">
        <v>23</v>
      </c>
    </row>
    <row r="50953" spans="1:12" x14ac:dyDescent="0.3">
      <c r="A50953">
        <v>156142</v>
      </c>
      <c r="B50953" s="2">
        <v>44356.964588996765</v>
      </c>
      <c r="C50953">
        <v>70304</v>
      </c>
      <c r="D50953">
        <v>21760</v>
      </c>
      <c r="I50953" s="59">
        <v>95237</v>
      </c>
      <c r="J50953" s="57" t="s">
        <v>83</v>
      </c>
      <c r="K50953" s="58" t="str">
        <f t="shared" si="796"/>
        <v>будни</v>
      </c>
      <c r="L50953">
        <v>23</v>
      </c>
    </row>
    <row r="50954" spans="1:12" x14ac:dyDescent="0.3">
      <c r="A50954">
        <v>156144</v>
      </c>
      <c r="B50954" s="2">
        <v>44356.964993527508</v>
      </c>
      <c r="C50954">
        <v>326395</v>
      </c>
      <c r="D50954">
        <v>259597</v>
      </c>
      <c r="I50954" s="59">
        <v>95238</v>
      </c>
      <c r="J50954" s="57" t="s">
        <v>84</v>
      </c>
      <c r="K50954" s="58" t="str">
        <f t="shared" si="796"/>
        <v>будни</v>
      </c>
      <c r="L50954">
        <v>23</v>
      </c>
    </row>
    <row r="50955" spans="1:12" x14ac:dyDescent="0.3">
      <c r="A50955">
        <v>156148</v>
      </c>
      <c r="B50955" s="2">
        <v>44356.964999999997</v>
      </c>
      <c r="C50955">
        <v>30835</v>
      </c>
      <c r="D50955">
        <v>258219</v>
      </c>
      <c r="I50955" s="59">
        <v>95239</v>
      </c>
      <c r="J50955" s="57" t="s">
        <v>79</v>
      </c>
      <c r="K50955" s="58" t="str">
        <f t="shared" si="796"/>
        <v>будни</v>
      </c>
      <c r="L50955">
        <v>23</v>
      </c>
    </row>
    <row r="50956" spans="1:12" x14ac:dyDescent="0.3">
      <c r="A50956">
        <v>156152</v>
      </c>
      <c r="B50956" s="2">
        <v>44356.965398058252</v>
      </c>
      <c r="C50956">
        <v>197744</v>
      </c>
      <c r="D50956">
        <v>394819</v>
      </c>
      <c r="I50956" s="59">
        <v>95240</v>
      </c>
      <c r="J50956" s="57" t="s">
        <v>80</v>
      </c>
      <c r="K50956" s="58" t="str">
        <f t="shared" si="796"/>
        <v>будни</v>
      </c>
      <c r="L50956">
        <v>23</v>
      </c>
    </row>
    <row r="50957" spans="1:12" x14ac:dyDescent="0.3">
      <c r="A50957">
        <v>156157</v>
      </c>
      <c r="B50957" s="2">
        <v>44356.966</v>
      </c>
      <c r="C50957">
        <v>94832</v>
      </c>
      <c r="D50957">
        <v>241927</v>
      </c>
      <c r="I50957" s="59">
        <v>95241</v>
      </c>
      <c r="J50957" s="57" t="s">
        <v>81</v>
      </c>
      <c r="K50957" s="58" t="str">
        <f t="shared" si="796"/>
        <v>будни</v>
      </c>
      <c r="L50957">
        <v>23</v>
      </c>
    </row>
    <row r="50958" spans="1:12" x14ac:dyDescent="0.3">
      <c r="A50958">
        <v>156161</v>
      </c>
      <c r="B50958" s="2">
        <v>44356.966207119738</v>
      </c>
      <c r="C50958">
        <v>35131</v>
      </c>
      <c r="D50958">
        <v>149721</v>
      </c>
      <c r="I50958" s="59">
        <v>95242</v>
      </c>
      <c r="J50958" s="57" t="s">
        <v>78</v>
      </c>
      <c r="K50958" s="58" t="str">
        <f t="shared" si="796"/>
        <v>выходные</v>
      </c>
      <c r="L50958">
        <v>23</v>
      </c>
    </row>
    <row r="50959" spans="1:12" x14ac:dyDescent="0.3">
      <c r="A50959">
        <v>156162</v>
      </c>
      <c r="B50959" s="2">
        <v>44356.967420711975</v>
      </c>
      <c r="C50959">
        <v>324574</v>
      </c>
      <c r="D50959">
        <v>111368</v>
      </c>
      <c r="I50959" s="59">
        <v>95243</v>
      </c>
      <c r="J50959" s="57" t="s">
        <v>82</v>
      </c>
      <c r="K50959" s="58" t="str">
        <f t="shared" si="796"/>
        <v>выходные</v>
      </c>
      <c r="L50959">
        <v>23</v>
      </c>
    </row>
    <row r="50960" spans="1:12" x14ac:dyDescent="0.3">
      <c r="A50960">
        <v>156166</v>
      </c>
      <c r="B50960" s="2">
        <v>44356.967825242718</v>
      </c>
      <c r="C50960">
        <v>323831</v>
      </c>
      <c r="D50960">
        <v>462425</v>
      </c>
      <c r="I50960" s="59">
        <v>95244</v>
      </c>
      <c r="J50960" s="57" t="s">
        <v>83</v>
      </c>
      <c r="K50960" s="58" t="str">
        <f t="shared" si="796"/>
        <v>будни</v>
      </c>
      <c r="L50960">
        <v>23</v>
      </c>
    </row>
    <row r="50961" spans="1:12" x14ac:dyDescent="0.3">
      <c r="A50961">
        <v>156168</v>
      </c>
      <c r="B50961" s="2">
        <v>44356.968229773462</v>
      </c>
      <c r="C50961">
        <v>100298</v>
      </c>
      <c r="D50961">
        <v>158978</v>
      </c>
      <c r="I50961" s="59">
        <v>95245</v>
      </c>
      <c r="J50961" s="57" t="s">
        <v>84</v>
      </c>
      <c r="K50961" s="58" t="str">
        <f t="shared" si="796"/>
        <v>будни</v>
      </c>
      <c r="L50961">
        <v>23</v>
      </c>
    </row>
    <row r="50962" spans="1:12" x14ac:dyDescent="0.3">
      <c r="A50962">
        <v>156169</v>
      </c>
      <c r="B50962" s="2">
        <v>44356.968229773462</v>
      </c>
      <c r="C50962">
        <v>154470</v>
      </c>
      <c r="D50962">
        <v>349014</v>
      </c>
      <c r="I50962" s="59">
        <v>95246</v>
      </c>
      <c r="J50962" s="57" t="s">
        <v>79</v>
      </c>
      <c r="K50962" s="58" t="str">
        <f t="shared" si="796"/>
        <v>будни</v>
      </c>
      <c r="L50962">
        <v>23</v>
      </c>
    </row>
    <row r="50963" spans="1:12" x14ac:dyDescent="0.3">
      <c r="A50963">
        <v>156171</v>
      </c>
      <c r="B50963" s="2">
        <v>44356.971061488672</v>
      </c>
      <c r="C50963">
        <v>238480</v>
      </c>
      <c r="D50963">
        <v>198050</v>
      </c>
      <c r="I50963" s="59">
        <v>95247</v>
      </c>
      <c r="J50963" s="57" t="s">
        <v>80</v>
      </c>
      <c r="K50963" s="58" t="str">
        <f t="shared" si="796"/>
        <v>будни</v>
      </c>
      <c r="L50963">
        <v>23</v>
      </c>
    </row>
    <row r="50964" spans="1:12" x14ac:dyDescent="0.3">
      <c r="A50964">
        <v>156173</v>
      </c>
      <c r="B50964" s="2">
        <v>44356.971466019422</v>
      </c>
      <c r="C50964">
        <v>217784</v>
      </c>
      <c r="D50964">
        <v>100603</v>
      </c>
      <c r="I50964" s="59">
        <v>95248</v>
      </c>
      <c r="J50964" s="57" t="s">
        <v>81</v>
      </c>
      <c r="K50964" s="58" t="str">
        <f t="shared" si="796"/>
        <v>будни</v>
      </c>
      <c r="L50964">
        <v>23</v>
      </c>
    </row>
    <row r="50965" spans="1:12" x14ac:dyDescent="0.3">
      <c r="A50965">
        <v>156174</v>
      </c>
      <c r="B50965" s="2">
        <v>44356.971870550158</v>
      </c>
      <c r="C50965">
        <v>88952</v>
      </c>
      <c r="D50965">
        <v>230507</v>
      </c>
      <c r="I50965" s="59">
        <v>95249</v>
      </c>
      <c r="J50965" s="57" t="s">
        <v>78</v>
      </c>
      <c r="K50965" s="58" t="str">
        <f t="shared" si="796"/>
        <v>выходные</v>
      </c>
      <c r="L50965">
        <v>23</v>
      </c>
    </row>
    <row r="50966" spans="1:12" x14ac:dyDescent="0.3">
      <c r="A50966">
        <v>156179</v>
      </c>
      <c r="B50966" s="2">
        <v>44356.973084142395</v>
      </c>
      <c r="C50966">
        <v>285926</v>
      </c>
      <c r="D50966">
        <v>35968</v>
      </c>
      <c r="I50966" s="59">
        <v>95250</v>
      </c>
      <c r="J50966" s="57" t="s">
        <v>82</v>
      </c>
      <c r="K50966" s="58" t="str">
        <f t="shared" si="796"/>
        <v>выходные</v>
      </c>
      <c r="L50966">
        <v>23</v>
      </c>
    </row>
    <row r="50967" spans="1:12" x14ac:dyDescent="0.3">
      <c r="A50967">
        <v>156182</v>
      </c>
      <c r="B50967" s="2">
        <v>44356.973488673138</v>
      </c>
      <c r="C50967">
        <v>68676</v>
      </c>
      <c r="D50967">
        <v>244574</v>
      </c>
      <c r="I50967" s="59">
        <v>95251</v>
      </c>
      <c r="J50967" s="57" t="s">
        <v>83</v>
      </c>
      <c r="K50967" s="58" t="str">
        <f t="shared" si="796"/>
        <v>будни</v>
      </c>
      <c r="L50967">
        <v>23</v>
      </c>
    </row>
    <row r="50968" spans="1:12" x14ac:dyDescent="0.3">
      <c r="A50968">
        <v>156184</v>
      </c>
      <c r="B50968" s="2">
        <v>44356.973488673138</v>
      </c>
      <c r="C50968">
        <v>275778</v>
      </c>
      <c r="D50968">
        <v>353383</v>
      </c>
      <c r="I50968" s="59">
        <v>95252</v>
      </c>
      <c r="J50968" s="57" t="s">
        <v>84</v>
      </c>
      <c r="K50968" s="58" t="str">
        <f t="shared" si="796"/>
        <v>будни</v>
      </c>
      <c r="L50968">
        <v>23</v>
      </c>
    </row>
    <row r="50969" spans="1:12" x14ac:dyDescent="0.3">
      <c r="A50969">
        <v>156186</v>
      </c>
      <c r="B50969" s="2">
        <v>44356.975106796112</v>
      </c>
      <c r="C50969">
        <v>236645</v>
      </c>
      <c r="D50969">
        <v>347008</v>
      </c>
      <c r="I50969" s="59">
        <v>95253</v>
      </c>
      <c r="J50969" s="57" t="s">
        <v>79</v>
      </c>
      <c r="K50969" s="58" t="str">
        <f t="shared" si="796"/>
        <v>будни</v>
      </c>
      <c r="L50969">
        <v>23</v>
      </c>
    </row>
    <row r="50970" spans="1:12" x14ac:dyDescent="0.3">
      <c r="A50970">
        <v>156187</v>
      </c>
      <c r="B50970" s="2">
        <v>44356.975511326862</v>
      </c>
      <c r="C50970">
        <v>303726</v>
      </c>
      <c r="D50970">
        <v>408733</v>
      </c>
      <c r="I50970" s="59">
        <v>95254</v>
      </c>
      <c r="J50970" s="57" t="s">
        <v>80</v>
      </c>
      <c r="K50970" s="58" t="str">
        <f t="shared" si="796"/>
        <v>будни</v>
      </c>
      <c r="L50970">
        <v>23</v>
      </c>
    </row>
    <row r="50971" spans="1:12" x14ac:dyDescent="0.3">
      <c r="A50971">
        <v>156191</v>
      </c>
      <c r="B50971" s="2">
        <v>44356.975915857605</v>
      </c>
      <c r="C50971">
        <v>40261</v>
      </c>
      <c r="D50971">
        <v>83136</v>
      </c>
      <c r="I50971" s="59">
        <v>95255</v>
      </c>
      <c r="J50971" s="57" t="s">
        <v>81</v>
      </c>
      <c r="K50971" s="58" t="str">
        <f t="shared" si="796"/>
        <v>будни</v>
      </c>
      <c r="L50971">
        <v>23</v>
      </c>
    </row>
    <row r="50972" spans="1:12" x14ac:dyDescent="0.3">
      <c r="A50972">
        <v>156195</v>
      </c>
      <c r="B50972" s="2">
        <v>44356.976999999999</v>
      </c>
      <c r="C50972">
        <v>239702</v>
      </c>
      <c r="D50972">
        <v>78362</v>
      </c>
      <c r="I50972" s="59">
        <v>95256</v>
      </c>
      <c r="J50972" s="57" t="s">
        <v>78</v>
      </c>
      <c r="K50972" s="58" t="str">
        <f t="shared" si="796"/>
        <v>выходные</v>
      </c>
      <c r="L50972">
        <v>23</v>
      </c>
    </row>
    <row r="50973" spans="1:12" x14ac:dyDescent="0.3">
      <c r="A50973">
        <v>156198</v>
      </c>
      <c r="B50973" s="2">
        <v>44356.978333333333</v>
      </c>
      <c r="C50973">
        <v>147175</v>
      </c>
      <c r="D50973">
        <v>105200</v>
      </c>
      <c r="I50973" s="59">
        <v>95257</v>
      </c>
      <c r="J50973" s="57" t="s">
        <v>82</v>
      </c>
      <c r="K50973" s="58" t="str">
        <f t="shared" si="796"/>
        <v>выходные</v>
      </c>
      <c r="L50973">
        <v>23</v>
      </c>
    </row>
    <row r="50974" spans="1:12" x14ac:dyDescent="0.3">
      <c r="A50974">
        <v>156200</v>
      </c>
      <c r="B50974" s="2">
        <v>44356.979152103559</v>
      </c>
      <c r="C50974">
        <v>161687</v>
      </c>
      <c r="D50974">
        <v>158978</v>
      </c>
      <c r="I50974" s="59">
        <v>95258</v>
      </c>
      <c r="J50974" s="57" t="s">
        <v>83</v>
      </c>
      <c r="K50974" s="58" t="str">
        <f t="shared" si="796"/>
        <v>будни</v>
      </c>
      <c r="L50974">
        <v>23</v>
      </c>
    </row>
    <row r="50975" spans="1:12" x14ac:dyDescent="0.3">
      <c r="A50975">
        <v>156201</v>
      </c>
      <c r="B50975" s="2">
        <v>44356.980333333333</v>
      </c>
      <c r="C50975">
        <v>312332</v>
      </c>
      <c r="D50975">
        <v>264032</v>
      </c>
      <c r="I50975" s="59">
        <v>95259</v>
      </c>
      <c r="J50975" s="57" t="s">
        <v>84</v>
      </c>
      <c r="K50975" s="58" t="str">
        <f t="shared" si="796"/>
        <v>будни</v>
      </c>
      <c r="L50975">
        <v>23</v>
      </c>
    </row>
    <row r="50976" spans="1:12" x14ac:dyDescent="0.3">
      <c r="A50976">
        <v>156205</v>
      </c>
      <c r="B50976" s="2">
        <v>44356.981333333337</v>
      </c>
      <c r="C50976">
        <v>153183</v>
      </c>
      <c r="D50976">
        <v>429494</v>
      </c>
      <c r="I50976" s="59">
        <v>95260</v>
      </c>
      <c r="J50976" s="57" t="s">
        <v>79</v>
      </c>
      <c r="K50976" s="58" t="str">
        <f t="shared" si="796"/>
        <v>будни</v>
      </c>
      <c r="L50976">
        <v>23</v>
      </c>
    </row>
    <row r="50977" spans="1:12" x14ac:dyDescent="0.3">
      <c r="A50977">
        <v>156208</v>
      </c>
      <c r="B50977" s="2">
        <v>44356.984006472492</v>
      </c>
      <c r="C50977">
        <v>262774</v>
      </c>
      <c r="D50977">
        <v>245484</v>
      </c>
      <c r="I50977" s="59">
        <v>95261</v>
      </c>
      <c r="J50977" s="57" t="s">
        <v>80</v>
      </c>
      <c r="K50977" s="58" t="str">
        <f t="shared" si="796"/>
        <v>будни</v>
      </c>
      <c r="L50977">
        <v>23</v>
      </c>
    </row>
    <row r="50978" spans="1:12" x14ac:dyDescent="0.3">
      <c r="A50978">
        <v>156209</v>
      </c>
      <c r="B50978" s="2">
        <v>44356.984411003235</v>
      </c>
      <c r="C50978">
        <v>240294</v>
      </c>
      <c r="D50978">
        <v>129210</v>
      </c>
      <c r="I50978" s="59">
        <v>95262</v>
      </c>
      <c r="J50978" s="57" t="s">
        <v>81</v>
      </c>
      <c r="K50978" s="58" t="str">
        <f t="shared" si="796"/>
        <v>будни</v>
      </c>
      <c r="L50978">
        <v>23</v>
      </c>
    </row>
    <row r="50979" spans="1:12" x14ac:dyDescent="0.3">
      <c r="A50979">
        <v>156210</v>
      </c>
      <c r="B50979" s="2">
        <v>44356.984411003235</v>
      </c>
      <c r="C50979">
        <v>288482</v>
      </c>
      <c r="D50979">
        <v>411922</v>
      </c>
      <c r="I50979" s="59">
        <v>95263</v>
      </c>
      <c r="J50979" s="57" t="s">
        <v>78</v>
      </c>
      <c r="K50979" s="58" t="str">
        <f t="shared" si="796"/>
        <v>выходные</v>
      </c>
      <c r="L50979">
        <v>23</v>
      </c>
    </row>
    <row r="50980" spans="1:12" x14ac:dyDescent="0.3">
      <c r="A50980">
        <v>156211</v>
      </c>
      <c r="B50980" s="2">
        <v>44356.992333333335</v>
      </c>
      <c r="C50980">
        <v>315137</v>
      </c>
      <c r="D50980">
        <v>316630</v>
      </c>
      <c r="I50980" s="59">
        <v>95264</v>
      </c>
      <c r="J50980" s="57" t="s">
        <v>82</v>
      </c>
      <c r="K50980" s="58" t="str">
        <f t="shared" si="796"/>
        <v>выходные</v>
      </c>
      <c r="L50980">
        <v>23</v>
      </c>
    </row>
    <row r="50981" spans="1:12" x14ac:dyDescent="0.3">
      <c r="A50981">
        <v>156216</v>
      </c>
      <c r="B50981" s="2">
        <v>44356.992501618122</v>
      </c>
      <c r="C50981">
        <v>4782</v>
      </c>
      <c r="D50981">
        <v>230507</v>
      </c>
      <c r="I50981" s="59">
        <v>95265</v>
      </c>
      <c r="J50981" s="57" t="s">
        <v>83</v>
      </c>
      <c r="K50981" s="58" t="str">
        <f t="shared" si="796"/>
        <v>будни</v>
      </c>
      <c r="L50981">
        <v>23</v>
      </c>
    </row>
    <row r="50982" spans="1:12" x14ac:dyDescent="0.3">
      <c r="A50982">
        <v>156218</v>
      </c>
      <c r="B50982" s="2">
        <v>44356.997355987056</v>
      </c>
      <c r="C50982">
        <v>94979</v>
      </c>
      <c r="D50982">
        <v>141259</v>
      </c>
      <c r="I50982" s="59">
        <v>95266</v>
      </c>
      <c r="J50982" s="57" t="s">
        <v>84</v>
      </c>
      <c r="K50982" s="58" t="str">
        <f t="shared" si="796"/>
        <v>будни</v>
      </c>
      <c r="L50982">
        <v>23</v>
      </c>
    </row>
    <row r="50983" spans="1:12" x14ac:dyDescent="0.3">
      <c r="A50983">
        <v>156222</v>
      </c>
      <c r="B50983" s="2">
        <v>44356.998666666666</v>
      </c>
      <c r="C50983">
        <v>328975</v>
      </c>
      <c r="D50983">
        <v>230507</v>
      </c>
      <c r="I50983" s="59">
        <v>95267</v>
      </c>
      <c r="J50983" s="57" t="s">
        <v>79</v>
      </c>
      <c r="K50983" s="58" t="str">
        <f t="shared" si="796"/>
        <v>будни</v>
      </c>
      <c r="L50983">
        <v>23</v>
      </c>
    </row>
    <row r="50984" spans="1:12" x14ac:dyDescent="0.3">
      <c r="A50984">
        <v>156226</v>
      </c>
      <c r="B50984" s="2">
        <v>44357.000187702266</v>
      </c>
      <c r="C50984">
        <v>113261</v>
      </c>
      <c r="D50984">
        <v>336965</v>
      </c>
      <c r="I50984" s="59">
        <v>95268</v>
      </c>
      <c r="J50984" s="57" t="s">
        <v>80</v>
      </c>
      <c r="K50984" s="58" t="str">
        <f t="shared" si="796"/>
        <v>будни</v>
      </c>
      <c r="L50984">
        <v>0</v>
      </c>
    </row>
    <row r="50985" spans="1:12" x14ac:dyDescent="0.3">
      <c r="A50985">
        <v>156231</v>
      </c>
      <c r="B50985" s="2">
        <v>44357.000666666667</v>
      </c>
      <c r="C50985">
        <v>115433</v>
      </c>
      <c r="D50985">
        <v>21760</v>
      </c>
      <c r="I50985" s="59">
        <v>95269</v>
      </c>
      <c r="J50985" s="57" t="s">
        <v>81</v>
      </c>
      <c r="K50985" s="58" t="str">
        <f t="shared" si="796"/>
        <v>будни</v>
      </c>
      <c r="L50985">
        <v>0</v>
      </c>
    </row>
    <row r="50986" spans="1:12" x14ac:dyDescent="0.3">
      <c r="A50986">
        <v>156235</v>
      </c>
      <c r="B50986" s="2">
        <v>44357.001805825246</v>
      </c>
      <c r="C50986">
        <v>334492</v>
      </c>
      <c r="D50986">
        <v>444546</v>
      </c>
      <c r="I50986" s="59">
        <v>95270</v>
      </c>
      <c r="J50986" s="57" t="s">
        <v>78</v>
      </c>
      <c r="K50986" s="58" t="str">
        <f t="shared" si="796"/>
        <v>выходные</v>
      </c>
      <c r="L50986">
        <v>0</v>
      </c>
    </row>
    <row r="50987" spans="1:12" x14ac:dyDescent="0.3">
      <c r="A50987">
        <v>156239</v>
      </c>
      <c r="B50987" s="2">
        <v>44357.00382847897</v>
      </c>
      <c r="C50987">
        <v>296663</v>
      </c>
      <c r="D50987">
        <v>140573</v>
      </c>
      <c r="I50987" s="59">
        <v>95271</v>
      </c>
      <c r="J50987" s="57" t="s">
        <v>82</v>
      </c>
      <c r="K50987" s="58" t="str">
        <f t="shared" si="796"/>
        <v>выходные</v>
      </c>
      <c r="L50987">
        <v>0</v>
      </c>
    </row>
    <row r="50988" spans="1:12" x14ac:dyDescent="0.3">
      <c r="A50988">
        <v>156241</v>
      </c>
      <c r="B50988" s="2">
        <v>44357.0050420712</v>
      </c>
      <c r="C50988">
        <v>82847</v>
      </c>
      <c r="D50988">
        <v>230507</v>
      </c>
      <c r="I50988" s="59">
        <v>95272</v>
      </c>
      <c r="J50988" s="57" t="s">
        <v>83</v>
      </c>
      <c r="K50988" s="58" t="str">
        <f t="shared" si="796"/>
        <v>будни</v>
      </c>
      <c r="L50988">
        <v>0</v>
      </c>
    </row>
    <row r="50989" spans="1:12" x14ac:dyDescent="0.3">
      <c r="A50989">
        <v>156246</v>
      </c>
      <c r="B50989" s="2">
        <v>44357.0050420712</v>
      </c>
      <c r="C50989">
        <v>266125</v>
      </c>
      <c r="D50989">
        <v>151932</v>
      </c>
      <c r="I50989" s="59">
        <v>95273</v>
      </c>
      <c r="J50989" s="57" t="s">
        <v>84</v>
      </c>
      <c r="K50989" s="58" t="str">
        <f t="shared" si="796"/>
        <v>будни</v>
      </c>
      <c r="L50989">
        <v>0</v>
      </c>
    </row>
    <row r="50990" spans="1:12" x14ac:dyDescent="0.3">
      <c r="A50990">
        <v>156251</v>
      </c>
      <c r="B50990" s="2">
        <v>44357.006660194173</v>
      </c>
      <c r="C50990">
        <v>164570</v>
      </c>
      <c r="D50990">
        <v>305572</v>
      </c>
      <c r="I50990" s="59">
        <v>95274</v>
      </c>
      <c r="J50990" s="57" t="s">
        <v>79</v>
      </c>
      <c r="K50990" s="58" t="str">
        <f t="shared" si="796"/>
        <v>будни</v>
      </c>
      <c r="L50990">
        <v>0</v>
      </c>
    </row>
    <row r="50991" spans="1:12" x14ac:dyDescent="0.3">
      <c r="A50991">
        <v>156253</v>
      </c>
      <c r="B50991" s="2">
        <v>44357.008278317153</v>
      </c>
      <c r="C50991">
        <v>49523</v>
      </c>
      <c r="D50991">
        <v>465248</v>
      </c>
      <c r="I50991" s="59">
        <v>95275</v>
      </c>
      <c r="J50991" s="57" t="s">
        <v>80</v>
      </c>
      <c r="K50991" s="58" t="str">
        <f t="shared" si="796"/>
        <v>будни</v>
      </c>
      <c r="L50991">
        <v>0</v>
      </c>
    </row>
    <row r="50992" spans="1:12" x14ac:dyDescent="0.3">
      <c r="A50992">
        <v>156258</v>
      </c>
      <c r="B50992" s="2">
        <v>44357.010666666662</v>
      </c>
      <c r="C50992">
        <v>266283</v>
      </c>
      <c r="D50992">
        <v>473327</v>
      </c>
      <c r="I50992" s="59">
        <v>95276</v>
      </c>
      <c r="J50992" s="57" t="s">
        <v>81</v>
      </c>
      <c r="K50992" s="58" t="str">
        <f t="shared" si="796"/>
        <v>будни</v>
      </c>
      <c r="L50992">
        <v>0</v>
      </c>
    </row>
    <row r="50993" spans="1:12" x14ac:dyDescent="0.3">
      <c r="A50993">
        <v>156262</v>
      </c>
      <c r="B50993" s="2">
        <v>44357.011919093857</v>
      </c>
      <c r="C50993">
        <v>140002</v>
      </c>
      <c r="D50993">
        <v>347393</v>
      </c>
      <c r="I50993" s="59">
        <v>95277</v>
      </c>
      <c r="J50993" s="57" t="s">
        <v>78</v>
      </c>
      <c r="K50993" s="58" t="str">
        <f t="shared" si="796"/>
        <v>выходные</v>
      </c>
      <c r="L50993">
        <v>0</v>
      </c>
    </row>
    <row r="50994" spans="1:12" x14ac:dyDescent="0.3">
      <c r="A50994">
        <v>156267</v>
      </c>
      <c r="B50994" s="2">
        <v>44357.014750809059</v>
      </c>
      <c r="C50994">
        <v>105564</v>
      </c>
      <c r="D50994">
        <v>176633</v>
      </c>
      <c r="I50994" s="59">
        <v>95278</v>
      </c>
      <c r="J50994" s="57" t="s">
        <v>82</v>
      </c>
      <c r="K50994" s="58" t="str">
        <f t="shared" si="796"/>
        <v>выходные</v>
      </c>
      <c r="L50994">
        <v>0</v>
      </c>
    </row>
    <row r="50995" spans="1:12" x14ac:dyDescent="0.3">
      <c r="A50995">
        <v>156271</v>
      </c>
      <c r="B50995" s="2">
        <v>44357.014750809059</v>
      </c>
      <c r="C50995">
        <v>253625</v>
      </c>
      <c r="D50995">
        <v>282234</v>
      </c>
      <c r="I50995" s="59">
        <v>95279</v>
      </c>
      <c r="J50995" s="57" t="s">
        <v>83</v>
      </c>
      <c r="K50995" s="58" t="str">
        <f t="shared" si="796"/>
        <v>будни</v>
      </c>
      <c r="L50995">
        <v>0</v>
      </c>
    </row>
    <row r="50996" spans="1:12" x14ac:dyDescent="0.3">
      <c r="A50996">
        <v>156274</v>
      </c>
      <c r="B50996" s="2">
        <v>44357.014750809059</v>
      </c>
      <c r="C50996">
        <v>292887</v>
      </c>
      <c r="D50996">
        <v>230507</v>
      </c>
      <c r="I50996" s="59">
        <v>95280</v>
      </c>
      <c r="J50996" s="57" t="s">
        <v>84</v>
      </c>
      <c r="K50996" s="58" t="str">
        <f t="shared" si="796"/>
        <v>будни</v>
      </c>
      <c r="L50996">
        <v>0</v>
      </c>
    </row>
    <row r="50997" spans="1:12" x14ac:dyDescent="0.3">
      <c r="A50997">
        <v>156275</v>
      </c>
      <c r="B50997" s="2">
        <v>44357.01636893204</v>
      </c>
      <c r="C50997">
        <v>309859</v>
      </c>
      <c r="D50997">
        <v>431288</v>
      </c>
      <c r="I50997" s="59">
        <v>95281</v>
      </c>
      <c r="J50997" s="57" t="s">
        <v>79</v>
      </c>
      <c r="K50997" s="58" t="str">
        <f t="shared" si="796"/>
        <v>будни</v>
      </c>
      <c r="L50997">
        <v>0</v>
      </c>
    </row>
    <row r="50998" spans="1:12" x14ac:dyDescent="0.3">
      <c r="A50998">
        <v>156276</v>
      </c>
      <c r="B50998" s="2">
        <v>44357.019605177993</v>
      </c>
      <c r="C50998">
        <v>323346</v>
      </c>
      <c r="D50998">
        <v>63666</v>
      </c>
      <c r="I50998" s="59">
        <v>95282</v>
      </c>
      <c r="J50998" s="57" t="s">
        <v>80</v>
      </c>
      <c r="K50998" s="58" t="str">
        <f t="shared" si="796"/>
        <v>будни</v>
      </c>
      <c r="L50998">
        <v>0</v>
      </c>
    </row>
    <row r="50999" spans="1:12" x14ac:dyDescent="0.3">
      <c r="A50999">
        <v>156279</v>
      </c>
      <c r="B50999" s="2">
        <v>44357.021627831717</v>
      </c>
      <c r="C50999">
        <v>237693</v>
      </c>
      <c r="D50999">
        <v>398027</v>
      </c>
      <c r="I50999" s="59">
        <v>95283</v>
      </c>
      <c r="J50999" s="57" t="s">
        <v>81</v>
      </c>
      <c r="K50999" s="58" t="str">
        <f t="shared" si="796"/>
        <v>будни</v>
      </c>
      <c r="L50999">
        <v>0</v>
      </c>
    </row>
    <row r="51000" spans="1:12" x14ac:dyDescent="0.3">
      <c r="A51000">
        <v>156282</v>
      </c>
      <c r="B51000" s="2">
        <v>44357.022841423954</v>
      </c>
      <c r="C51000">
        <v>334979</v>
      </c>
      <c r="D51000">
        <v>405774</v>
      </c>
      <c r="I51000" s="59">
        <v>95284</v>
      </c>
      <c r="J51000" s="57" t="s">
        <v>78</v>
      </c>
      <c r="K51000" s="58" t="str">
        <f t="shared" si="796"/>
        <v>выходные</v>
      </c>
      <c r="L51000">
        <v>0</v>
      </c>
    </row>
    <row r="51001" spans="1:12" x14ac:dyDescent="0.3">
      <c r="A51001">
        <v>156283</v>
      </c>
      <c r="B51001" s="2">
        <v>44357.026077669907</v>
      </c>
      <c r="C51001">
        <v>301560</v>
      </c>
      <c r="D51001">
        <v>158978</v>
      </c>
      <c r="I51001" s="59">
        <v>95285</v>
      </c>
      <c r="J51001" s="57" t="s">
        <v>82</v>
      </c>
      <c r="K51001" s="58" t="str">
        <f t="shared" si="796"/>
        <v>выходные</v>
      </c>
      <c r="L51001">
        <v>0</v>
      </c>
    </row>
    <row r="51002" spans="1:12" x14ac:dyDescent="0.3">
      <c r="A51002">
        <v>156287</v>
      </c>
      <c r="B51002" s="2">
        <v>44357.02810032363</v>
      </c>
      <c r="C51002">
        <v>232031</v>
      </c>
      <c r="D51002">
        <v>123584</v>
      </c>
      <c r="I51002" s="59">
        <v>95286</v>
      </c>
      <c r="J51002" s="57" t="s">
        <v>83</v>
      </c>
      <c r="K51002" s="58" t="str">
        <f t="shared" si="796"/>
        <v>будни</v>
      </c>
      <c r="L51002">
        <v>0</v>
      </c>
    </row>
    <row r="51003" spans="1:12" x14ac:dyDescent="0.3">
      <c r="A51003">
        <v>156288</v>
      </c>
      <c r="B51003" s="2">
        <v>44357.030932038833</v>
      </c>
      <c r="C51003">
        <v>76401</v>
      </c>
      <c r="D51003">
        <v>351192</v>
      </c>
      <c r="I51003" s="59">
        <v>95287</v>
      </c>
      <c r="J51003" s="57" t="s">
        <v>84</v>
      </c>
      <c r="K51003" s="58" t="str">
        <f t="shared" si="796"/>
        <v>будни</v>
      </c>
      <c r="L51003">
        <v>0</v>
      </c>
    </row>
    <row r="51004" spans="1:12" x14ac:dyDescent="0.3">
      <c r="A51004">
        <v>156291</v>
      </c>
      <c r="B51004" s="2">
        <v>44357.031333333332</v>
      </c>
      <c r="C51004">
        <v>128441</v>
      </c>
      <c r="D51004">
        <v>13764</v>
      </c>
      <c r="I51004" s="59">
        <v>95288</v>
      </c>
      <c r="J51004" s="57" t="s">
        <v>79</v>
      </c>
      <c r="K51004" s="58" t="str">
        <f t="shared" si="796"/>
        <v>будни</v>
      </c>
      <c r="L51004">
        <v>0</v>
      </c>
    </row>
    <row r="51005" spans="1:12" x14ac:dyDescent="0.3">
      <c r="A51005">
        <v>156292</v>
      </c>
      <c r="B51005" s="2">
        <v>44357.034572815537</v>
      </c>
      <c r="C51005">
        <v>156228</v>
      </c>
      <c r="D51005">
        <v>301748</v>
      </c>
      <c r="I51005" s="59">
        <v>95289</v>
      </c>
      <c r="J51005" s="57" t="s">
        <v>80</v>
      </c>
      <c r="K51005" s="58" t="str">
        <f t="shared" si="796"/>
        <v>будни</v>
      </c>
      <c r="L51005">
        <v>0</v>
      </c>
    </row>
    <row r="51006" spans="1:12" x14ac:dyDescent="0.3">
      <c r="A51006">
        <v>156295</v>
      </c>
      <c r="B51006" s="2">
        <v>44357.03619093851</v>
      </c>
      <c r="C51006">
        <v>214801</v>
      </c>
      <c r="D51006">
        <v>364695</v>
      </c>
      <c r="I51006" s="59">
        <v>95290</v>
      </c>
      <c r="J51006" s="57" t="s">
        <v>81</v>
      </c>
      <c r="K51006" s="58" t="str">
        <f t="shared" si="796"/>
        <v>будни</v>
      </c>
      <c r="L51006">
        <v>0</v>
      </c>
    </row>
    <row r="51007" spans="1:12" x14ac:dyDescent="0.3">
      <c r="A51007">
        <v>156299</v>
      </c>
      <c r="B51007" s="2">
        <v>44357.048731391587</v>
      </c>
      <c r="C51007">
        <v>174943</v>
      </c>
      <c r="D51007">
        <v>328888</v>
      </c>
      <c r="I51007" s="59">
        <v>95291</v>
      </c>
      <c r="J51007" s="57" t="s">
        <v>78</v>
      </c>
      <c r="K51007" s="58" t="str">
        <f t="shared" si="796"/>
        <v>выходные</v>
      </c>
      <c r="L51007">
        <v>1</v>
      </c>
    </row>
    <row r="51008" spans="1:12" x14ac:dyDescent="0.3">
      <c r="A51008">
        <v>156303</v>
      </c>
      <c r="B51008" s="2">
        <v>44357.048731391587</v>
      </c>
      <c r="C51008">
        <v>234772</v>
      </c>
      <c r="D51008">
        <v>250679</v>
      </c>
      <c r="I51008" s="59">
        <v>95292</v>
      </c>
      <c r="J51008" s="57" t="s">
        <v>82</v>
      </c>
      <c r="K51008" s="58" t="str">
        <f t="shared" si="796"/>
        <v>выходные</v>
      </c>
      <c r="L51008">
        <v>1</v>
      </c>
    </row>
    <row r="51009" spans="1:12" x14ac:dyDescent="0.3">
      <c r="A51009">
        <v>156308</v>
      </c>
      <c r="B51009" s="2">
        <v>44357.051563106797</v>
      </c>
      <c r="C51009">
        <v>229219</v>
      </c>
      <c r="D51009">
        <v>251439</v>
      </c>
      <c r="I51009" s="59">
        <v>95293</v>
      </c>
      <c r="J51009" s="57" t="s">
        <v>83</v>
      </c>
      <c r="K51009" s="58" t="str">
        <f t="shared" si="796"/>
        <v>будни</v>
      </c>
      <c r="L51009">
        <v>1</v>
      </c>
    </row>
    <row r="51010" spans="1:12" x14ac:dyDescent="0.3">
      <c r="A51010">
        <v>156309</v>
      </c>
      <c r="B51010" s="2">
        <v>44357.055608414244</v>
      </c>
      <c r="C51010">
        <v>183101</v>
      </c>
      <c r="D51010">
        <v>443457</v>
      </c>
      <c r="I51010" s="59">
        <v>95294</v>
      </c>
      <c r="J51010" s="57" t="s">
        <v>84</v>
      </c>
      <c r="K51010" s="58" t="str">
        <f t="shared" si="796"/>
        <v>будни</v>
      </c>
      <c r="L51010">
        <v>1</v>
      </c>
    </row>
    <row r="51011" spans="1:12" x14ac:dyDescent="0.3">
      <c r="A51011">
        <v>156310</v>
      </c>
      <c r="B51011" s="2">
        <v>44357.058440129447</v>
      </c>
      <c r="C51011">
        <v>225793</v>
      </c>
      <c r="D51011">
        <v>20822</v>
      </c>
      <c r="I51011" s="59">
        <v>95295</v>
      </c>
      <c r="J51011" s="57" t="s">
        <v>79</v>
      </c>
      <c r="K51011" s="58" t="str">
        <f t="shared" ref="K51011:K51074" si="797">IF(OR(J51011="суббота",J51011="воскресенье"),"выходные","будни")</f>
        <v>будни</v>
      </c>
      <c r="L51011">
        <v>1</v>
      </c>
    </row>
    <row r="51012" spans="1:12" x14ac:dyDescent="0.3">
      <c r="A51012">
        <v>156311</v>
      </c>
      <c r="B51012" s="2">
        <v>44357.058844660198</v>
      </c>
      <c r="C51012">
        <v>21186</v>
      </c>
      <c r="D51012">
        <v>343491</v>
      </c>
      <c r="I51012" s="59">
        <v>95296</v>
      </c>
      <c r="J51012" s="57" t="s">
        <v>80</v>
      </c>
      <c r="K51012" s="58" t="str">
        <f t="shared" si="797"/>
        <v>будни</v>
      </c>
      <c r="L51012">
        <v>1</v>
      </c>
    </row>
    <row r="51013" spans="1:12" x14ac:dyDescent="0.3">
      <c r="A51013">
        <v>156316</v>
      </c>
      <c r="B51013" s="2">
        <v>44357.062333333335</v>
      </c>
      <c r="C51013">
        <v>270576</v>
      </c>
      <c r="D51013">
        <v>250679</v>
      </c>
      <c r="I51013" s="59">
        <v>95297</v>
      </c>
      <c r="J51013" s="57" t="s">
        <v>81</v>
      </c>
      <c r="K51013" s="58" t="str">
        <f t="shared" si="797"/>
        <v>будни</v>
      </c>
      <c r="L51013">
        <v>1</v>
      </c>
    </row>
    <row r="51014" spans="1:12" x14ac:dyDescent="0.3">
      <c r="A51014">
        <v>156319</v>
      </c>
      <c r="B51014" s="2">
        <v>44357.063294498381</v>
      </c>
      <c r="C51014">
        <v>200617</v>
      </c>
      <c r="D51014">
        <v>165114</v>
      </c>
      <c r="I51014" s="59">
        <v>95298</v>
      </c>
      <c r="J51014" s="57" t="s">
        <v>78</v>
      </c>
      <c r="K51014" s="58" t="str">
        <f t="shared" si="797"/>
        <v>выходные</v>
      </c>
      <c r="L51014">
        <v>1</v>
      </c>
    </row>
    <row r="51015" spans="1:12" x14ac:dyDescent="0.3">
      <c r="A51015">
        <v>156320</v>
      </c>
      <c r="B51015" s="2">
        <v>44357.065317152104</v>
      </c>
      <c r="C51015">
        <v>224828</v>
      </c>
      <c r="D51015">
        <v>250679</v>
      </c>
      <c r="I51015" s="59">
        <v>95299</v>
      </c>
      <c r="J51015" s="57" t="s">
        <v>82</v>
      </c>
      <c r="K51015" s="58" t="str">
        <f t="shared" si="797"/>
        <v>выходные</v>
      </c>
      <c r="L51015">
        <v>1</v>
      </c>
    </row>
    <row r="51016" spans="1:12" x14ac:dyDescent="0.3">
      <c r="A51016">
        <v>156323</v>
      </c>
      <c r="B51016" s="2">
        <v>44357.068553398058</v>
      </c>
      <c r="C51016">
        <v>42746</v>
      </c>
      <c r="D51016">
        <v>158978</v>
      </c>
      <c r="I51016" s="59">
        <v>95300</v>
      </c>
      <c r="J51016" s="57" t="s">
        <v>83</v>
      </c>
      <c r="K51016" s="58" t="str">
        <f t="shared" si="797"/>
        <v>будни</v>
      </c>
      <c r="L51016">
        <v>1</v>
      </c>
    </row>
    <row r="51017" spans="1:12" x14ac:dyDescent="0.3">
      <c r="A51017">
        <v>156328</v>
      </c>
      <c r="B51017" s="2">
        <v>44357.069766990295</v>
      </c>
      <c r="C51017">
        <v>47668</v>
      </c>
      <c r="D51017">
        <v>118549</v>
      </c>
      <c r="I51017" s="59">
        <v>95301</v>
      </c>
      <c r="J51017" s="57" t="s">
        <v>84</v>
      </c>
      <c r="K51017" s="58" t="str">
        <f t="shared" si="797"/>
        <v>будни</v>
      </c>
      <c r="L51017">
        <v>1</v>
      </c>
    </row>
    <row r="51018" spans="1:12" x14ac:dyDescent="0.3">
      <c r="A51018">
        <v>156332</v>
      </c>
      <c r="B51018" s="2">
        <v>44357.073003236241</v>
      </c>
      <c r="C51018">
        <v>129538</v>
      </c>
      <c r="D51018">
        <v>470762</v>
      </c>
      <c r="I51018" s="59">
        <v>95302</v>
      </c>
      <c r="J51018" s="57" t="s">
        <v>79</v>
      </c>
      <c r="K51018" s="58" t="str">
        <f t="shared" si="797"/>
        <v>будни</v>
      </c>
      <c r="L51018">
        <v>1</v>
      </c>
    </row>
    <row r="51019" spans="1:12" x14ac:dyDescent="0.3">
      <c r="A51019">
        <v>156333</v>
      </c>
      <c r="B51019" s="2">
        <v>44357.073812297735</v>
      </c>
      <c r="C51019">
        <v>22064</v>
      </c>
      <c r="D51019">
        <v>204394</v>
      </c>
      <c r="I51019" s="59">
        <v>95303</v>
      </c>
      <c r="J51019" s="57" t="s">
        <v>80</v>
      </c>
      <c r="K51019" s="58" t="str">
        <f t="shared" si="797"/>
        <v>будни</v>
      </c>
      <c r="L51019">
        <v>1</v>
      </c>
    </row>
    <row r="51020" spans="1:12" x14ac:dyDescent="0.3">
      <c r="A51020">
        <v>156336</v>
      </c>
      <c r="B51020" s="2">
        <v>44357.076000000001</v>
      </c>
      <c r="C51020">
        <v>152849</v>
      </c>
      <c r="D51020">
        <v>466283</v>
      </c>
      <c r="I51020" s="59">
        <v>95304</v>
      </c>
      <c r="J51020" s="57" t="s">
        <v>81</v>
      </c>
      <c r="K51020" s="58" t="str">
        <f t="shared" si="797"/>
        <v>будни</v>
      </c>
      <c r="L51020">
        <v>1</v>
      </c>
    </row>
    <row r="51021" spans="1:12" x14ac:dyDescent="0.3">
      <c r="A51021">
        <v>156341</v>
      </c>
      <c r="B51021" s="2">
        <v>44357.079475728155</v>
      </c>
      <c r="C51021">
        <v>37933</v>
      </c>
      <c r="D51021">
        <v>183866</v>
      </c>
      <c r="I51021" s="59">
        <v>95305</v>
      </c>
      <c r="J51021" s="57" t="s">
        <v>78</v>
      </c>
      <c r="K51021" s="58" t="str">
        <f t="shared" si="797"/>
        <v>выходные</v>
      </c>
      <c r="L51021">
        <v>1</v>
      </c>
    </row>
    <row r="51022" spans="1:12" x14ac:dyDescent="0.3">
      <c r="A51022">
        <v>156344</v>
      </c>
      <c r="B51022" s="2">
        <v>44357.085948220061</v>
      </c>
      <c r="C51022">
        <v>102776</v>
      </c>
      <c r="D51022">
        <v>43842</v>
      </c>
      <c r="I51022" s="59">
        <v>95306</v>
      </c>
      <c r="J51022" s="57" t="s">
        <v>82</v>
      </c>
      <c r="K51022" s="58" t="str">
        <f t="shared" si="797"/>
        <v>выходные</v>
      </c>
      <c r="L51022">
        <v>2</v>
      </c>
    </row>
    <row r="51023" spans="1:12" x14ac:dyDescent="0.3">
      <c r="A51023">
        <v>156346</v>
      </c>
      <c r="B51023" s="2">
        <v>44357.085948220069</v>
      </c>
      <c r="C51023">
        <v>297593</v>
      </c>
      <c r="D51023">
        <v>250679</v>
      </c>
      <c r="I51023" s="59">
        <v>95307</v>
      </c>
      <c r="J51023" s="57" t="s">
        <v>83</v>
      </c>
      <c r="K51023" s="58" t="str">
        <f t="shared" si="797"/>
        <v>будни</v>
      </c>
      <c r="L51023">
        <v>2</v>
      </c>
    </row>
    <row r="51024" spans="1:12" x14ac:dyDescent="0.3">
      <c r="A51024">
        <v>156350</v>
      </c>
      <c r="B51024" s="2">
        <v>44357.089184466022</v>
      </c>
      <c r="C51024">
        <v>280758</v>
      </c>
      <c r="D51024">
        <v>411922</v>
      </c>
      <c r="I51024" s="59">
        <v>95308</v>
      </c>
      <c r="J51024" s="57" t="s">
        <v>84</v>
      </c>
      <c r="K51024" s="58" t="str">
        <f t="shared" si="797"/>
        <v>будни</v>
      </c>
      <c r="L51024">
        <v>2</v>
      </c>
    </row>
    <row r="51025" spans="1:12" x14ac:dyDescent="0.3">
      <c r="A51025">
        <v>156352</v>
      </c>
      <c r="B51025" s="2">
        <v>44357.089588996765</v>
      </c>
      <c r="C51025">
        <v>76989</v>
      </c>
      <c r="D51025">
        <v>411922</v>
      </c>
      <c r="I51025" s="59">
        <v>95309</v>
      </c>
      <c r="J51025" s="57" t="s">
        <v>79</v>
      </c>
      <c r="K51025" s="58" t="str">
        <f t="shared" si="797"/>
        <v>будни</v>
      </c>
      <c r="L51025">
        <v>2</v>
      </c>
    </row>
    <row r="51026" spans="1:12" x14ac:dyDescent="0.3">
      <c r="A51026">
        <v>156355</v>
      </c>
      <c r="B51026" s="2">
        <v>44357.094443365699</v>
      </c>
      <c r="C51026">
        <v>337948</v>
      </c>
      <c r="D51026">
        <v>148570</v>
      </c>
      <c r="I51026" s="59">
        <v>95310</v>
      </c>
      <c r="J51026" s="57" t="s">
        <v>80</v>
      </c>
      <c r="K51026" s="58" t="str">
        <f t="shared" si="797"/>
        <v>будни</v>
      </c>
      <c r="L51026">
        <v>2</v>
      </c>
    </row>
    <row r="51027" spans="1:12" x14ac:dyDescent="0.3">
      <c r="A51027">
        <v>156360</v>
      </c>
      <c r="B51027" s="2">
        <v>44357.096870550165</v>
      </c>
      <c r="C51027">
        <v>188353</v>
      </c>
      <c r="D51027">
        <v>179296</v>
      </c>
      <c r="I51027" s="59">
        <v>95311</v>
      </c>
      <c r="J51027" s="57" t="s">
        <v>81</v>
      </c>
      <c r="K51027" s="58" t="str">
        <f t="shared" si="797"/>
        <v>будни</v>
      </c>
      <c r="L51027">
        <v>2</v>
      </c>
    </row>
    <row r="51028" spans="1:12" x14ac:dyDescent="0.3">
      <c r="A51028">
        <v>156361</v>
      </c>
      <c r="B51028" s="2">
        <v>44357.105000000003</v>
      </c>
      <c r="C51028">
        <v>280872</v>
      </c>
      <c r="D51028">
        <v>172263</v>
      </c>
      <c r="I51028" s="59">
        <v>95312</v>
      </c>
      <c r="J51028" s="57" t="s">
        <v>78</v>
      </c>
      <c r="K51028" s="58" t="str">
        <f t="shared" si="797"/>
        <v>выходные</v>
      </c>
      <c r="L51028">
        <v>2</v>
      </c>
    </row>
    <row r="51029" spans="1:12" x14ac:dyDescent="0.3">
      <c r="A51029">
        <v>156363</v>
      </c>
      <c r="B51029" s="2">
        <v>44357.106666666667</v>
      </c>
      <c r="C51029">
        <v>275260</v>
      </c>
      <c r="D51029">
        <v>238334</v>
      </c>
      <c r="I51029" s="59">
        <v>95313</v>
      </c>
      <c r="J51029" s="57" t="s">
        <v>82</v>
      </c>
      <c r="K51029" s="58" t="str">
        <f t="shared" si="797"/>
        <v>выходные</v>
      </c>
      <c r="L51029">
        <v>2</v>
      </c>
    </row>
    <row r="51030" spans="1:12" x14ac:dyDescent="0.3">
      <c r="A51030">
        <v>156368</v>
      </c>
      <c r="B51030" s="2">
        <v>44357.109815533986</v>
      </c>
      <c r="C51030">
        <v>117640</v>
      </c>
      <c r="D51030">
        <v>104958</v>
      </c>
      <c r="I51030" s="59">
        <v>95314</v>
      </c>
      <c r="J51030" s="57" t="s">
        <v>83</v>
      </c>
      <c r="K51030" s="58" t="str">
        <f t="shared" si="797"/>
        <v>будни</v>
      </c>
      <c r="L51030">
        <v>2</v>
      </c>
    </row>
    <row r="51031" spans="1:12" x14ac:dyDescent="0.3">
      <c r="A51031">
        <v>156370</v>
      </c>
      <c r="B51031" s="2">
        <v>44357.112666666668</v>
      </c>
      <c r="C51031">
        <v>250798</v>
      </c>
      <c r="D51031">
        <v>207809</v>
      </c>
      <c r="I51031" s="59">
        <v>95315</v>
      </c>
      <c r="J51031" s="57" t="s">
        <v>84</v>
      </c>
      <c r="K51031" s="58" t="str">
        <f t="shared" si="797"/>
        <v>будни</v>
      </c>
      <c r="L51031">
        <v>2</v>
      </c>
    </row>
    <row r="51032" spans="1:12" x14ac:dyDescent="0.3">
      <c r="A51032">
        <v>156373</v>
      </c>
      <c r="B51032" s="2">
        <v>44357.113051779939</v>
      </c>
      <c r="C51032">
        <v>312716</v>
      </c>
      <c r="D51032">
        <v>401345</v>
      </c>
      <c r="I51032" s="59">
        <v>95316</v>
      </c>
      <c r="J51032" s="57" t="s">
        <v>79</v>
      </c>
      <c r="K51032" s="58" t="str">
        <f t="shared" si="797"/>
        <v>будни</v>
      </c>
      <c r="L51032">
        <v>2</v>
      </c>
    </row>
    <row r="51033" spans="1:12" x14ac:dyDescent="0.3">
      <c r="A51033">
        <v>156374</v>
      </c>
      <c r="B51033" s="2">
        <v>44357.113860841426</v>
      </c>
      <c r="C51033">
        <v>105850</v>
      </c>
      <c r="D51033">
        <v>357950</v>
      </c>
      <c r="I51033" s="59">
        <v>95317</v>
      </c>
      <c r="J51033" s="57" t="s">
        <v>80</v>
      </c>
      <c r="K51033" s="58" t="str">
        <f t="shared" si="797"/>
        <v>будни</v>
      </c>
      <c r="L51033">
        <v>2</v>
      </c>
    </row>
    <row r="51034" spans="1:12" x14ac:dyDescent="0.3">
      <c r="A51034">
        <v>156376</v>
      </c>
      <c r="B51034" s="2">
        <v>44357.119119741103</v>
      </c>
      <c r="C51034">
        <v>301875</v>
      </c>
      <c r="D51034">
        <v>295146</v>
      </c>
      <c r="I51034" s="59">
        <v>95318</v>
      </c>
      <c r="J51034" s="57" t="s">
        <v>81</v>
      </c>
      <c r="K51034" s="58" t="str">
        <f t="shared" si="797"/>
        <v>будни</v>
      </c>
      <c r="L51034">
        <v>2</v>
      </c>
    </row>
    <row r="51035" spans="1:12" x14ac:dyDescent="0.3">
      <c r="A51035">
        <v>156381</v>
      </c>
      <c r="B51035" s="2">
        <v>44357.129000000001</v>
      </c>
      <c r="C51035">
        <v>211663</v>
      </c>
      <c r="D51035">
        <v>5151</v>
      </c>
      <c r="I51035" s="59">
        <v>95319</v>
      </c>
      <c r="J51035" s="57" t="s">
        <v>78</v>
      </c>
      <c r="K51035" s="58" t="str">
        <f t="shared" si="797"/>
        <v>выходные</v>
      </c>
      <c r="L51035">
        <v>3</v>
      </c>
    </row>
    <row r="51036" spans="1:12" x14ac:dyDescent="0.3">
      <c r="A51036">
        <v>156384</v>
      </c>
      <c r="B51036" s="2">
        <v>44357.132873786402</v>
      </c>
      <c r="C51036">
        <v>342604</v>
      </c>
      <c r="D51036">
        <v>230507</v>
      </c>
      <c r="I51036" s="59">
        <v>95320</v>
      </c>
      <c r="J51036" s="57" t="s">
        <v>82</v>
      </c>
      <c r="K51036" s="58" t="str">
        <f t="shared" si="797"/>
        <v>выходные</v>
      </c>
      <c r="L51036">
        <v>3</v>
      </c>
    </row>
    <row r="51037" spans="1:12" x14ac:dyDescent="0.3">
      <c r="A51037">
        <v>156387</v>
      </c>
      <c r="B51037" s="2">
        <v>44357.13853721683</v>
      </c>
      <c r="C51037">
        <v>3591</v>
      </c>
      <c r="D51037">
        <v>30334</v>
      </c>
      <c r="I51037" s="59">
        <v>95321</v>
      </c>
      <c r="J51037" s="57" t="s">
        <v>83</v>
      </c>
      <c r="K51037" s="58" t="str">
        <f t="shared" si="797"/>
        <v>будни</v>
      </c>
      <c r="L51037">
        <v>3</v>
      </c>
    </row>
    <row r="51038" spans="1:12" x14ac:dyDescent="0.3">
      <c r="A51038">
        <v>156391</v>
      </c>
      <c r="B51038" s="2">
        <v>44357.142999999996</v>
      </c>
      <c r="C51038">
        <v>266664</v>
      </c>
      <c r="D51038">
        <v>411922</v>
      </c>
      <c r="I51038" s="59">
        <v>95322</v>
      </c>
      <c r="J51038" s="57" t="s">
        <v>84</v>
      </c>
      <c r="K51038" s="58" t="str">
        <f t="shared" si="797"/>
        <v>будни</v>
      </c>
      <c r="L51038">
        <v>3</v>
      </c>
    </row>
    <row r="51039" spans="1:12" x14ac:dyDescent="0.3">
      <c r="A51039">
        <v>156394</v>
      </c>
      <c r="B51039" s="2">
        <v>44357.143333333333</v>
      </c>
      <c r="C51039">
        <v>31988</v>
      </c>
      <c r="D51039">
        <v>347393</v>
      </c>
      <c r="I51039" s="59">
        <v>95323</v>
      </c>
      <c r="J51039" s="57" t="s">
        <v>79</v>
      </c>
      <c r="K51039" s="58" t="str">
        <f t="shared" si="797"/>
        <v>будни</v>
      </c>
      <c r="L51039">
        <v>3</v>
      </c>
    </row>
    <row r="51040" spans="1:12" x14ac:dyDescent="0.3">
      <c r="A51040">
        <v>156398</v>
      </c>
      <c r="B51040" s="2">
        <v>44357.14541423948</v>
      </c>
      <c r="C51040">
        <v>79952</v>
      </c>
      <c r="D51040">
        <v>21791</v>
      </c>
      <c r="I51040" s="59">
        <v>95324</v>
      </c>
      <c r="J51040" s="57" t="s">
        <v>80</v>
      </c>
      <c r="K51040" s="58" t="str">
        <f t="shared" si="797"/>
        <v>будни</v>
      </c>
      <c r="L51040">
        <v>3</v>
      </c>
    </row>
    <row r="51041" spans="1:12" x14ac:dyDescent="0.3">
      <c r="A51041">
        <v>156401</v>
      </c>
      <c r="B51041" s="2">
        <v>44357.153504854374</v>
      </c>
      <c r="C51041">
        <v>158555</v>
      </c>
      <c r="D51041">
        <v>411922</v>
      </c>
      <c r="I51041" s="59">
        <v>95325</v>
      </c>
      <c r="J51041" s="57" t="s">
        <v>81</v>
      </c>
      <c r="K51041" s="58" t="str">
        <f t="shared" si="797"/>
        <v>будни</v>
      </c>
      <c r="L51041">
        <v>3</v>
      </c>
    </row>
    <row r="51042" spans="1:12" x14ac:dyDescent="0.3">
      <c r="A51042">
        <v>156402</v>
      </c>
      <c r="B51042" s="2">
        <v>44357.156336569577</v>
      </c>
      <c r="C51042">
        <v>228129</v>
      </c>
      <c r="D51042">
        <v>37644</v>
      </c>
      <c r="I51042" s="59">
        <v>95326</v>
      </c>
      <c r="J51042" s="57" t="s">
        <v>78</v>
      </c>
      <c r="K51042" s="58" t="str">
        <f t="shared" si="797"/>
        <v>выходные</v>
      </c>
      <c r="L51042">
        <v>3</v>
      </c>
    </row>
    <row r="51043" spans="1:12" x14ac:dyDescent="0.3">
      <c r="A51043">
        <v>156406</v>
      </c>
      <c r="B51043" s="2">
        <v>44357.157333333336</v>
      </c>
      <c r="C51043">
        <v>293064</v>
      </c>
      <c r="D51043">
        <v>98921</v>
      </c>
      <c r="I51043" s="59">
        <v>95327</v>
      </c>
      <c r="J51043" s="57" t="s">
        <v>82</v>
      </c>
      <c r="K51043" s="58" t="str">
        <f t="shared" si="797"/>
        <v>выходные</v>
      </c>
      <c r="L51043">
        <v>3</v>
      </c>
    </row>
    <row r="51044" spans="1:12" x14ac:dyDescent="0.3">
      <c r="A51044">
        <v>156410</v>
      </c>
      <c r="B51044" s="2">
        <v>44357.157550161814</v>
      </c>
      <c r="C51044">
        <v>276513</v>
      </c>
      <c r="D51044">
        <v>470762</v>
      </c>
      <c r="I51044" s="59">
        <v>95328</v>
      </c>
      <c r="J51044" s="57" t="s">
        <v>83</v>
      </c>
      <c r="K51044" s="58" t="str">
        <f t="shared" si="797"/>
        <v>будни</v>
      </c>
      <c r="L51044">
        <v>3</v>
      </c>
    </row>
    <row r="51045" spans="1:12" x14ac:dyDescent="0.3">
      <c r="A51045">
        <v>156414</v>
      </c>
      <c r="B51045" s="2">
        <v>44357.162666666663</v>
      </c>
      <c r="C51045">
        <v>290229</v>
      </c>
      <c r="D51045">
        <v>264283</v>
      </c>
      <c r="I51045" s="59">
        <v>95329</v>
      </c>
      <c r="J51045" s="57" t="s">
        <v>84</v>
      </c>
      <c r="K51045" s="58" t="str">
        <f t="shared" si="797"/>
        <v>будни</v>
      </c>
      <c r="L51045">
        <v>3</v>
      </c>
    </row>
    <row r="51046" spans="1:12" x14ac:dyDescent="0.3">
      <c r="A51046">
        <v>156418</v>
      </c>
      <c r="B51046" s="2">
        <v>44357.165236245957</v>
      </c>
      <c r="C51046">
        <v>102263</v>
      </c>
      <c r="D51046">
        <v>347393</v>
      </c>
      <c r="I51046" s="59">
        <v>95330</v>
      </c>
      <c r="J51046" s="57" t="s">
        <v>79</v>
      </c>
      <c r="K51046" s="58" t="str">
        <f t="shared" si="797"/>
        <v>будни</v>
      </c>
      <c r="L51046">
        <v>3</v>
      </c>
    </row>
    <row r="51047" spans="1:12" x14ac:dyDescent="0.3">
      <c r="A51047">
        <v>156420</v>
      </c>
      <c r="B51047" s="2">
        <v>44357.170333333335</v>
      </c>
      <c r="C51047">
        <v>291915</v>
      </c>
      <c r="D51047">
        <v>153893</v>
      </c>
      <c r="I51047" s="59">
        <v>95331</v>
      </c>
      <c r="J51047" s="57" t="s">
        <v>80</v>
      </c>
      <c r="K51047" s="58" t="str">
        <f t="shared" si="797"/>
        <v>будни</v>
      </c>
      <c r="L51047">
        <v>4</v>
      </c>
    </row>
    <row r="51048" spans="1:12" x14ac:dyDescent="0.3">
      <c r="A51048">
        <v>156423</v>
      </c>
      <c r="B51048" s="2">
        <v>44357.171708737864</v>
      </c>
      <c r="C51048">
        <v>105259</v>
      </c>
      <c r="D51048">
        <v>439981</v>
      </c>
      <c r="I51048" s="59">
        <v>95332</v>
      </c>
      <c r="J51048" s="57" t="s">
        <v>81</v>
      </c>
      <c r="K51048" s="58" t="str">
        <f t="shared" si="797"/>
        <v>будни</v>
      </c>
      <c r="L51048">
        <v>4</v>
      </c>
    </row>
    <row r="51049" spans="1:12" x14ac:dyDescent="0.3">
      <c r="A51049">
        <v>156427</v>
      </c>
      <c r="B51049" s="2">
        <v>44357.173333333332</v>
      </c>
      <c r="C51049">
        <v>192931</v>
      </c>
      <c r="D51049">
        <v>466684</v>
      </c>
      <c r="I51049" s="59">
        <v>95333</v>
      </c>
      <c r="J51049" s="57" t="s">
        <v>78</v>
      </c>
      <c r="K51049" s="58" t="str">
        <f t="shared" si="797"/>
        <v>выходные</v>
      </c>
      <c r="L51049">
        <v>4</v>
      </c>
    </row>
    <row r="51050" spans="1:12" x14ac:dyDescent="0.3">
      <c r="A51050">
        <v>156430</v>
      </c>
      <c r="B51050" s="2">
        <v>44357.173333333332</v>
      </c>
      <c r="C51050">
        <v>259863</v>
      </c>
      <c r="D51050">
        <v>446536</v>
      </c>
      <c r="I51050" s="59">
        <v>95334</v>
      </c>
      <c r="J51050" s="57" t="s">
        <v>82</v>
      </c>
      <c r="K51050" s="58" t="str">
        <f t="shared" si="797"/>
        <v>выходные</v>
      </c>
      <c r="L51050">
        <v>4</v>
      </c>
    </row>
    <row r="51051" spans="1:12" x14ac:dyDescent="0.3">
      <c r="A51051">
        <v>156434</v>
      </c>
      <c r="B51051" s="2">
        <v>44357.173666666662</v>
      </c>
      <c r="C51051">
        <v>208801</v>
      </c>
      <c r="D51051">
        <v>137327</v>
      </c>
      <c r="I51051" s="59">
        <v>95335</v>
      </c>
      <c r="J51051" s="57" t="s">
        <v>83</v>
      </c>
      <c r="K51051" s="58" t="str">
        <f t="shared" si="797"/>
        <v>будни</v>
      </c>
      <c r="L51051">
        <v>4</v>
      </c>
    </row>
    <row r="51052" spans="1:12" x14ac:dyDescent="0.3">
      <c r="A51052">
        <v>156438</v>
      </c>
      <c r="B51052" s="2">
        <v>44357.174666666666</v>
      </c>
      <c r="C51052">
        <v>95034</v>
      </c>
      <c r="D51052">
        <v>175989</v>
      </c>
      <c r="I51052" s="59">
        <v>95336</v>
      </c>
      <c r="J51052" s="57" t="s">
        <v>84</v>
      </c>
      <c r="K51052" s="58" t="str">
        <f t="shared" si="797"/>
        <v>будни</v>
      </c>
      <c r="L51052">
        <v>4</v>
      </c>
    </row>
    <row r="51053" spans="1:12" x14ac:dyDescent="0.3">
      <c r="A51053">
        <v>156442</v>
      </c>
      <c r="B51053" s="2">
        <v>44357.177776699027</v>
      </c>
      <c r="C51053">
        <v>183576</v>
      </c>
      <c r="D51053">
        <v>149749</v>
      </c>
      <c r="I51053" s="59">
        <v>95337</v>
      </c>
      <c r="J51053" s="57" t="s">
        <v>79</v>
      </c>
      <c r="K51053" s="58" t="str">
        <f t="shared" si="797"/>
        <v>будни</v>
      </c>
      <c r="L51053">
        <v>4</v>
      </c>
    </row>
    <row r="51054" spans="1:12" x14ac:dyDescent="0.3">
      <c r="A51054">
        <v>156447</v>
      </c>
      <c r="B51054" s="2">
        <v>44357.186271844657</v>
      </c>
      <c r="C51054">
        <v>284504</v>
      </c>
      <c r="D51054">
        <v>41578</v>
      </c>
      <c r="I51054" s="59">
        <v>95338</v>
      </c>
      <c r="J51054" s="57" t="s">
        <v>80</v>
      </c>
      <c r="K51054" s="58" t="str">
        <f t="shared" si="797"/>
        <v>будни</v>
      </c>
      <c r="L51054">
        <v>4</v>
      </c>
    </row>
    <row r="51055" spans="1:12" x14ac:dyDescent="0.3">
      <c r="A51055">
        <v>156452</v>
      </c>
      <c r="B51055" s="2">
        <v>44357.195333333337</v>
      </c>
      <c r="C51055">
        <v>326631</v>
      </c>
      <c r="D51055">
        <v>214179</v>
      </c>
      <c r="I51055" s="59">
        <v>95339</v>
      </c>
      <c r="J51055" s="57" t="s">
        <v>81</v>
      </c>
      <c r="K51055" s="58" t="str">
        <f t="shared" si="797"/>
        <v>будни</v>
      </c>
      <c r="L51055">
        <v>4</v>
      </c>
    </row>
    <row r="51056" spans="1:12" x14ac:dyDescent="0.3">
      <c r="A51056">
        <v>156457</v>
      </c>
      <c r="B51056" s="2">
        <v>44357.197</v>
      </c>
      <c r="C51056">
        <v>348404</v>
      </c>
      <c r="D51056">
        <v>470762</v>
      </c>
      <c r="I51056" s="59">
        <v>95340</v>
      </c>
      <c r="J51056" s="57" t="s">
        <v>78</v>
      </c>
      <c r="K51056" s="58" t="str">
        <f t="shared" si="797"/>
        <v>выходные</v>
      </c>
      <c r="L51056">
        <v>4</v>
      </c>
    </row>
    <row r="51057" spans="1:12" x14ac:dyDescent="0.3">
      <c r="A51057">
        <v>156458</v>
      </c>
      <c r="B51057" s="2">
        <v>44357.197999999997</v>
      </c>
      <c r="C51057">
        <v>301601</v>
      </c>
      <c r="D51057">
        <v>351192</v>
      </c>
      <c r="I51057" s="59">
        <v>95341</v>
      </c>
      <c r="J51057" s="57" t="s">
        <v>82</v>
      </c>
      <c r="K51057" s="58" t="str">
        <f t="shared" si="797"/>
        <v>выходные</v>
      </c>
      <c r="L51057">
        <v>4</v>
      </c>
    </row>
    <row r="51058" spans="1:12" x14ac:dyDescent="0.3">
      <c r="A51058">
        <v>156462</v>
      </c>
      <c r="B51058" s="2">
        <v>44357.2</v>
      </c>
      <c r="C51058">
        <v>239214</v>
      </c>
      <c r="D51058">
        <v>158978</v>
      </c>
      <c r="I51058" s="59">
        <v>95342</v>
      </c>
      <c r="J51058" s="57" t="s">
        <v>83</v>
      </c>
      <c r="K51058" s="58" t="str">
        <f t="shared" si="797"/>
        <v>будни</v>
      </c>
      <c r="L51058">
        <v>4</v>
      </c>
    </row>
    <row r="51059" spans="1:12" x14ac:dyDescent="0.3">
      <c r="A51059">
        <v>156466</v>
      </c>
      <c r="B51059" s="2">
        <v>44357.207307443365</v>
      </c>
      <c r="C51059">
        <v>13161</v>
      </c>
      <c r="D51059">
        <v>230507</v>
      </c>
      <c r="I51059" s="59">
        <v>95343</v>
      </c>
      <c r="J51059" s="57" t="s">
        <v>84</v>
      </c>
      <c r="K51059" s="58" t="str">
        <f t="shared" si="797"/>
        <v>будни</v>
      </c>
      <c r="L51059">
        <v>4</v>
      </c>
    </row>
    <row r="51060" spans="1:12" x14ac:dyDescent="0.3">
      <c r="A51060">
        <v>156471</v>
      </c>
      <c r="B51060" s="2">
        <v>44357.210948220061</v>
      </c>
      <c r="C51060">
        <v>211950</v>
      </c>
      <c r="D51060">
        <v>411922</v>
      </c>
      <c r="I51060" s="59">
        <v>95344</v>
      </c>
      <c r="J51060" s="57" t="s">
        <v>79</v>
      </c>
      <c r="K51060" s="58" t="str">
        <f t="shared" si="797"/>
        <v>будни</v>
      </c>
      <c r="L51060">
        <v>5</v>
      </c>
    </row>
    <row r="51061" spans="1:12" x14ac:dyDescent="0.3">
      <c r="A51061">
        <v>156473</v>
      </c>
      <c r="B51061" s="2">
        <v>44357.225106796112</v>
      </c>
      <c r="C51061">
        <v>18218</v>
      </c>
      <c r="D51061">
        <v>158978</v>
      </c>
      <c r="I51061" s="59">
        <v>95345</v>
      </c>
      <c r="J51061" s="57" t="s">
        <v>80</v>
      </c>
      <c r="K51061" s="58" t="str">
        <f t="shared" si="797"/>
        <v>будни</v>
      </c>
      <c r="L51061">
        <v>5</v>
      </c>
    </row>
    <row r="51062" spans="1:12" x14ac:dyDescent="0.3">
      <c r="A51062">
        <v>156477</v>
      </c>
      <c r="B51062" s="2">
        <v>44357.225511326862</v>
      </c>
      <c r="C51062">
        <v>342425</v>
      </c>
      <c r="D51062">
        <v>204394</v>
      </c>
      <c r="I51062" s="59">
        <v>95346</v>
      </c>
      <c r="J51062" s="57" t="s">
        <v>81</v>
      </c>
      <c r="K51062" s="58" t="str">
        <f t="shared" si="797"/>
        <v>будни</v>
      </c>
      <c r="L51062">
        <v>5</v>
      </c>
    </row>
    <row r="51063" spans="1:12" x14ac:dyDescent="0.3">
      <c r="A51063">
        <v>156479</v>
      </c>
      <c r="B51063" s="2">
        <v>44357.228343042072</v>
      </c>
      <c r="C51063">
        <v>297593</v>
      </c>
      <c r="D51063">
        <v>52293</v>
      </c>
      <c r="I51063" s="59">
        <v>95347</v>
      </c>
      <c r="J51063" s="57" t="s">
        <v>78</v>
      </c>
      <c r="K51063" s="58" t="str">
        <f t="shared" si="797"/>
        <v>выходные</v>
      </c>
      <c r="L51063">
        <v>5</v>
      </c>
    </row>
    <row r="51064" spans="1:12" x14ac:dyDescent="0.3">
      <c r="A51064">
        <v>156483</v>
      </c>
      <c r="B51064" s="2">
        <v>44357.359411003235</v>
      </c>
      <c r="C51064">
        <v>282205</v>
      </c>
      <c r="D51064">
        <v>470762</v>
      </c>
      <c r="I51064" s="59">
        <v>95348</v>
      </c>
      <c r="J51064" s="57" t="s">
        <v>82</v>
      </c>
      <c r="K51064" s="58" t="str">
        <f t="shared" si="797"/>
        <v>выходные</v>
      </c>
      <c r="L51064">
        <v>8</v>
      </c>
    </row>
    <row r="51065" spans="1:12" x14ac:dyDescent="0.3">
      <c r="A51065">
        <v>156487</v>
      </c>
      <c r="B51065" s="2">
        <v>44357.365074433663</v>
      </c>
      <c r="C51065">
        <v>107437</v>
      </c>
      <c r="D51065">
        <v>267917</v>
      </c>
      <c r="I51065" s="59">
        <v>95349</v>
      </c>
      <c r="J51065" s="57" t="s">
        <v>83</v>
      </c>
      <c r="K51065" s="58" t="str">
        <f t="shared" si="797"/>
        <v>будни</v>
      </c>
      <c r="L51065">
        <v>8</v>
      </c>
    </row>
    <row r="51066" spans="1:12" x14ac:dyDescent="0.3">
      <c r="A51066">
        <v>156492</v>
      </c>
      <c r="B51066" s="2">
        <v>44357.367906148866</v>
      </c>
      <c r="C51066">
        <v>346438</v>
      </c>
      <c r="D51066">
        <v>21760</v>
      </c>
      <c r="I51066" s="59">
        <v>95350</v>
      </c>
      <c r="J51066" s="57" t="s">
        <v>84</v>
      </c>
      <c r="K51066" s="58" t="str">
        <f t="shared" si="797"/>
        <v>будни</v>
      </c>
      <c r="L51066">
        <v>8</v>
      </c>
    </row>
    <row r="51067" spans="1:12" x14ac:dyDescent="0.3">
      <c r="A51067">
        <v>156495</v>
      </c>
      <c r="B51067" s="2">
        <v>44357.368715210359</v>
      </c>
      <c r="C51067">
        <v>83745</v>
      </c>
      <c r="D51067">
        <v>242428</v>
      </c>
      <c r="I51067" s="59">
        <v>95351</v>
      </c>
      <c r="J51067" s="57" t="s">
        <v>79</v>
      </c>
      <c r="K51067" s="58" t="str">
        <f t="shared" si="797"/>
        <v>будни</v>
      </c>
      <c r="L51067">
        <v>8</v>
      </c>
    </row>
    <row r="51068" spans="1:12" x14ac:dyDescent="0.3">
      <c r="A51068">
        <v>156497</v>
      </c>
      <c r="B51068" s="2">
        <v>44357.369524271846</v>
      </c>
      <c r="C51068">
        <v>312089</v>
      </c>
      <c r="D51068">
        <v>305103</v>
      </c>
      <c r="I51068" s="59">
        <v>95352</v>
      </c>
      <c r="J51068" s="57" t="s">
        <v>80</v>
      </c>
      <c r="K51068" s="58" t="str">
        <f t="shared" si="797"/>
        <v>будни</v>
      </c>
      <c r="L51068">
        <v>8</v>
      </c>
    </row>
    <row r="51069" spans="1:12" x14ac:dyDescent="0.3">
      <c r="A51069">
        <v>156498</v>
      </c>
      <c r="B51069" s="2">
        <v>44357.369666666666</v>
      </c>
      <c r="C51069">
        <v>120558</v>
      </c>
      <c r="D51069">
        <v>158978</v>
      </c>
      <c r="I51069" s="59">
        <v>95353</v>
      </c>
      <c r="J51069" s="57" t="s">
        <v>81</v>
      </c>
      <c r="K51069" s="58" t="str">
        <f t="shared" si="797"/>
        <v>будни</v>
      </c>
      <c r="L51069">
        <v>8</v>
      </c>
    </row>
    <row r="51070" spans="1:12" x14ac:dyDescent="0.3">
      <c r="A51070">
        <v>156500</v>
      </c>
      <c r="B51070" s="2">
        <v>44357.370999999999</v>
      </c>
      <c r="C51070">
        <v>72028</v>
      </c>
      <c r="D51070">
        <v>396686</v>
      </c>
      <c r="I51070" s="59">
        <v>95354</v>
      </c>
      <c r="J51070" s="57" t="s">
        <v>78</v>
      </c>
      <c r="K51070" s="58" t="str">
        <f t="shared" si="797"/>
        <v>выходные</v>
      </c>
      <c r="L51070">
        <v>8</v>
      </c>
    </row>
    <row r="51071" spans="1:12" x14ac:dyDescent="0.3">
      <c r="A51071">
        <v>156505</v>
      </c>
      <c r="B51071" s="2">
        <v>44357.375187702266</v>
      </c>
      <c r="C51071">
        <v>349218</v>
      </c>
      <c r="D51071">
        <v>351192</v>
      </c>
      <c r="I51071" s="59">
        <v>95355</v>
      </c>
      <c r="J51071" s="57" t="s">
        <v>82</v>
      </c>
      <c r="K51071" s="58" t="str">
        <f t="shared" si="797"/>
        <v>выходные</v>
      </c>
      <c r="L51071">
        <v>9</v>
      </c>
    </row>
    <row r="51072" spans="1:12" x14ac:dyDescent="0.3">
      <c r="A51072">
        <v>156509</v>
      </c>
      <c r="B51072" s="2">
        <v>44357.375592233009</v>
      </c>
      <c r="C51072">
        <v>341354</v>
      </c>
      <c r="D51072">
        <v>411922</v>
      </c>
      <c r="I51072" s="59">
        <v>95356</v>
      </c>
      <c r="J51072" s="57" t="s">
        <v>83</v>
      </c>
      <c r="K51072" s="58" t="str">
        <f t="shared" si="797"/>
        <v>будни</v>
      </c>
      <c r="L51072">
        <v>9</v>
      </c>
    </row>
    <row r="51073" spans="1:12" x14ac:dyDescent="0.3">
      <c r="A51073">
        <v>156511</v>
      </c>
      <c r="B51073" s="2">
        <v>44357.377333333337</v>
      </c>
      <c r="C51073">
        <v>214790</v>
      </c>
      <c r="D51073">
        <v>325630</v>
      </c>
      <c r="I51073" s="59">
        <v>95357</v>
      </c>
      <c r="J51073" s="57" t="s">
        <v>84</v>
      </c>
      <c r="K51073" s="58" t="str">
        <f t="shared" si="797"/>
        <v>будни</v>
      </c>
      <c r="L51073">
        <v>9</v>
      </c>
    </row>
    <row r="51074" spans="1:12" x14ac:dyDescent="0.3">
      <c r="A51074">
        <v>156515</v>
      </c>
      <c r="B51074" s="2">
        <v>44357.381660194173</v>
      </c>
      <c r="C51074">
        <v>63201</v>
      </c>
      <c r="D51074">
        <v>228405</v>
      </c>
      <c r="I51074" s="59">
        <v>95358</v>
      </c>
      <c r="J51074" s="57" t="s">
        <v>79</v>
      </c>
      <c r="K51074" s="58" t="str">
        <f t="shared" si="797"/>
        <v>будни</v>
      </c>
      <c r="L51074">
        <v>9</v>
      </c>
    </row>
    <row r="51075" spans="1:12" x14ac:dyDescent="0.3">
      <c r="A51075">
        <v>156517</v>
      </c>
      <c r="B51075" s="2">
        <v>44357.382064724916</v>
      </c>
      <c r="C51075">
        <v>15931</v>
      </c>
      <c r="D51075">
        <v>9852</v>
      </c>
      <c r="I51075" s="59">
        <v>95359</v>
      </c>
      <c r="J51075" s="57" t="s">
        <v>80</v>
      </c>
      <c r="K51075" s="58" t="str">
        <f t="shared" ref="K51075:K51138" si="798">IF(OR(J51075="суббота",J51075="воскресенье"),"выходные","будни")</f>
        <v>будни</v>
      </c>
      <c r="L51075">
        <v>9</v>
      </c>
    </row>
    <row r="51076" spans="1:12" x14ac:dyDescent="0.3">
      <c r="A51076">
        <v>156520</v>
      </c>
      <c r="B51076" s="2">
        <v>44357.382873786402</v>
      </c>
      <c r="C51076">
        <v>285049</v>
      </c>
      <c r="D51076">
        <v>128523</v>
      </c>
      <c r="I51076" s="59">
        <v>95360</v>
      </c>
      <c r="J51076" s="57" t="s">
        <v>81</v>
      </c>
      <c r="K51076" s="58" t="str">
        <f t="shared" si="798"/>
        <v>будни</v>
      </c>
      <c r="L51076">
        <v>9</v>
      </c>
    </row>
    <row r="51077" spans="1:12" x14ac:dyDescent="0.3">
      <c r="A51077">
        <v>156524</v>
      </c>
      <c r="B51077" s="2">
        <v>44357.383278317153</v>
      </c>
      <c r="C51077">
        <v>341413</v>
      </c>
      <c r="D51077">
        <v>250679</v>
      </c>
      <c r="I51077" s="59">
        <v>95361</v>
      </c>
      <c r="J51077" s="57" t="s">
        <v>78</v>
      </c>
      <c r="K51077" s="58" t="str">
        <f t="shared" si="798"/>
        <v>выходные</v>
      </c>
      <c r="L51077">
        <v>9</v>
      </c>
    </row>
    <row r="51078" spans="1:12" x14ac:dyDescent="0.3">
      <c r="A51078">
        <v>156526</v>
      </c>
      <c r="B51078" s="2">
        <v>44357.383999999998</v>
      </c>
      <c r="C51078">
        <v>40261</v>
      </c>
      <c r="D51078">
        <v>143750</v>
      </c>
      <c r="I51078" s="59">
        <v>95362</v>
      </c>
      <c r="J51078" s="57" t="s">
        <v>82</v>
      </c>
      <c r="K51078" s="58" t="str">
        <f t="shared" si="798"/>
        <v>выходные</v>
      </c>
      <c r="L51078">
        <v>9</v>
      </c>
    </row>
    <row r="51079" spans="1:12" x14ac:dyDescent="0.3">
      <c r="A51079">
        <v>156530</v>
      </c>
      <c r="B51079" s="2">
        <v>44357.389346278316</v>
      </c>
      <c r="C51079">
        <v>231298</v>
      </c>
      <c r="D51079">
        <v>158978</v>
      </c>
      <c r="I51079" s="59">
        <v>95363</v>
      </c>
      <c r="J51079" s="57" t="s">
        <v>83</v>
      </c>
      <c r="K51079" s="58" t="str">
        <f t="shared" si="798"/>
        <v>будни</v>
      </c>
      <c r="L51079">
        <v>9</v>
      </c>
    </row>
    <row r="51080" spans="1:12" x14ac:dyDescent="0.3">
      <c r="A51080">
        <v>156531</v>
      </c>
      <c r="B51080" s="2">
        <v>44357.391773462783</v>
      </c>
      <c r="C51080">
        <v>33797</v>
      </c>
      <c r="D51080">
        <v>476038</v>
      </c>
      <c r="I51080" s="59">
        <v>95364</v>
      </c>
      <c r="J51080" s="57" t="s">
        <v>84</v>
      </c>
      <c r="K51080" s="58" t="str">
        <f t="shared" si="798"/>
        <v>будни</v>
      </c>
      <c r="L51080">
        <v>9</v>
      </c>
    </row>
    <row r="51081" spans="1:12" x14ac:dyDescent="0.3">
      <c r="A51081">
        <v>156535</v>
      </c>
      <c r="B51081" s="2">
        <v>44357.392987055013</v>
      </c>
      <c r="C51081">
        <v>19550</v>
      </c>
      <c r="D51081">
        <v>143750</v>
      </c>
      <c r="I51081" s="59">
        <v>95365</v>
      </c>
      <c r="J51081" s="57" t="s">
        <v>79</v>
      </c>
      <c r="K51081" s="58" t="str">
        <f t="shared" si="798"/>
        <v>будни</v>
      </c>
      <c r="L51081">
        <v>9</v>
      </c>
    </row>
    <row r="51082" spans="1:12" x14ac:dyDescent="0.3">
      <c r="A51082">
        <v>156536</v>
      </c>
      <c r="B51082" s="2">
        <v>44357.40269579288</v>
      </c>
      <c r="C51082">
        <v>274130</v>
      </c>
      <c r="D51082">
        <v>320620</v>
      </c>
      <c r="I51082" s="59">
        <v>95366</v>
      </c>
      <c r="J51082" s="57" t="s">
        <v>80</v>
      </c>
      <c r="K51082" s="58" t="str">
        <f t="shared" si="798"/>
        <v>будни</v>
      </c>
      <c r="L51082">
        <v>9</v>
      </c>
    </row>
    <row r="51083" spans="1:12" x14ac:dyDescent="0.3">
      <c r="A51083">
        <v>156537</v>
      </c>
      <c r="B51083" s="2">
        <v>44357.405932038841</v>
      </c>
      <c r="C51083">
        <v>187182</v>
      </c>
      <c r="D51083">
        <v>411922</v>
      </c>
      <c r="I51083" s="59">
        <v>95367</v>
      </c>
      <c r="J51083" s="57" t="s">
        <v>81</v>
      </c>
      <c r="K51083" s="58" t="str">
        <f t="shared" si="798"/>
        <v>будни</v>
      </c>
      <c r="L51083">
        <v>9</v>
      </c>
    </row>
    <row r="51084" spans="1:12" x14ac:dyDescent="0.3">
      <c r="A51084">
        <v>156542</v>
      </c>
      <c r="B51084" s="2">
        <v>44357.407666666666</v>
      </c>
      <c r="C51084">
        <v>124657</v>
      </c>
      <c r="D51084">
        <v>460916</v>
      </c>
      <c r="I51084" s="59">
        <v>95368</v>
      </c>
      <c r="J51084" s="57" t="s">
        <v>78</v>
      </c>
      <c r="K51084" s="58" t="str">
        <f t="shared" si="798"/>
        <v>выходные</v>
      </c>
      <c r="L51084">
        <v>9</v>
      </c>
    </row>
    <row r="51085" spans="1:12" x14ac:dyDescent="0.3">
      <c r="A51085">
        <v>156547</v>
      </c>
      <c r="B51085" s="2">
        <v>44357.408763754043</v>
      </c>
      <c r="C51085">
        <v>28457</v>
      </c>
      <c r="D51085">
        <v>21407</v>
      </c>
      <c r="I51085" s="59">
        <v>95369</v>
      </c>
      <c r="J51085" s="57" t="s">
        <v>82</v>
      </c>
      <c r="K51085" s="58" t="str">
        <f t="shared" si="798"/>
        <v>выходные</v>
      </c>
      <c r="L51085">
        <v>9</v>
      </c>
    </row>
    <row r="51086" spans="1:12" x14ac:dyDescent="0.3">
      <c r="A51086">
        <v>156549</v>
      </c>
      <c r="B51086" s="2">
        <v>44357.409572815537</v>
      </c>
      <c r="C51086">
        <v>159487</v>
      </c>
      <c r="D51086">
        <v>250679</v>
      </c>
      <c r="I51086" s="59">
        <v>95370</v>
      </c>
      <c r="J51086" s="57" t="s">
        <v>83</v>
      </c>
      <c r="K51086" s="58" t="str">
        <f t="shared" si="798"/>
        <v>будни</v>
      </c>
      <c r="L51086">
        <v>9</v>
      </c>
    </row>
    <row r="51087" spans="1:12" x14ac:dyDescent="0.3">
      <c r="A51087">
        <v>156551</v>
      </c>
      <c r="B51087" s="2">
        <v>44357.415236245957</v>
      </c>
      <c r="C51087">
        <v>71896</v>
      </c>
      <c r="D51087">
        <v>70072</v>
      </c>
      <c r="I51087" s="59">
        <v>95371</v>
      </c>
      <c r="J51087" s="57" t="s">
        <v>84</v>
      </c>
      <c r="K51087" s="58" t="str">
        <f t="shared" si="798"/>
        <v>будни</v>
      </c>
      <c r="L51087">
        <v>9</v>
      </c>
    </row>
    <row r="51088" spans="1:12" x14ac:dyDescent="0.3">
      <c r="A51088">
        <v>156555</v>
      </c>
      <c r="B51088" s="2">
        <v>44357.417258899681</v>
      </c>
      <c r="C51088">
        <v>179460</v>
      </c>
      <c r="D51088">
        <v>301748</v>
      </c>
      <c r="I51088" s="59">
        <v>95372</v>
      </c>
      <c r="J51088" s="57" t="s">
        <v>79</v>
      </c>
      <c r="K51088" s="58" t="str">
        <f t="shared" si="798"/>
        <v>будни</v>
      </c>
      <c r="L51088">
        <v>10</v>
      </c>
    </row>
    <row r="51089" spans="1:12" x14ac:dyDescent="0.3">
      <c r="A51089">
        <v>156560</v>
      </c>
      <c r="B51089" s="2">
        <v>44357.422922330101</v>
      </c>
      <c r="C51089">
        <v>241198</v>
      </c>
      <c r="D51089">
        <v>122902</v>
      </c>
      <c r="I51089" s="59">
        <v>95373</v>
      </c>
      <c r="J51089" s="57" t="s">
        <v>80</v>
      </c>
      <c r="K51089" s="58" t="str">
        <f t="shared" si="798"/>
        <v>будни</v>
      </c>
      <c r="L51089">
        <v>10</v>
      </c>
    </row>
    <row r="51090" spans="1:12" x14ac:dyDescent="0.3">
      <c r="A51090">
        <v>156561</v>
      </c>
      <c r="B51090" s="2">
        <v>44357.423326860844</v>
      </c>
      <c r="C51090">
        <v>332466</v>
      </c>
      <c r="D51090">
        <v>411922</v>
      </c>
      <c r="I51090" s="59">
        <v>95374</v>
      </c>
      <c r="J51090" s="57" t="s">
        <v>81</v>
      </c>
      <c r="K51090" s="58" t="str">
        <f t="shared" si="798"/>
        <v>будни</v>
      </c>
      <c r="L51090">
        <v>10</v>
      </c>
    </row>
    <row r="51091" spans="1:12" x14ac:dyDescent="0.3">
      <c r="A51091">
        <v>156564</v>
      </c>
      <c r="B51091" s="2">
        <v>44357.427372168284</v>
      </c>
      <c r="C51091">
        <v>41448</v>
      </c>
      <c r="D51091">
        <v>401945</v>
      </c>
      <c r="I51091" s="59">
        <v>95375</v>
      </c>
      <c r="J51091" s="57" t="s">
        <v>78</v>
      </c>
      <c r="K51091" s="58" t="str">
        <f t="shared" si="798"/>
        <v>выходные</v>
      </c>
      <c r="L51091">
        <v>10</v>
      </c>
    </row>
    <row r="51092" spans="1:12" x14ac:dyDescent="0.3">
      <c r="A51092">
        <v>156566</v>
      </c>
      <c r="B51092" s="2">
        <v>44357.431417475724</v>
      </c>
      <c r="C51092">
        <v>88952</v>
      </c>
      <c r="D51092">
        <v>411922</v>
      </c>
      <c r="I51092" s="59">
        <v>95376</v>
      </c>
      <c r="J51092" s="57" t="s">
        <v>82</v>
      </c>
      <c r="K51092" s="58" t="str">
        <f t="shared" si="798"/>
        <v>выходные</v>
      </c>
      <c r="L51092">
        <v>10</v>
      </c>
    </row>
    <row r="51093" spans="1:12" x14ac:dyDescent="0.3">
      <c r="A51093">
        <v>156567</v>
      </c>
      <c r="B51093" s="2">
        <v>44357.432226537218</v>
      </c>
      <c r="C51093">
        <v>99032</v>
      </c>
      <c r="D51093">
        <v>311670</v>
      </c>
      <c r="I51093" s="59">
        <v>95377</v>
      </c>
      <c r="J51093" s="57" t="s">
        <v>83</v>
      </c>
      <c r="K51093" s="58" t="str">
        <f t="shared" si="798"/>
        <v>будни</v>
      </c>
      <c r="L51093">
        <v>10</v>
      </c>
    </row>
    <row r="51094" spans="1:12" x14ac:dyDescent="0.3">
      <c r="A51094">
        <v>156568</v>
      </c>
      <c r="B51094" s="2">
        <v>44357.435867313921</v>
      </c>
      <c r="C51094">
        <v>142861</v>
      </c>
      <c r="D51094">
        <v>21760</v>
      </c>
      <c r="I51094" s="59">
        <v>95378</v>
      </c>
      <c r="J51094" s="57" t="s">
        <v>84</v>
      </c>
      <c r="K51094" s="58" t="str">
        <f t="shared" si="798"/>
        <v>будни</v>
      </c>
      <c r="L51094">
        <v>10</v>
      </c>
    </row>
    <row r="51095" spans="1:12" x14ac:dyDescent="0.3">
      <c r="A51095">
        <v>156569</v>
      </c>
      <c r="B51095" s="2">
        <v>44357.438294498381</v>
      </c>
      <c r="C51095">
        <v>109069</v>
      </c>
      <c r="D51095">
        <v>470762</v>
      </c>
      <c r="I51095" s="59">
        <v>95379</v>
      </c>
      <c r="J51095" s="57" t="s">
        <v>79</v>
      </c>
      <c r="K51095" s="58" t="str">
        <f t="shared" si="798"/>
        <v>будни</v>
      </c>
      <c r="L51095">
        <v>10</v>
      </c>
    </row>
    <row r="51096" spans="1:12" x14ac:dyDescent="0.3">
      <c r="A51096">
        <v>156570</v>
      </c>
      <c r="B51096" s="2">
        <v>44357.439103559867</v>
      </c>
      <c r="C51096">
        <v>49007</v>
      </c>
      <c r="D51096">
        <v>411922</v>
      </c>
      <c r="I51096" s="59">
        <v>95380</v>
      </c>
      <c r="J51096" s="57" t="s">
        <v>80</v>
      </c>
      <c r="K51096" s="58" t="str">
        <f t="shared" si="798"/>
        <v>будни</v>
      </c>
      <c r="L51096">
        <v>10</v>
      </c>
    </row>
    <row r="51097" spans="1:12" x14ac:dyDescent="0.3">
      <c r="A51097">
        <v>156571</v>
      </c>
      <c r="B51097" s="2">
        <v>44357.443553398058</v>
      </c>
      <c r="C51097">
        <v>321696</v>
      </c>
      <c r="D51097">
        <v>250679</v>
      </c>
      <c r="I51097" s="59">
        <v>95381</v>
      </c>
      <c r="J51097" s="57" t="s">
        <v>81</v>
      </c>
      <c r="K51097" s="58" t="str">
        <f t="shared" si="798"/>
        <v>будни</v>
      </c>
      <c r="L51097">
        <v>10</v>
      </c>
    </row>
    <row r="51098" spans="1:12" x14ac:dyDescent="0.3">
      <c r="A51098">
        <v>156574</v>
      </c>
      <c r="B51098" s="2">
        <v>44357.444333333333</v>
      </c>
      <c r="C51098">
        <v>189341</v>
      </c>
      <c r="D51098">
        <v>250679</v>
      </c>
      <c r="I51098" s="59">
        <v>95382</v>
      </c>
      <c r="J51098" s="57" t="s">
        <v>78</v>
      </c>
      <c r="K51098" s="58" t="str">
        <f t="shared" si="798"/>
        <v>выходные</v>
      </c>
      <c r="L51098">
        <v>10</v>
      </c>
    </row>
    <row r="51099" spans="1:12" x14ac:dyDescent="0.3">
      <c r="A51099">
        <v>156578</v>
      </c>
      <c r="B51099" s="2">
        <v>44357.447194174754</v>
      </c>
      <c r="C51099">
        <v>6673</v>
      </c>
      <c r="D51099">
        <v>347008</v>
      </c>
      <c r="I51099" s="59">
        <v>95383</v>
      </c>
      <c r="J51099" s="57" t="s">
        <v>82</v>
      </c>
      <c r="K51099" s="58" t="str">
        <f t="shared" si="798"/>
        <v>выходные</v>
      </c>
      <c r="L51099">
        <v>10</v>
      </c>
    </row>
    <row r="51100" spans="1:12" x14ac:dyDescent="0.3">
      <c r="A51100">
        <v>156580</v>
      </c>
      <c r="B51100" s="2">
        <v>44357.447598705498</v>
      </c>
      <c r="C51100">
        <v>268816</v>
      </c>
      <c r="D51100">
        <v>182191</v>
      </c>
      <c r="I51100" s="59">
        <v>95384</v>
      </c>
      <c r="J51100" s="57" t="s">
        <v>83</v>
      </c>
      <c r="K51100" s="58" t="str">
        <f t="shared" si="798"/>
        <v>будни</v>
      </c>
      <c r="L51100">
        <v>10</v>
      </c>
    </row>
    <row r="51101" spans="1:12" x14ac:dyDescent="0.3">
      <c r="A51101">
        <v>156585</v>
      </c>
      <c r="B51101" s="2">
        <v>44357.448812297735</v>
      </c>
      <c r="C51101">
        <v>153776</v>
      </c>
      <c r="D51101">
        <v>118549</v>
      </c>
      <c r="I51101" s="59">
        <v>95385</v>
      </c>
      <c r="J51101" s="57" t="s">
        <v>84</v>
      </c>
      <c r="K51101" s="58" t="str">
        <f t="shared" si="798"/>
        <v>будни</v>
      </c>
      <c r="L51101">
        <v>10</v>
      </c>
    </row>
    <row r="51102" spans="1:12" x14ac:dyDescent="0.3">
      <c r="A51102">
        <v>156590</v>
      </c>
      <c r="B51102" s="2">
        <v>44357.449000000001</v>
      </c>
      <c r="C51102">
        <v>85393</v>
      </c>
      <c r="D51102">
        <v>158978</v>
      </c>
      <c r="I51102" s="59">
        <v>95386</v>
      </c>
      <c r="J51102" s="57" t="s">
        <v>79</v>
      </c>
      <c r="K51102" s="58" t="str">
        <f t="shared" si="798"/>
        <v>будни</v>
      </c>
      <c r="L51102">
        <v>10</v>
      </c>
    </row>
    <row r="51103" spans="1:12" x14ac:dyDescent="0.3">
      <c r="A51103">
        <v>156593</v>
      </c>
      <c r="B51103" s="2">
        <v>44357.451644012945</v>
      </c>
      <c r="C51103">
        <v>223931</v>
      </c>
      <c r="D51103">
        <v>118549</v>
      </c>
      <c r="I51103" s="59">
        <v>95387</v>
      </c>
      <c r="J51103" s="57" t="s">
        <v>80</v>
      </c>
      <c r="K51103" s="58" t="str">
        <f t="shared" si="798"/>
        <v>будни</v>
      </c>
      <c r="L51103">
        <v>10</v>
      </c>
    </row>
    <row r="51104" spans="1:12" x14ac:dyDescent="0.3">
      <c r="A51104">
        <v>156597</v>
      </c>
      <c r="B51104" s="2">
        <v>44357.452333333335</v>
      </c>
      <c r="C51104">
        <v>345120</v>
      </c>
      <c r="D51104">
        <v>77304</v>
      </c>
      <c r="I51104" s="59">
        <v>95388</v>
      </c>
      <c r="J51104" s="57" t="s">
        <v>81</v>
      </c>
      <c r="K51104" s="58" t="str">
        <f t="shared" si="798"/>
        <v>будни</v>
      </c>
      <c r="L51104">
        <v>10</v>
      </c>
    </row>
    <row r="51105" spans="1:12" x14ac:dyDescent="0.3">
      <c r="A51105">
        <v>156600</v>
      </c>
      <c r="B51105" s="2">
        <v>44357.455284789641</v>
      </c>
      <c r="C51105">
        <v>1122</v>
      </c>
      <c r="D51105">
        <v>470762</v>
      </c>
      <c r="I51105" s="59">
        <v>95389</v>
      </c>
      <c r="J51105" s="57" t="s">
        <v>78</v>
      </c>
      <c r="K51105" s="58" t="str">
        <f t="shared" si="798"/>
        <v>выходные</v>
      </c>
      <c r="L51105">
        <v>10</v>
      </c>
    </row>
    <row r="51106" spans="1:12" x14ac:dyDescent="0.3">
      <c r="A51106">
        <v>156603</v>
      </c>
      <c r="B51106" s="2">
        <v>44357.457307443365</v>
      </c>
      <c r="C51106">
        <v>289990</v>
      </c>
      <c r="D51106">
        <v>445697</v>
      </c>
      <c r="I51106" s="59">
        <v>95390</v>
      </c>
      <c r="J51106" s="57" t="s">
        <v>82</v>
      </c>
      <c r="K51106" s="58" t="str">
        <f t="shared" si="798"/>
        <v>выходные</v>
      </c>
      <c r="L51106">
        <v>10</v>
      </c>
    </row>
    <row r="51107" spans="1:12" x14ac:dyDescent="0.3">
      <c r="A51107">
        <v>156604</v>
      </c>
      <c r="B51107" s="2">
        <v>44357.458521035602</v>
      </c>
      <c r="C51107">
        <v>298700</v>
      </c>
      <c r="D51107">
        <v>204394</v>
      </c>
      <c r="I51107" s="59">
        <v>95391</v>
      </c>
      <c r="J51107" s="57" t="s">
        <v>83</v>
      </c>
      <c r="K51107" s="58" t="str">
        <f t="shared" si="798"/>
        <v>будни</v>
      </c>
      <c r="L51107">
        <v>11</v>
      </c>
    </row>
    <row r="51108" spans="1:12" x14ac:dyDescent="0.3">
      <c r="A51108">
        <v>156608</v>
      </c>
      <c r="B51108" s="2">
        <v>44357.459666666662</v>
      </c>
      <c r="C51108">
        <v>51613</v>
      </c>
      <c r="D51108">
        <v>446092</v>
      </c>
      <c r="I51108" s="59">
        <v>95392</v>
      </c>
      <c r="J51108" s="57" t="s">
        <v>84</v>
      </c>
      <c r="K51108" s="58" t="str">
        <f t="shared" si="798"/>
        <v>будни</v>
      </c>
      <c r="L51108">
        <v>11</v>
      </c>
    </row>
    <row r="51109" spans="1:12" x14ac:dyDescent="0.3">
      <c r="A51109">
        <v>156610</v>
      </c>
      <c r="B51109" s="2">
        <v>44357.460139158582</v>
      </c>
      <c r="C51109">
        <v>167012</v>
      </c>
      <c r="D51109">
        <v>182191</v>
      </c>
      <c r="I51109" s="59">
        <v>95393</v>
      </c>
      <c r="J51109" s="57" t="s">
        <v>79</v>
      </c>
      <c r="K51109" s="58" t="str">
        <f t="shared" si="798"/>
        <v>будни</v>
      </c>
      <c r="L51109">
        <v>11</v>
      </c>
    </row>
    <row r="51110" spans="1:12" x14ac:dyDescent="0.3">
      <c r="A51110">
        <v>156614</v>
      </c>
      <c r="B51110" s="2">
        <v>44357.461352750812</v>
      </c>
      <c r="C51110">
        <v>224514</v>
      </c>
      <c r="D51110">
        <v>463342</v>
      </c>
      <c r="I51110" s="59">
        <v>95394</v>
      </c>
      <c r="J51110" s="57" t="s">
        <v>80</v>
      </c>
      <c r="K51110" s="58" t="str">
        <f t="shared" si="798"/>
        <v>будни</v>
      </c>
      <c r="L51110">
        <v>11</v>
      </c>
    </row>
    <row r="51111" spans="1:12" x14ac:dyDescent="0.3">
      <c r="A51111">
        <v>156619</v>
      </c>
      <c r="B51111" s="2">
        <v>44357.464993527508</v>
      </c>
      <c r="C51111">
        <v>123336</v>
      </c>
      <c r="D51111">
        <v>408733</v>
      </c>
      <c r="I51111" s="59">
        <v>95395</v>
      </c>
      <c r="J51111" s="57" t="s">
        <v>81</v>
      </c>
      <c r="K51111" s="58" t="str">
        <f t="shared" si="798"/>
        <v>будни</v>
      </c>
      <c r="L51111">
        <v>11</v>
      </c>
    </row>
    <row r="51112" spans="1:12" x14ac:dyDescent="0.3">
      <c r="A51112">
        <v>156622</v>
      </c>
      <c r="B51112" s="2">
        <v>44357.464993527508</v>
      </c>
      <c r="C51112">
        <v>268909</v>
      </c>
      <c r="D51112">
        <v>351192</v>
      </c>
      <c r="I51112" s="59">
        <v>95396</v>
      </c>
      <c r="J51112" s="57" t="s">
        <v>78</v>
      </c>
      <c r="K51112" s="58" t="str">
        <f t="shared" si="798"/>
        <v>выходные</v>
      </c>
      <c r="L51112">
        <v>11</v>
      </c>
    </row>
    <row r="51113" spans="1:12" x14ac:dyDescent="0.3">
      <c r="A51113">
        <v>156623</v>
      </c>
      <c r="B51113" s="2">
        <v>44357.465398058252</v>
      </c>
      <c r="C51113">
        <v>140690</v>
      </c>
      <c r="D51113">
        <v>78646</v>
      </c>
      <c r="I51113" s="59">
        <v>95397</v>
      </c>
      <c r="J51113" s="57" t="s">
        <v>82</v>
      </c>
      <c r="K51113" s="58" t="str">
        <f t="shared" si="798"/>
        <v>выходные</v>
      </c>
      <c r="L51113">
        <v>11</v>
      </c>
    </row>
    <row r="51114" spans="1:12" x14ac:dyDescent="0.3">
      <c r="A51114">
        <v>156628</v>
      </c>
      <c r="B51114" s="2">
        <v>44357.466611650481</v>
      </c>
      <c r="C51114">
        <v>227637</v>
      </c>
      <c r="D51114">
        <v>180017</v>
      </c>
      <c r="I51114" s="59">
        <v>95398</v>
      </c>
      <c r="J51114" s="57" t="s">
        <v>83</v>
      </c>
      <c r="K51114" s="58" t="str">
        <f t="shared" si="798"/>
        <v>будни</v>
      </c>
      <c r="L51114">
        <v>11</v>
      </c>
    </row>
    <row r="51115" spans="1:12" x14ac:dyDescent="0.3">
      <c r="A51115">
        <v>156631</v>
      </c>
      <c r="B51115" s="2">
        <v>44357.467825242718</v>
      </c>
      <c r="C51115">
        <v>288864</v>
      </c>
      <c r="D51115">
        <v>111368</v>
      </c>
      <c r="I51115" s="59">
        <v>95399</v>
      </c>
      <c r="J51115" s="57" t="s">
        <v>84</v>
      </c>
      <c r="K51115" s="58" t="str">
        <f t="shared" si="798"/>
        <v>будни</v>
      </c>
      <c r="L51115">
        <v>11</v>
      </c>
    </row>
    <row r="51116" spans="1:12" x14ac:dyDescent="0.3">
      <c r="A51116">
        <v>156636</v>
      </c>
      <c r="B51116" s="2">
        <v>44357.467825242718</v>
      </c>
      <c r="C51116">
        <v>339475</v>
      </c>
      <c r="D51116">
        <v>376706</v>
      </c>
      <c r="I51116" s="59">
        <v>95400</v>
      </c>
      <c r="J51116" s="57" t="s">
        <v>79</v>
      </c>
      <c r="K51116" s="58" t="str">
        <f t="shared" si="798"/>
        <v>будни</v>
      </c>
      <c r="L51116">
        <v>11</v>
      </c>
    </row>
    <row r="51117" spans="1:12" x14ac:dyDescent="0.3">
      <c r="A51117">
        <v>156640</v>
      </c>
      <c r="B51117" s="2">
        <v>44357.468634304205</v>
      </c>
      <c r="C51117">
        <v>154191</v>
      </c>
      <c r="D51117">
        <v>411922</v>
      </c>
      <c r="I51117" s="59">
        <v>95401</v>
      </c>
      <c r="J51117" s="57" t="s">
        <v>80</v>
      </c>
      <c r="K51117" s="58" t="str">
        <f t="shared" si="798"/>
        <v>будни</v>
      </c>
      <c r="L51117">
        <v>11</v>
      </c>
    </row>
    <row r="51118" spans="1:12" x14ac:dyDescent="0.3">
      <c r="A51118">
        <v>156641</v>
      </c>
      <c r="B51118" s="2">
        <v>44357.468999999997</v>
      </c>
      <c r="C51118">
        <v>3917</v>
      </c>
      <c r="D51118">
        <v>158978</v>
      </c>
      <c r="I51118" s="59">
        <v>95402</v>
      </c>
      <c r="J51118" s="57" t="s">
        <v>81</v>
      </c>
      <c r="K51118" s="58" t="str">
        <f t="shared" si="798"/>
        <v>будни</v>
      </c>
      <c r="L51118">
        <v>11</v>
      </c>
    </row>
    <row r="51119" spans="1:12" x14ac:dyDescent="0.3">
      <c r="A51119">
        <v>156643</v>
      </c>
      <c r="B51119" s="2">
        <v>44357.470252427185</v>
      </c>
      <c r="C51119">
        <v>172378</v>
      </c>
      <c r="D51119">
        <v>380527</v>
      </c>
      <c r="I51119" s="59">
        <v>95403</v>
      </c>
      <c r="J51119" s="57" t="s">
        <v>78</v>
      </c>
      <c r="K51119" s="58" t="str">
        <f t="shared" si="798"/>
        <v>выходные</v>
      </c>
      <c r="L51119">
        <v>11</v>
      </c>
    </row>
    <row r="51120" spans="1:12" x14ac:dyDescent="0.3">
      <c r="A51120">
        <v>156648</v>
      </c>
      <c r="B51120" s="2">
        <v>44357.470656957928</v>
      </c>
      <c r="C51120">
        <v>92496</v>
      </c>
      <c r="D51120">
        <v>411922</v>
      </c>
      <c r="I51120" s="59">
        <v>95404</v>
      </c>
      <c r="J51120" s="57" t="s">
        <v>82</v>
      </c>
      <c r="K51120" s="58" t="str">
        <f t="shared" si="798"/>
        <v>выходные</v>
      </c>
      <c r="L51120">
        <v>11</v>
      </c>
    </row>
    <row r="51121" spans="1:12" x14ac:dyDescent="0.3">
      <c r="A51121">
        <v>156651</v>
      </c>
      <c r="B51121" s="2">
        <v>44357.470656957928</v>
      </c>
      <c r="C51121">
        <v>220071</v>
      </c>
      <c r="D51121">
        <v>467908</v>
      </c>
      <c r="I51121" s="59">
        <v>95405</v>
      </c>
      <c r="J51121" s="57" t="s">
        <v>83</v>
      </c>
      <c r="K51121" s="58" t="str">
        <f t="shared" si="798"/>
        <v>будни</v>
      </c>
      <c r="L51121">
        <v>11</v>
      </c>
    </row>
    <row r="51122" spans="1:12" x14ac:dyDescent="0.3">
      <c r="A51122">
        <v>156655</v>
      </c>
      <c r="B51122" s="2">
        <v>44357.472679611652</v>
      </c>
      <c r="C51122">
        <v>88605</v>
      </c>
      <c r="D51122">
        <v>250679</v>
      </c>
      <c r="I51122" s="59">
        <v>95406</v>
      </c>
      <c r="J51122" s="57" t="s">
        <v>84</v>
      </c>
      <c r="K51122" s="58" t="str">
        <f t="shared" si="798"/>
        <v>будни</v>
      </c>
      <c r="L51122">
        <v>11</v>
      </c>
    </row>
    <row r="51123" spans="1:12" x14ac:dyDescent="0.3">
      <c r="A51123">
        <v>156657</v>
      </c>
      <c r="B51123" s="2">
        <v>44357.475511326862</v>
      </c>
      <c r="C51123">
        <v>144313</v>
      </c>
      <c r="D51123">
        <v>219347</v>
      </c>
      <c r="I51123" s="59">
        <v>95407</v>
      </c>
      <c r="J51123" s="57" t="s">
        <v>79</v>
      </c>
      <c r="K51123" s="58" t="str">
        <f t="shared" si="798"/>
        <v>будни</v>
      </c>
      <c r="L51123">
        <v>11</v>
      </c>
    </row>
    <row r="51124" spans="1:12" x14ac:dyDescent="0.3">
      <c r="A51124">
        <v>156658</v>
      </c>
      <c r="B51124" s="2">
        <v>44357.476000000002</v>
      </c>
      <c r="C51124">
        <v>58770</v>
      </c>
      <c r="D51124">
        <v>338814</v>
      </c>
      <c r="I51124" s="59">
        <v>95408</v>
      </c>
      <c r="J51124" s="57" t="s">
        <v>80</v>
      </c>
      <c r="K51124" s="58" t="str">
        <f t="shared" si="798"/>
        <v>будни</v>
      </c>
      <c r="L51124">
        <v>11</v>
      </c>
    </row>
    <row r="51125" spans="1:12" x14ac:dyDescent="0.3">
      <c r="A51125">
        <v>156662</v>
      </c>
      <c r="B51125" s="2">
        <v>44357.479152103559</v>
      </c>
      <c r="C51125">
        <v>17485</v>
      </c>
      <c r="D51125">
        <v>351192</v>
      </c>
      <c r="I51125" s="59">
        <v>95409</v>
      </c>
      <c r="J51125" s="57" t="s">
        <v>81</v>
      </c>
      <c r="K51125" s="58" t="str">
        <f t="shared" si="798"/>
        <v>будни</v>
      </c>
      <c r="L51125">
        <v>11</v>
      </c>
    </row>
    <row r="51126" spans="1:12" x14ac:dyDescent="0.3">
      <c r="A51126">
        <v>156666</v>
      </c>
      <c r="B51126" s="2">
        <v>44357.479333333336</v>
      </c>
      <c r="C51126">
        <v>142472</v>
      </c>
      <c r="D51126">
        <v>250679</v>
      </c>
      <c r="I51126" s="59">
        <v>95410</v>
      </c>
      <c r="J51126" s="57" t="s">
        <v>78</v>
      </c>
      <c r="K51126" s="58" t="str">
        <f t="shared" si="798"/>
        <v>выходные</v>
      </c>
      <c r="L51126">
        <v>11</v>
      </c>
    </row>
    <row r="51127" spans="1:12" x14ac:dyDescent="0.3">
      <c r="A51127">
        <v>156669</v>
      </c>
      <c r="B51127" s="2">
        <v>44357.482388349512</v>
      </c>
      <c r="C51127">
        <v>445</v>
      </c>
      <c r="D51127">
        <v>266342</v>
      </c>
      <c r="I51127" s="59">
        <v>95411</v>
      </c>
      <c r="J51127" s="57" t="s">
        <v>82</v>
      </c>
      <c r="K51127" s="58" t="str">
        <f t="shared" si="798"/>
        <v>выходные</v>
      </c>
      <c r="L51127">
        <v>11</v>
      </c>
    </row>
    <row r="51128" spans="1:12" x14ac:dyDescent="0.3">
      <c r="A51128">
        <v>156670</v>
      </c>
      <c r="B51128" s="2">
        <v>44357.484815533979</v>
      </c>
      <c r="C51128">
        <v>199291</v>
      </c>
      <c r="D51128">
        <v>406570</v>
      </c>
      <c r="I51128" s="59">
        <v>95412</v>
      </c>
      <c r="J51128" s="57" t="s">
        <v>83</v>
      </c>
      <c r="K51128" s="58" t="str">
        <f t="shared" si="798"/>
        <v>будни</v>
      </c>
      <c r="L51128">
        <v>11</v>
      </c>
    </row>
    <row r="51129" spans="1:12" x14ac:dyDescent="0.3">
      <c r="A51129">
        <v>156673</v>
      </c>
      <c r="B51129" s="2">
        <v>44357.484815533979</v>
      </c>
      <c r="C51129">
        <v>227843</v>
      </c>
      <c r="D51129">
        <v>274276</v>
      </c>
      <c r="I51129" s="59">
        <v>95413</v>
      </c>
      <c r="J51129" s="57" t="s">
        <v>84</v>
      </c>
      <c r="K51129" s="58" t="str">
        <f t="shared" si="798"/>
        <v>будни</v>
      </c>
      <c r="L51129">
        <v>11</v>
      </c>
    </row>
    <row r="51130" spans="1:12" x14ac:dyDescent="0.3">
      <c r="A51130">
        <v>156675</v>
      </c>
      <c r="B51130" s="2">
        <v>44357.488860841426</v>
      </c>
      <c r="C51130">
        <v>277999</v>
      </c>
      <c r="D51130">
        <v>51479</v>
      </c>
      <c r="I51130" s="59">
        <v>95414</v>
      </c>
      <c r="J51130" s="57" t="s">
        <v>79</v>
      </c>
      <c r="K51130" s="58" t="str">
        <f t="shared" si="798"/>
        <v>будни</v>
      </c>
      <c r="L51130">
        <v>11</v>
      </c>
    </row>
    <row r="51131" spans="1:12" x14ac:dyDescent="0.3">
      <c r="A51131">
        <v>156678</v>
      </c>
      <c r="B51131" s="2">
        <v>44357.489333333338</v>
      </c>
      <c r="C51131">
        <v>66899</v>
      </c>
      <c r="D51131">
        <v>285680</v>
      </c>
      <c r="I51131" s="59">
        <v>95415</v>
      </c>
      <c r="J51131" s="57" t="s">
        <v>80</v>
      </c>
      <c r="K51131" s="58" t="str">
        <f t="shared" si="798"/>
        <v>будни</v>
      </c>
      <c r="L51131">
        <v>11</v>
      </c>
    </row>
    <row r="51132" spans="1:12" x14ac:dyDescent="0.3">
      <c r="A51132">
        <v>156679</v>
      </c>
      <c r="B51132" s="2">
        <v>44357.489333333338</v>
      </c>
      <c r="C51132">
        <v>205526</v>
      </c>
      <c r="D51132">
        <v>72841</v>
      </c>
      <c r="I51132" s="59">
        <v>95416</v>
      </c>
      <c r="J51132" s="57" t="s">
        <v>81</v>
      </c>
      <c r="K51132" s="58" t="str">
        <f t="shared" si="798"/>
        <v>будни</v>
      </c>
      <c r="L51132">
        <v>11</v>
      </c>
    </row>
    <row r="51133" spans="1:12" x14ac:dyDescent="0.3">
      <c r="A51133">
        <v>156680</v>
      </c>
      <c r="B51133" s="2">
        <v>44357.489666666661</v>
      </c>
      <c r="C51133">
        <v>6585</v>
      </c>
      <c r="D51133">
        <v>269158</v>
      </c>
      <c r="I51133" s="59">
        <v>95417</v>
      </c>
      <c r="J51133" s="57" t="s">
        <v>78</v>
      </c>
      <c r="K51133" s="58" t="str">
        <f t="shared" si="798"/>
        <v>выходные</v>
      </c>
      <c r="L51133">
        <v>11</v>
      </c>
    </row>
    <row r="51134" spans="1:12" x14ac:dyDescent="0.3">
      <c r="A51134">
        <v>156683</v>
      </c>
      <c r="B51134" s="2">
        <v>44357.490333333335</v>
      </c>
      <c r="C51134">
        <v>302205</v>
      </c>
      <c r="D51134">
        <v>254768</v>
      </c>
      <c r="I51134" s="59">
        <v>95418</v>
      </c>
      <c r="J51134" s="57" t="s">
        <v>82</v>
      </c>
      <c r="K51134" s="58" t="str">
        <f t="shared" si="798"/>
        <v>выходные</v>
      </c>
      <c r="L51134">
        <v>11</v>
      </c>
    </row>
    <row r="51135" spans="1:12" x14ac:dyDescent="0.3">
      <c r="A51135">
        <v>156684</v>
      </c>
      <c r="B51135" s="2">
        <v>44357.493715210359</v>
      </c>
      <c r="C51135">
        <v>167530</v>
      </c>
      <c r="D51135">
        <v>411922</v>
      </c>
      <c r="I51135" s="59">
        <v>95419</v>
      </c>
      <c r="J51135" s="57" t="s">
        <v>83</v>
      </c>
      <c r="K51135" s="58" t="str">
        <f t="shared" si="798"/>
        <v>будни</v>
      </c>
      <c r="L51135">
        <v>11</v>
      </c>
    </row>
    <row r="51136" spans="1:12" x14ac:dyDescent="0.3">
      <c r="A51136">
        <v>156687</v>
      </c>
      <c r="B51136" s="2">
        <v>44357.495333333332</v>
      </c>
      <c r="C51136">
        <v>300682</v>
      </c>
      <c r="D51136">
        <v>20822</v>
      </c>
      <c r="I51136" s="59">
        <v>95420</v>
      </c>
      <c r="J51136" s="57" t="s">
        <v>84</v>
      </c>
      <c r="K51136" s="58" t="str">
        <f t="shared" si="798"/>
        <v>будни</v>
      </c>
      <c r="L51136">
        <v>11</v>
      </c>
    </row>
    <row r="51137" spans="1:12" x14ac:dyDescent="0.3">
      <c r="A51137">
        <v>156692</v>
      </c>
      <c r="B51137" s="2">
        <v>44357.496951456313</v>
      </c>
      <c r="C51137">
        <v>261898</v>
      </c>
      <c r="D51137">
        <v>154256</v>
      </c>
      <c r="I51137" s="59">
        <v>95421</v>
      </c>
      <c r="J51137" s="57" t="s">
        <v>79</v>
      </c>
      <c r="K51137" s="58" t="str">
        <f t="shared" si="798"/>
        <v>будни</v>
      </c>
      <c r="L51137">
        <v>11</v>
      </c>
    </row>
    <row r="51138" spans="1:12" x14ac:dyDescent="0.3">
      <c r="A51138">
        <v>156696</v>
      </c>
      <c r="B51138" s="2">
        <v>44357.499333333333</v>
      </c>
      <c r="C51138">
        <v>110659</v>
      </c>
      <c r="D51138">
        <v>182191</v>
      </c>
      <c r="I51138" s="59">
        <v>95422</v>
      </c>
      <c r="J51138" s="57" t="s">
        <v>80</v>
      </c>
      <c r="K51138" s="58" t="str">
        <f t="shared" si="798"/>
        <v>будни</v>
      </c>
      <c r="L51138">
        <v>11</v>
      </c>
    </row>
    <row r="51139" spans="1:12" x14ac:dyDescent="0.3">
      <c r="A51139">
        <v>156701</v>
      </c>
      <c r="B51139" s="2">
        <v>44357.499378640779</v>
      </c>
      <c r="C51139">
        <v>25970</v>
      </c>
      <c r="D51139">
        <v>21760</v>
      </c>
      <c r="I51139" s="59">
        <v>95423</v>
      </c>
      <c r="J51139" s="57" t="s">
        <v>81</v>
      </c>
      <c r="K51139" s="58" t="str">
        <f t="shared" ref="K51139:K51202" si="799">IF(OR(J51139="суббота",J51139="воскресенье"),"выходные","будни")</f>
        <v>будни</v>
      </c>
      <c r="L51139">
        <v>11</v>
      </c>
    </row>
    <row r="51140" spans="1:12" x14ac:dyDescent="0.3">
      <c r="A51140">
        <v>156706</v>
      </c>
      <c r="B51140" s="2">
        <v>44357.503666666664</v>
      </c>
      <c r="C51140">
        <v>41216</v>
      </c>
      <c r="D51140">
        <v>89017</v>
      </c>
      <c r="I51140" s="59">
        <v>95424</v>
      </c>
      <c r="J51140" s="57" t="s">
        <v>78</v>
      </c>
      <c r="K51140" s="58" t="str">
        <f t="shared" si="799"/>
        <v>выходные</v>
      </c>
      <c r="L51140">
        <v>12</v>
      </c>
    </row>
    <row r="51141" spans="1:12" x14ac:dyDescent="0.3">
      <c r="A51141">
        <v>156707</v>
      </c>
      <c r="B51141" s="2">
        <v>44357.506255663429</v>
      </c>
      <c r="C51141">
        <v>32100</v>
      </c>
      <c r="D51141">
        <v>21760</v>
      </c>
      <c r="I51141" s="59">
        <v>95425</v>
      </c>
      <c r="J51141" s="57" t="s">
        <v>82</v>
      </c>
      <c r="K51141" s="58" t="str">
        <f t="shared" si="799"/>
        <v>выходные</v>
      </c>
      <c r="L51141">
        <v>12</v>
      </c>
    </row>
    <row r="51142" spans="1:12" x14ac:dyDescent="0.3">
      <c r="A51142">
        <v>156712</v>
      </c>
      <c r="B51142" s="2">
        <v>44357.50666019418</v>
      </c>
      <c r="C51142">
        <v>267896</v>
      </c>
      <c r="D51142">
        <v>23892</v>
      </c>
      <c r="I51142" s="59">
        <v>95426</v>
      </c>
      <c r="J51142" s="57" t="s">
        <v>83</v>
      </c>
      <c r="K51142" s="58" t="str">
        <f t="shared" si="799"/>
        <v>будни</v>
      </c>
      <c r="L51142">
        <v>12</v>
      </c>
    </row>
    <row r="51143" spans="1:12" x14ac:dyDescent="0.3">
      <c r="A51143">
        <v>156714</v>
      </c>
      <c r="B51143" s="2">
        <v>44357.507064724916</v>
      </c>
      <c r="C51143">
        <v>301360</v>
      </c>
      <c r="D51143">
        <v>182841</v>
      </c>
      <c r="I51143" s="59">
        <v>95427</v>
      </c>
      <c r="J51143" s="57" t="s">
        <v>84</v>
      </c>
      <c r="K51143" s="58" t="str">
        <f t="shared" si="799"/>
        <v>будни</v>
      </c>
      <c r="L51143">
        <v>12</v>
      </c>
    </row>
    <row r="51144" spans="1:12" x14ac:dyDescent="0.3">
      <c r="A51144">
        <v>156716</v>
      </c>
      <c r="B51144" s="2">
        <v>44357.507064724923</v>
      </c>
      <c r="C51144">
        <v>112085</v>
      </c>
      <c r="D51144">
        <v>21760</v>
      </c>
      <c r="I51144" s="59">
        <v>95428</v>
      </c>
      <c r="J51144" s="57" t="s">
        <v>79</v>
      </c>
      <c r="K51144" s="58" t="str">
        <f t="shared" si="799"/>
        <v>будни</v>
      </c>
      <c r="L51144">
        <v>12</v>
      </c>
    </row>
    <row r="51145" spans="1:12" x14ac:dyDescent="0.3">
      <c r="A51145">
        <v>156720</v>
      </c>
      <c r="B51145" s="2">
        <v>44357.507064724923</v>
      </c>
      <c r="C51145">
        <v>208140</v>
      </c>
      <c r="D51145">
        <v>473327</v>
      </c>
      <c r="I51145" s="59">
        <v>95429</v>
      </c>
      <c r="J51145" s="57" t="s">
        <v>80</v>
      </c>
      <c r="K51145" s="58" t="str">
        <f t="shared" si="799"/>
        <v>будни</v>
      </c>
      <c r="L51145">
        <v>12</v>
      </c>
    </row>
    <row r="51146" spans="1:12" x14ac:dyDescent="0.3">
      <c r="A51146">
        <v>156722</v>
      </c>
      <c r="B51146" s="2">
        <v>44357.508666666661</v>
      </c>
      <c r="C51146">
        <v>149180</v>
      </c>
      <c r="D51146">
        <v>411922</v>
      </c>
      <c r="I51146" s="59">
        <v>95430</v>
      </c>
      <c r="J51146" s="57" t="s">
        <v>81</v>
      </c>
      <c r="K51146" s="58" t="str">
        <f t="shared" si="799"/>
        <v>будни</v>
      </c>
      <c r="L51146">
        <v>12</v>
      </c>
    </row>
    <row r="51147" spans="1:12" x14ac:dyDescent="0.3">
      <c r="A51147">
        <v>156727</v>
      </c>
      <c r="B51147" s="2">
        <v>44357.508666666661</v>
      </c>
      <c r="C51147">
        <v>336798</v>
      </c>
      <c r="D51147">
        <v>98704</v>
      </c>
      <c r="I51147" s="59">
        <v>95431</v>
      </c>
      <c r="J51147" s="57" t="s">
        <v>78</v>
      </c>
      <c r="K51147" s="58" t="str">
        <f t="shared" si="799"/>
        <v>выходные</v>
      </c>
      <c r="L51147">
        <v>12</v>
      </c>
    </row>
    <row r="51148" spans="1:12" x14ac:dyDescent="0.3">
      <c r="A51148">
        <v>156731</v>
      </c>
      <c r="B51148" s="2">
        <v>44357.509896440126</v>
      </c>
      <c r="C51148">
        <v>166594</v>
      </c>
      <c r="D51148">
        <v>250679</v>
      </c>
      <c r="I51148" s="59">
        <v>95432</v>
      </c>
      <c r="J51148" s="57" t="s">
        <v>82</v>
      </c>
      <c r="K51148" s="58" t="str">
        <f t="shared" si="799"/>
        <v>выходные</v>
      </c>
      <c r="L51148">
        <v>12</v>
      </c>
    </row>
    <row r="51149" spans="1:12" x14ac:dyDescent="0.3">
      <c r="A51149">
        <v>156735</v>
      </c>
      <c r="B51149" s="2">
        <v>44357.51</v>
      </c>
      <c r="C51149">
        <v>66668</v>
      </c>
      <c r="D51149">
        <v>82850</v>
      </c>
      <c r="I51149" s="59">
        <v>95433</v>
      </c>
      <c r="J51149" s="57" t="s">
        <v>83</v>
      </c>
      <c r="K51149" s="58" t="str">
        <f t="shared" si="799"/>
        <v>будни</v>
      </c>
      <c r="L51149">
        <v>12</v>
      </c>
    </row>
    <row r="51150" spans="1:12" x14ac:dyDescent="0.3">
      <c r="A51150">
        <v>156740</v>
      </c>
      <c r="B51150" s="2">
        <v>44357.511110032363</v>
      </c>
      <c r="C51150">
        <v>338162</v>
      </c>
      <c r="D51150">
        <v>345955</v>
      </c>
      <c r="I51150" s="59">
        <v>95434</v>
      </c>
      <c r="J51150" s="57" t="s">
        <v>84</v>
      </c>
      <c r="K51150" s="58" t="str">
        <f t="shared" si="799"/>
        <v>будни</v>
      </c>
      <c r="L51150">
        <v>12</v>
      </c>
    </row>
    <row r="51151" spans="1:12" x14ac:dyDescent="0.3">
      <c r="A51151">
        <v>156743</v>
      </c>
      <c r="B51151" s="2">
        <v>44357.51353721683</v>
      </c>
      <c r="C51151">
        <v>228003</v>
      </c>
      <c r="D51151">
        <v>411922</v>
      </c>
      <c r="I51151" s="59">
        <v>95435</v>
      </c>
      <c r="J51151" s="57" t="s">
        <v>79</v>
      </c>
      <c r="K51151" s="58" t="str">
        <f t="shared" si="799"/>
        <v>будни</v>
      </c>
      <c r="L51151">
        <v>12</v>
      </c>
    </row>
    <row r="51152" spans="1:12" x14ac:dyDescent="0.3">
      <c r="A51152">
        <v>156746</v>
      </c>
      <c r="B51152" s="2">
        <v>44357.51353721683</v>
      </c>
      <c r="C51152">
        <v>327074</v>
      </c>
      <c r="D51152">
        <v>469849</v>
      </c>
      <c r="I51152" s="59">
        <v>95436</v>
      </c>
      <c r="J51152" s="57" t="s">
        <v>80</v>
      </c>
      <c r="K51152" s="58" t="str">
        <f t="shared" si="799"/>
        <v>будни</v>
      </c>
      <c r="L51152">
        <v>12</v>
      </c>
    </row>
    <row r="51153" spans="1:12" x14ac:dyDescent="0.3">
      <c r="A51153">
        <v>156749</v>
      </c>
      <c r="B51153" s="2">
        <v>44357.513941747573</v>
      </c>
      <c r="C51153">
        <v>333945</v>
      </c>
      <c r="D51153">
        <v>392070</v>
      </c>
      <c r="I51153" s="59">
        <v>95437</v>
      </c>
      <c r="J51153" s="57" t="s">
        <v>81</v>
      </c>
      <c r="K51153" s="58" t="str">
        <f t="shared" si="799"/>
        <v>будни</v>
      </c>
      <c r="L51153">
        <v>12</v>
      </c>
    </row>
    <row r="51154" spans="1:12" x14ac:dyDescent="0.3">
      <c r="A51154">
        <v>156750</v>
      </c>
      <c r="B51154" s="2">
        <v>44357.515964401297</v>
      </c>
      <c r="C51154">
        <v>136957</v>
      </c>
      <c r="D51154">
        <v>405110</v>
      </c>
      <c r="I51154" s="59">
        <v>95438</v>
      </c>
      <c r="J51154" s="57" t="s">
        <v>78</v>
      </c>
      <c r="K51154" s="58" t="str">
        <f t="shared" si="799"/>
        <v>выходные</v>
      </c>
      <c r="L51154">
        <v>12</v>
      </c>
    </row>
    <row r="51155" spans="1:12" x14ac:dyDescent="0.3">
      <c r="A51155">
        <v>156755</v>
      </c>
      <c r="B51155" s="2">
        <v>44357.518391585756</v>
      </c>
      <c r="C51155">
        <v>167163</v>
      </c>
      <c r="D51155">
        <v>60239</v>
      </c>
      <c r="I51155" s="59">
        <v>95439</v>
      </c>
      <c r="J51155" s="57" t="s">
        <v>82</v>
      </c>
      <c r="K51155" s="58" t="str">
        <f t="shared" si="799"/>
        <v>выходные</v>
      </c>
      <c r="L51155">
        <v>12</v>
      </c>
    </row>
    <row r="51156" spans="1:12" x14ac:dyDescent="0.3">
      <c r="A51156">
        <v>156760</v>
      </c>
      <c r="B51156" s="2">
        <v>44357.520666666664</v>
      </c>
      <c r="C51156">
        <v>53396</v>
      </c>
      <c r="D51156">
        <v>411922</v>
      </c>
      <c r="I51156" s="59">
        <v>95440</v>
      </c>
      <c r="J51156" s="57" t="s">
        <v>83</v>
      </c>
      <c r="K51156" s="58" t="str">
        <f t="shared" si="799"/>
        <v>будни</v>
      </c>
      <c r="L51156">
        <v>12</v>
      </c>
    </row>
    <row r="51157" spans="1:12" x14ac:dyDescent="0.3">
      <c r="A51157">
        <v>156763</v>
      </c>
      <c r="B51157" s="2">
        <v>44357.52081877023</v>
      </c>
      <c r="C51157">
        <v>276186</v>
      </c>
      <c r="D51157">
        <v>141090</v>
      </c>
      <c r="I51157" s="59">
        <v>95441</v>
      </c>
      <c r="J51157" s="57" t="s">
        <v>84</v>
      </c>
      <c r="K51157" s="58" t="str">
        <f t="shared" si="799"/>
        <v>будни</v>
      </c>
      <c r="L51157">
        <v>12</v>
      </c>
    </row>
    <row r="51158" spans="1:12" x14ac:dyDescent="0.3">
      <c r="A51158">
        <v>156764</v>
      </c>
      <c r="B51158" s="2">
        <v>44357.521223300973</v>
      </c>
      <c r="C51158">
        <v>201585</v>
      </c>
      <c r="D51158">
        <v>70091</v>
      </c>
      <c r="I51158" s="59">
        <v>95442</v>
      </c>
      <c r="J51158" s="57" t="s">
        <v>79</v>
      </c>
      <c r="K51158" s="58" t="str">
        <f t="shared" si="799"/>
        <v>будни</v>
      </c>
      <c r="L51158">
        <v>12</v>
      </c>
    </row>
    <row r="51159" spans="1:12" x14ac:dyDescent="0.3">
      <c r="A51159">
        <v>156767</v>
      </c>
      <c r="B51159" s="2">
        <v>44357.521627831709</v>
      </c>
      <c r="C51159">
        <v>15056</v>
      </c>
      <c r="D51159">
        <v>73223</v>
      </c>
      <c r="I51159" s="59">
        <v>95443</v>
      </c>
      <c r="J51159" s="57" t="s">
        <v>80</v>
      </c>
      <c r="K51159" s="58" t="str">
        <f t="shared" si="799"/>
        <v>будни</v>
      </c>
      <c r="L51159">
        <v>12</v>
      </c>
    </row>
    <row r="51160" spans="1:12" x14ac:dyDescent="0.3">
      <c r="A51160">
        <v>156768</v>
      </c>
      <c r="B51160" s="2">
        <v>44357.52203236246</v>
      </c>
      <c r="C51160">
        <v>80126</v>
      </c>
      <c r="D51160">
        <v>470762</v>
      </c>
      <c r="I51160" s="59">
        <v>95444</v>
      </c>
      <c r="J51160" s="57" t="s">
        <v>81</v>
      </c>
      <c r="K51160" s="58" t="str">
        <f t="shared" si="799"/>
        <v>будни</v>
      </c>
      <c r="L51160">
        <v>12</v>
      </c>
    </row>
    <row r="51161" spans="1:12" x14ac:dyDescent="0.3">
      <c r="A51161">
        <v>156773</v>
      </c>
      <c r="B51161" s="2">
        <v>44357.524459546927</v>
      </c>
      <c r="C51161">
        <v>50640</v>
      </c>
      <c r="D51161">
        <v>411922</v>
      </c>
      <c r="I51161" s="59">
        <v>95445</v>
      </c>
      <c r="J51161" s="57" t="s">
        <v>78</v>
      </c>
      <c r="K51161" s="58" t="str">
        <f t="shared" si="799"/>
        <v>выходные</v>
      </c>
      <c r="L51161">
        <v>12</v>
      </c>
    </row>
    <row r="51162" spans="1:12" x14ac:dyDescent="0.3">
      <c r="A51162">
        <v>156774</v>
      </c>
      <c r="B51162" s="2">
        <v>44357.52648220065</v>
      </c>
      <c r="C51162">
        <v>138996</v>
      </c>
      <c r="D51162">
        <v>377180</v>
      </c>
      <c r="I51162" s="59">
        <v>95446</v>
      </c>
      <c r="J51162" s="57" t="s">
        <v>82</v>
      </c>
      <c r="K51162" s="58" t="str">
        <f t="shared" si="799"/>
        <v>выходные</v>
      </c>
      <c r="L51162">
        <v>12</v>
      </c>
    </row>
    <row r="51163" spans="1:12" x14ac:dyDescent="0.3">
      <c r="A51163">
        <v>156779</v>
      </c>
      <c r="B51163" s="2">
        <v>44357.526886731393</v>
      </c>
      <c r="C51163">
        <v>189770</v>
      </c>
      <c r="D51163">
        <v>189009</v>
      </c>
      <c r="I51163" s="59">
        <v>95447</v>
      </c>
      <c r="J51163" s="57" t="s">
        <v>83</v>
      </c>
      <c r="K51163" s="58" t="str">
        <f t="shared" si="799"/>
        <v>будни</v>
      </c>
      <c r="L51163">
        <v>12</v>
      </c>
    </row>
    <row r="51164" spans="1:12" x14ac:dyDescent="0.3">
      <c r="A51164">
        <v>156782</v>
      </c>
      <c r="B51164" s="2">
        <v>44357.527291262137</v>
      </c>
      <c r="C51164">
        <v>157035</v>
      </c>
      <c r="D51164">
        <v>217504</v>
      </c>
      <c r="I51164" s="59">
        <v>95448</v>
      </c>
      <c r="J51164" s="57" t="s">
        <v>84</v>
      </c>
      <c r="K51164" s="58" t="str">
        <f t="shared" si="799"/>
        <v>будни</v>
      </c>
      <c r="L51164">
        <v>12</v>
      </c>
    </row>
    <row r="51165" spans="1:12" x14ac:dyDescent="0.3">
      <c r="A51165">
        <v>156784</v>
      </c>
      <c r="B51165" s="2">
        <v>44357.527291262137</v>
      </c>
      <c r="C51165">
        <v>175138</v>
      </c>
      <c r="D51165">
        <v>244853</v>
      </c>
      <c r="I51165" s="59">
        <v>95449</v>
      </c>
      <c r="J51165" s="57" t="s">
        <v>79</v>
      </c>
      <c r="K51165" s="58" t="str">
        <f t="shared" si="799"/>
        <v>будни</v>
      </c>
      <c r="L51165">
        <v>12</v>
      </c>
    </row>
    <row r="51166" spans="1:12" x14ac:dyDescent="0.3">
      <c r="A51166">
        <v>156786</v>
      </c>
      <c r="B51166" s="2">
        <v>44357.527291262137</v>
      </c>
      <c r="C51166">
        <v>274130</v>
      </c>
      <c r="D51166">
        <v>36482</v>
      </c>
      <c r="I51166" s="59">
        <v>95450</v>
      </c>
      <c r="J51166" s="57" t="s">
        <v>80</v>
      </c>
      <c r="K51166" s="58" t="str">
        <f t="shared" si="799"/>
        <v>будни</v>
      </c>
      <c r="L51166">
        <v>12</v>
      </c>
    </row>
    <row r="51167" spans="1:12" x14ac:dyDescent="0.3">
      <c r="A51167">
        <v>156790</v>
      </c>
      <c r="B51167" s="2">
        <v>44357.528504854366</v>
      </c>
      <c r="C51167">
        <v>9369</v>
      </c>
      <c r="D51167">
        <v>470762</v>
      </c>
      <c r="I51167" s="59">
        <v>95451</v>
      </c>
      <c r="J51167" s="57" t="s">
        <v>81</v>
      </c>
      <c r="K51167" s="58" t="str">
        <f t="shared" si="799"/>
        <v>будни</v>
      </c>
      <c r="L51167">
        <v>12</v>
      </c>
    </row>
    <row r="51168" spans="1:12" x14ac:dyDescent="0.3">
      <c r="A51168">
        <v>156794</v>
      </c>
      <c r="B51168" s="2">
        <v>44357.528909385117</v>
      </c>
      <c r="C51168">
        <v>83901</v>
      </c>
      <c r="D51168">
        <v>330333</v>
      </c>
      <c r="I51168" s="59">
        <v>95452</v>
      </c>
      <c r="J51168" s="57" t="s">
        <v>78</v>
      </c>
      <c r="K51168" s="58" t="str">
        <f t="shared" si="799"/>
        <v>выходные</v>
      </c>
      <c r="L51168">
        <v>12</v>
      </c>
    </row>
    <row r="51169" spans="1:12" x14ac:dyDescent="0.3">
      <c r="A51169">
        <v>156797</v>
      </c>
      <c r="B51169" s="2">
        <v>44357.531999999999</v>
      </c>
      <c r="C51169">
        <v>99658</v>
      </c>
      <c r="D51169">
        <v>12149</v>
      </c>
      <c r="I51169" s="59">
        <v>95453</v>
      </c>
      <c r="J51169" s="57" t="s">
        <v>82</v>
      </c>
      <c r="K51169" s="58" t="str">
        <f t="shared" si="799"/>
        <v>выходные</v>
      </c>
      <c r="L51169">
        <v>12</v>
      </c>
    </row>
    <row r="51170" spans="1:12" x14ac:dyDescent="0.3">
      <c r="A51170">
        <v>156798</v>
      </c>
      <c r="B51170" s="2">
        <v>44357.534977346273</v>
      </c>
      <c r="C51170">
        <v>296259</v>
      </c>
      <c r="D51170">
        <v>437341</v>
      </c>
      <c r="I51170" s="59">
        <v>95454</v>
      </c>
      <c r="J51170" s="57" t="s">
        <v>83</v>
      </c>
      <c r="K51170" s="58" t="str">
        <f t="shared" si="799"/>
        <v>будни</v>
      </c>
      <c r="L51170">
        <v>12</v>
      </c>
    </row>
    <row r="51171" spans="1:12" x14ac:dyDescent="0.3">
      <c r="A51171">
        <v>156800</v>
      </c>
      <c r="B51171" s="2">
        <v>44357.534977346273</v>
      </c>
      <c r="C51171">
        <v>325838</v>
      </c>
      <c r="D51171">
        <v>351192</v>
      </c>
      <c r="I51171" s="59">
        <v>95455</v>
      </c>
      <c r="J51171" s="57" t="s">
        <v>84</v>
      </c>
      <c r="K51171" s="58" t="str">
        <f t="shared" si="799"/>
        <v>будни</v>
      </c>
      <c r="L51171">
        <v>12</v>
      </c>
    </row>
    <row r="51172" spans="1:12" x14ac:dyDescent="0.3">
      <c r="A51172">
        <v>156801</v>
      </c>
      <c r="B51172" s="2">
        <v>44357.539022653727</v>
      </c>
      <c r="C51172">
        <v>301148</v>
      </c>
      <c r="D51172">
        <v>351192</v>
      </c>
      <c r="I51172" s="59">
        <v>95456</v>
      </c>
      <c r="J51172" s="57" t="s">
        <v>79</v>
      </c>
      <c r="K51172" s="58" t="str">
        <f t="shared" si="799"/>
        <v>будни</v>
      </c>
      <c r="L51172">
        <v>12</v>
      </c>
    </row>
    <row r="51173" spans="1:12" x14ac:dyDescent="0.3">
      <c r="A51173">
        <v>156802</v>
      </c>
      <c r="B51173" s="2">
        <v>44357.539831715207</v>
      </c>
      <c r="C51173">
        <v>85371</v>
      </c>
      <c r="D51173">
        <v>439981</v>
      </c>
      <c r="I51173" s="59">
        <v>95457</v>
      </c>
      <c r="J51173" s="57" t="s">
        <v>80</v>
      </c>
      <c r="K51173" s="58" t="str">
        <f t="shared" si="799"/>
        <v>будни</v>
      </c>
      <c r="L51173">
        <v>12</v>
      </c>
    </row>
    <row r="51174" spans="1:12" x14ac:dyDescent="0.3">
      <c r="A51174">
        <v>156807</v>
      </c>
      <c r="B51174" s="2">
        <v>44357.539831715214</v>
      </c>
      <c r="C51174">
        <v>266744</v>
      </c>
      <c r="D51174">
        <v>114057</v>
      </c>
      <c r="I51174" s="59">
        <v>95458</v>
      </c>
      <c r="J51174" s="57" t="s">
        <v>81</v>
      </c>
      <c r="K51174" s="58" t="str">
        <f t="shared" si="799"/>
        <v>будни</v>
      </c>
      <c r="L51174">
        <v>12</v>
      </c>
    </row>
    <row r="51175" spans="1:12" x14ac:dyDescent="0.3">
      <c r="A51175">
        <v>156809</v>
      </c>
      <c r="B51175" s="2">
        <v>44357.540236245957</v>
      </c>
      <c r="C51175">
        <v>313217</v>
      </c>
      <c r="D51175">
        <v>158978</v>
      </c>
      <c r="I51175" s="59">
        <v>95459</v>
      </c>
      <c r="J51175" s="57" t="s">
        <v>78</v>
      </c>
      <c r="K51175" s="58" t="str">
        <f t="shared" si="799"/>
        <v>выходные</v>
      </c>
      <c r="L51175">
        <v>12</v>
      </c>
    </row>
    <row r="51176" spans="1:12" x14ac:dyDescent="0.3">
      <c r="A51176">
        <v>156814</v>
      </c>
      <c r="B51176" s="2">
        <v>44357.5406407767</v>
      </c>
      <c r="C51176">
        <v>332508</v>
      </c>
      <c r="D51176">
        <v>291290</v>
      </c>
      <c r="I51176" s="59">
        <v>95460</v>
      </c>
      <c r="J51176" s="57" t="s">
        <v>82</v>
      </c>
      <c r="K51176" s="58" t="str">
        <f t="shared" si="799"/>
        <v>выходные</v>
      </c>
      <c r="L51176">
        <v>12</v>
      </c>
    </row>
    <row r="51177" spans="1:12" x14ac:dyDescent="0.3">
      <c r="A51177">
        <v>156817</v>
      </c>
      <c r="B51177" s="2">
        <v>44357.543067961167</v>
      </c>
      <c r="C51177">
        <v>101259</v>
      </c>
      <c r="D51177">
        <v>417253</v>
      </c>
      <c r="I51177" s="59">
        <v>95461</v>
      </c>
      <c r="J51177" s="57" t="s">
        <v>83</v>
      </c>
      <c r="K51177" s="58" t="str">
        <f t="shared" si="799"/>
        <v>будни</v>
      </c>
      <c r="L51177">
        <v>13</v>
      </c>
    </row>
    <row r="51178" spans="1:12" x14ac:dyDescent="0.3">
      <c r="A51178">
        <v>156822</v>
      </c>
      <c r="B51178" s="2">
        <v>44357.546304207121</v>
      </c>
      <c r="C51178">
        <v>31149</v>
      </c>
      <c r="D51178">
        <v>118549</v>
      </c>
      <c r="I51178" s="59">
        <v>95462</v>
      </c>
      <c r="J51178" s="57" t="s">
        <v>84</v>
      </c>
      <c r="K51178" s="58" t="str">
        <f t="shared" si="799"/>
        <v>будни</v>
      </c>
      <c r="L51178">
        <v>13</v>
      </c>
    </row>
    <row r="51179" spans="1:12" x14ac:dyDescent="0.3">
      <c r="A51179">
        <v>156826</v>
      </c>
      <c r="B51179" s="2">
        <v>44357.547113268607</v>
      </c>
      <c r="C51179">
        <v>187424</v>
      </c>
      <c r="D51179">
        <v>411922</v>
      </c>
      <c r="I51179" s="59">
        <v>95463</v>
      </c>
      <c r="J51179" s="57" t="s">
        <v>79</v>
      </c>
      <c r="K51179" s="58" t="str">
        <f t="shared" si="799"/>
        <v>будни</v>
      </c>
      <c r="L51179">
        <v>13</v>
      </c>
    </row>
    <row r="51180" spans="1:12" x14ac:dyDescent="0.3">
      <c r="A51180">
        <v>156827</v>
      </c>
      <c r="B51180" s="2">
        <v>44357.547922330094</v>
      </c>
      <c r="C51180">
        <v>53176</v>
      </c>
      <c r="D51180">
        <v>394819</v>
      </c>
      <c r="I51180" s="59">
        <v>95464</v>
      </c>
      <c r="J51180" s="57" t="s">
        <v>80</v>
      </c>
      <c r="K51180" s="58" t="str">
        <f t="shared" si="799"/>
        <v>будни</v>
      </c>
      <c r="L51180">
        <v>13</v>
      </c>
    </row>
    <row r="51181" spans="1:12" x14ac:dyDescent="0.3">
      <c r="A51181">
        <v>156830</v>
      </c>
      <c r="B51181" s="2">
        <v>44357.548326860844</v>
      </c>
      <c r="C51181">
        <v>301595</v>
      </c>
      <c r="D51181">
        <v>238334</v>
      </c>
      <c r="I51181" s="59">
        <v>95465</v>
      </c>
      <c r="J51181" s="57" t="s">
        <v>81</v>
      </c>
      <c r="K51181" s="58" t="str">
        <f t="shared" si="799"/>
        <v>будни</v>
      </c>
      <c r="L51181">
        <v>13</v>
      </c>
    </row>
    <row r="51182" spans="1:12" x14ac:dyDescent="0.3">
      <c r="A51182">
        <v>156832</v>
      </c>
      <c r="B51182" s="2">
        <v>44357.549540453074</v>
      </c>
      <c r="C51182">
        <v>272419</v>
      </c>
      <c r="D51182">
        <v>258219</v>
      </c>
      <c r="I51182" s="59">
        <v>95466</v>
      </c>
      <c r="J51182" s="57" t="s">
        <v>78</v>
      </c>
      <c r="K51182" s="58" t="str">
        <f t="shared" si="799"/>
        <v>выходные</v>
      </c>
      <c r="L51182">
        <v>13</v>
      </c>
    </row>
    <row r="51183" spans="1:12" x14ac:dyDescent="0.3">
      <c r="A51183">
        <v>156835</v>
      </c>
      <c r="B51183" s="2">
        <v>44357.55034951456</v>
      </c>
      <c r="C51183">
        <v>53693</v>
      </c>
      <c r="D51183">
        <v>411922</v>
      </c>
      <c r="I51183" s="59">
        <v>95467</v>
      </c>
      <c r="J51183" s="57" t="s">
        <v>82</v>
      </c>
      <c r="K51183" s="58" t="str">
        <f t="shared" si="799"/>
        <v>выходные</v>
      </c>
      <c r="L51183">
        <v>13</v>
      </c>
    </row>
    <row r="51184" spans="1:12" x14ac:dyDescent="0.3">
      <c r="A51184">
        <v>156837</v>
      </c>
      <c r="B51184" s="2">
        <v>44357.551158576047</v>
      </c>
      <c r="C51184">
        <v>258763</v>
      </c>
      <c r="D51184">
        <v>122902</v>
      </c>
      <c r="I51184" s="59">
        <v>95468</v>
      </c>
      <c r="J51184" s="57" t="s">
        <v>83</v>
      </c>
      <c r="K51184" s="58" t="str">
        <f t="shared" si="799"/>
        <v>будни</v>
      </c>
      <c r="L51184">
        <v>13</v>
      </c>
    </row>
    <row r="51185" spans="1:12" x14ac:dyDescent="0.3">
      <c r="A51185">
        <v>156839</v>
      </c>
      <c r="B51185" s="2">
        <v>44357.552776699027</v>
      </c>
      <c r="C51185">
        <v>177482</v>
      </c>
      <c r="D51185">
        <v>274147</v>
      </c>
      <c r="I51185" s="59">
        <v>95469</v>
      </c>
      <c r="J51185" s="57" t="s">
        <v>84</v>
      </c>
      <c r="K51185" s="58" t="str">
        <f t="shared" si="799"/>
        <v>будни</v>
      </c>
      <c r="L51185">
        <v>13</v>
      </c>
    </row>
    <row r="51186" spans="1:12" x14ac:dyDescent="0.3">
      <c r="A51186">
        <v>156844</v>
      </c>
      <c r="B51186" s="2">
        <v>44357.552776699027</v>
      </c>
      <c r="C51186">
        <v>280285</v>
      </c>
      <c r="D51186">
        <v>404645</v>
      </c>
      <c r="I51186" s="59">
        <v>95470</v>
      </c>
      <c r="J51186" s="57" t="s">
        <v>79</v>
      </c>
      <c r="K51186" s="58" t="str">
        <f t="shared" si="799"/>
        <v>будни</v>
      </c>
      <c r="L51186">
        <v>13</v>
      </c>
    </row>
    <row r="51187" spans="1:12" x14ac:dyDescent="0.3">
      <c r="A51187">
        <v>156848</v>
      </c>
      <c r="B51187" s="2">
        <v>44357.55318122977</v>
      </c>
      <c r="C51187">
        <v>216352</v>
      </c>
      <c r="D51187">
        <v>182984</v>
      </c>
      <c r="I51187" s="59">
        <v>95471</v>
      </c>
      <c r="J51187" s="57" t="s">
        <v>80</v>
      </c>
      <c r="K51187" s="58" t="str">
        <f t="shared" si="799"/>
        <v>будни</v>
      </c>
      <c r="L51187">
        <v>13</v>
      </c>
    </row>
    <row r="51188" spans="1:12" x14ac:dyDescent="0.3">
      <c r="A51188">
        <v>156851</v>
      </c>
      <c r="B51188" s="2">
        <v>44357.554394822007</v>
      </c>
      <c r="C51188">
        <v>249464</v>
      </c>
      <c r="D51188">
        <v>250679</v>
      </c>
      <c r="I51188" s="59">
        <v>95472</v>
      </c>
      <c r="J51188" s="57" t="s">
        <v>81</v>
      </c>
      <c r="K51188" s="58" t="str">
        <f t="shared" si="799"/>
        <v>будни</v>
      </c>
      <c r="L51188">
        <v>13</v>
      </c>
    </row>
    <row r="51189" spans="1:12" x14ac:dyDescent="0.3">
      <c r="A51189">
        <v>156852</v>
      </c>
      <c r="B51189" s="2">
        <v>44357.554799352751</v>
      </c>
      <c r="C51189">
        <v>288573</v>
      </c>
      <c r="D51189">
        <v>158978</v>
      </c>
      <c r="I51189" s="59">
        <v>95473</v>
      </c>
      <c r="J51189" s="57" t="s">
        <v>78</v>
      </c>
      <c r="K51189" s="58" t="str">
        <f t="shared" si="799"/>
        <v>выходные</v>
      </c>
      <c r="L51189">
        <v>13</v>
      </c>
    </row>
    <row r="51190" spans="1:12" x14ac:dyDescent="0.3">
      <c r="A51190">
        <v>156857</v>
      </c>
      <c r="B51190" s="2">
        <v>44357.555608414244</v>
      </c>
      <c r="C51190">
        <v>124917</v>
      </c>
      <c r="D51190">
        <v>308577</v>
      </c>
      <c r="I51190" s="59">
        <v>95474</v>
      </c>
      <c r="J51190" s="57" t="s">
        <v>82</v>
      </c>
      <c r="K51190" s="58" t="str">
        <f t="shared" si="799"/>
        <v>выходные</v>
      </c>
      <c r="L51190">
        <v>13</v>
      </c>
    </row>
    <row r="51191" spans="1:12" x14ac:dyDescent="0.3">
      <c r="A51191">
        <v>156858</v>
      </c>
      <c r="B51191" s="2">
        <v>44357.559249190934</v>
      </c>
      <c r="C51191">
        <v>132108</v>
      </c>
      <c r="D51191">
        <v>241927</v>
      </c>
      <c r="I51191" s="59">
        <v>95475</v>
      </c>
      <c r="J51191" s="57" t="s">
        <v>83</v>
      </c>
      <c r="K51191" s="58" t="str">
        <f t="shared" si="799"/>
        <v>будни</v>
      </c>
      <c r="L51191">
        <v>13</v>
      </c>
    </row>
    <row r="51192" spans="1:12" x14ac:dyDescent="0.3">
      <c r="A51192">
        <v>156862</v>
      </c>
      <c r="B51192" s="2">
        <v>44357.560058252428</v>
      </c>
      <c r="C51192">
        <v>22796</v>
      </c>
      <c r="D51192">
        <v>112456</v>
      </c>
      <c r="I51192" s="59">
        <v>95476</v>
      </c>
      <c r="J51192" s="57" t="s">
        <v>84</v>
      </c>
      <c r="K51192" s="58" t="str">
        <f t="shared" si="799"/>
        <v>будни</v>
      </c>
      <c r="L51192">
        <v>13</v>
      </c>
    </row>
    <row r="51193" spans="1:12" x14ac:dyDescent="0.3">
      <c r="A51193">
        <v>156867</v>
      </c>
      <c r="B51193" s="2">
        <v>44357.560058252428</v>
      </c>
      <c r="C51193">
        <v>233500</v>
      </c>
      <c r="D51193">
        <v>81226</v>
      </c>
      <c r="I51193" s="59">
        <v>95477</v>
      </c>
      <c r="J51193" s="57" t="s">
        <v>79</v>
      </c>
      <c r="K51193" s="58" t="str">
        <f t="shared" si="799"/>
        <v>будни</v>
      </c>
      <c r="L51193">
        <v>13</v>
      </c>
    </row>
    <row r="51194" spans="1:12" x14ac:dyDescent="0.3">
      <c r="A51194">
        <v>156872</v>
      </c>
      <c r="B51194" s="2">
        <v>44357.560867313914</v>
      </c>
      <c r="C51194">
        <v>149326</v>
      </c>
      <c r="D51194">
        <v>158978</v>
      </c>
      <c r="I51194" s="59">
        <v>95478</v>
      </c>
      <c r="J51194" s="57" t="s">
        <v>80</v>
      </c>
      <c r="K51194" s="58" t="str">
        <f t="shared" si="799"/>
        <v>будни</v>
      </c>
      <c r="L51194">
        <v>13</v>
      </c>
    </row>
    <row r="51195" spans="1:12" x14ac:dyDescent="0.3">
      <c r="A51195">
        <v>156875</v>
      </c>
      <c r="B51195" s="2">
        <v>44357.565721682848</v>
      </c>
      <c r="C51195">
        <v>101888</v>
      </c>
      <c r="D51195">
        <v>211577</v>
      </c>
      <c r="I51195" s="59">
        <v>95479</v>
      </c>
      <c r="J51195" s="57" t="s">
        <v>81</v>
      </c>
      <c r="K51195" s="58" t="str">
        <f t="shared" si="799"/>
        <v>будни</v>
      </c>
      <c r="L51195">
        <v>13</v>
      </c>
    </row>
    <row r="51196" spans="1:12" x14ac:dyDescent="0.3">
      <c r="A51196">
        <v>156877</v>
      </c>
      <c r="B51196" s="2">
        <v>44357.566935275085</v>
      </c>
      <c r="C51196">
        <v>193875</v>
      </c>
      <c r="D51196">
        <v>153893</v>
      </c>
      <c r="I51196" s="59">
        <v>95480</v>
      </c>
      <c r="J51196" s="57" t="s">
        <v>78</v>
      </c>
      <c r="K51196" s="58" t="str">
        <f t="shared" si="799"/>
        <v>выходные</v>
      </c>
      <c r="L51196">
        <v>13</v>
      </c>
    </row>
    <row r="51197" spans="1:12" x14ac:dyDescent="0.3">
      <c r="A51197">
        <v>156882</v>
      </c>
      <c r="B51197" s="2">
        <v>44357.568553398058</v>
      </c>
      <c r="C51197">
        <v>76577</v>
      </c>
      <c r="D51197">
        <v>256201</v>
      </c>
      <c r="I51197" s="59">
        <v>95481</v>
      </c>
      <c r="J51197" s="57" t="s">
        <v>82</v>
      </c>
      <c r="K51197" s="58" t="str">
        <f t="shared" si="799"/>
        <v>выходные</v>
      </c>
      <c r="L51197">
        <v>13</v>
      </c>
    </row>
    <row r="51198" spans="1:12" x14ac:dyDescent="0.3">
      <c r="A51198">
        <v>156886</v>
      </c>
      <c r="B51198" s="2">
        <v>44357.573812297735</v>
      </c>
      <c r="C51198">
        <v>52461</v>
      </c>
      <c r="D51198">
        <v>347393</v>
      </c>
      <c r="I51198" s="59">
        <v>95482</v>
      </c>
      <c r="J51198" s="57" t="s">
        <v>83</v>
      </c>
      <c r="K51198" s="58" t="str">
        <f t="shared" si="799"/>
        <v>будни</v>
      </c>
      <c r="L51198">
        <v>13</v>
      </c>
    </row>
    <row r="51199" spans="1:12" x14ac:dyDescent="0.3">
      <c r="A51199">
        <v>156887</v>
      </c>
      <c r="B51199" s="2">
        <v>44357.573812297735</v>
      </c>
      <c r="C51199">
        <v>178420</v>
      </c>
      <c r="D51199">
        <v>83136</v>
      </c>
      <c r="I51199" s="59">
        <v>95483</v>
      </c>
      <c r="J51199" s="57" t="s">
        <v>84</v>
      </c>
      <c r="K51199" s="58" t="str">
        <f t="shared" si="799"/>
        <v>будни</v>
      </c>
      <c r="L51199">
        <v>13</v>
      </c>
    </row>
    <row r="51200" spans="1:12" x14ac:dyDescent="0.3">
      <c r="A51200">
        <v>156890</v>
      </c>
      <c r="B51200" s="2">
        <v>44357.573812297735</v>
      </c>
      <c r="C51200">
        <v>343636</v>
      </c>
      <c r="D51200">
        <v>460633</v>
      </c>
      <c r="I51200" s="59">
        <v>95484</v>
      </c>
      <c r="J51200" s="57" t="s">
        <v>79</v>
      </c>
      <c r="K51200" s="58" t="str">
        <f t="shared" si="799"/>
        <v>будни</v>
      </c>
      <c r="L51200">
        <v>13</v>
      </c>
    </row>
    <row r="51201" spans="1:12" x14ac:dyDescent="0.3">
      <c r="A51201">
        <v>156892</v>
      </c>
      <c r="B51201" s="2">
        <v>44357.574000000001</v>
      </c>
      <c r="C51201">
        <v>16232</v>
      </c>
      <c r="D51201">
        <v>250679</v>
      </c>
      <c r="I51201" s="59">
        <v>95485</v>
      </c>
      <c r="J51201" s="57" t="s">
        <v>80</v>
      </c>
      <c r="K51201" s="58" t="str">
        <f t="shared" si="799"/>
        <v>будни</v>
      </c>
      <c r="L51201">
        <v>13</v>
      </c>
    </row>
    <row r="51202" spans="1:12" x14ac:dyDescent="0.3">
      <c r="A51202">
        <v>156896</v>
      </c>
      <c r="B51202" s="2">
        <v>44357.574216828478</v>
      </c>
      <c r="C51202">
        <v>284644</v>
      </c>
      <c r="D51202">
        <v>473327</v>
      </c>
      <c r="I51202" s="59">
        <v>95486</v>
      </c>
      <c r="J51202" s="57" t="s">
        <v>81</v>
      </c>
      <c r="K51202" s="58" t="str">
        <f t="shared" si="799"/>
        <v>будни</v>
      </c>
      <c r="L51202">
        <v>13</v>
      </c>
    </row>
    <row r="51203" spans="1:12" x14ac:dyDescent="0.3">
      <c r="A51203">
        <v>156901</v>
      </c>
      <c r="B51203" s="2">
        <v>44357.575025889972</v>
      </c>
      <c r="C51203">
        <v>18737</v>
      </c>
      <c r="D51203">
        <v>294875</v>
      </c>
      <c r="I51203" s="59">
        <v>95487</v>
      </c>
      <c r="J51203" s="57" t="s">
        <v>78</v>
      </c>
      <c r="K51203" s="58" t="str">
        <f t="shared" ref="K51203:K51266" si="800">IF(OR(J51203="суббота",J51203="воскресенье"),"выходные","будни")</f>
        <v>выходные</v>
      </c>
      <c r="L51203">
        <v>13</v>
      </c>
    </row>
    <row r="51204" spans="1:12" x14ac:dyDescent="0.3">
      <c r="A51204">
        <v>156903</v>
      </c>
      <c r="B51204" s="2">
        <v>44357.575025889972</v>
      </c>
      <c r="C51204">
        <v>94624</v>
      </c>
      <c r="D51204">
        <v>388561</v>
      </c>
      <c r="I51204" s="59">
        <v>95488</v>
      </c>
      <c r="J51204" s="57" t="s">
        <v>82</v>
      </c>
      <c r="K51204" s="58" t="str">
        <f t="shared" si="800"/>
        <v>выходные</v>
      </c>
      <c r="L51204">
        <v>13</v>
      </c>
    </row>
    <row r="51205" spans="1:12" x14ac:dyDescent="0.3">
      <c r="A51205">
        <v>156906</v>
      </c>
      <c r="B51205" s="2">
        <v>44357.576239482201</v>
      </c>
      <c r="C51205">
        <v>184462</v>
      </c>
      <c r="D51205">
        <v>250679</v>
      </c>
      <c r="I51205" s="59">
        <v>95489</v>
      </c>
      <c r="J51205" s="57" t="s">
        <v>83</v>
      </c>
      <c r="K51205" s="58" t="str">
        <f t="shared" si="800"/>
        <v>будни</v>
      </c>
      <c r="L51205">
        <v>13</v>
      </c>
    </row>
    <row r="51206" spans="1:12" x14ac:dyDescent="0.3">
      <c r="A51206">
        <v>156911</v>
      </c>
      <c r="B51206" s="2">
        <v>44357.576644012945</v>
      </c>
      <c r="C51206">
        <v>195420</v>
      </c>
      <c r="D51206">
        <v>112334</v>
      </c>
      <c r="I51206" s="59">
        <v>95490</v>
      </c>
      <c r="J51206" s="57" t="s">
        <v>84</v>
      </c>
      <c r="K51206" s="58" t="str">
        <f t="shared" si="800"/>
        <v>будни</v>
      </c>
      <c r="L51206">
        <v>13</v>
      </c>
    </row>
    <row r="51207" spans="1:12" x14ac:dyDescent="0.3">
      <c r="A51207">
        <v>156916</v>
      </c>
      <c r="B51207" s="2">
        <v>44357.576644012945</v>
      </c>
      <c r="C51207">
        <v>250319</v>
      </c>
      <c r="D51207">
        <v>387595</v>
      </c>
      <c r="I51207" s="59">
        <v>95491</v>
      </c>
      <c r="J51207" s="57" t="s">
        <v>79</v>
      </c>
      <c r="K51207" s="58" t="str">
        <f t="shared" si="800"/>
        <v>будни</v>
      </c>
      <c r="L51207">
        <v>13</v>
      </c>
    </row>
    <row r="51208" spans="1:12" x14ac:dyDescent="0.3">
      <c r="A51208">
        <v>156917</v>
      </c>
      <c r="B51208" s="2">
        <v>44357.576644012945</v>
      </c>
      <c r="C51208">
        <v>319216</v>
      </c>
      <c r="D51208">
        <v>411922</v>
      </c>
      <c r="I51208" s="59">
        <v>95492</v>
      </c>
      <c r="J51208" s="57" t="s">
        <v>80</v>
      </c>
      <c r="K51208" s="58" t="str">
        <f t="shared" si="800"/>
        <v>будни</v>
      </c>
      <c r="L51208">
        <v>13</v>
      </c>
    </row>
    <row r="51209" spans="1:12" x14ac:dyDescent="0.3">
      <c r="A51209">
        <v>156918</v>
      </c>
      <c r="B51209" s="2">
        <v>44357.577453074438</v>
      </c>
      <c r="C51209">
        <v>284686</v>
      </c>
      <c r="D51209">
        <v>411922</v>
      </c>
      <c r="I51209" s="59">
        <v>95493</v>
      </c>
      <c r="J51209" s="57" t="s">
        <v>81</v>
      </c>
      <c r="K51209" s="58" t="str">
        <f t="shared" si="800"/>
        <v>будни</v>
      </c>
      <c r="L51209">
        <v>13</v>
      </c>
    </row>
    <row r="51210" spans="1:12" x14ac:dyDescent="0.3">
      <c r="A51210">
        <v>156923</v>
      </c>
      <c r="B51210" s="2">
        <v>44357.578666666661</v>
      </c>
      <c r="C51210">
        <v>16112</v>
      </c>
      <c r="D51210">
        <v>103334</v>
      </c>
      <c r="I51210" s="59">
        <v>95494</v>
      </c>
      <c r="J51210" s="57" t="s">
        <v>78</v>
      </c>
      <c r="K51210" s="58" t="str">
        <f t="shared" si="800"/>
        <v>выходные</v>
      </c>
      <c r="L51210">
        <v>13</v>
      </c>
    </row>
    <row r="51211" spans="1:12" x14ac:dyDescent="0.3">
      <c r="A51211">
        <v>156926</v>
      </c>
      <c r="B51211" s="2">
        <v>44357.579071197411</v>
      </c>
      <c r="C51211">
        <v>134976</v>
      </c>
      <c r="D51211">
        <v>387595</v>
      </c>
      <c r="I51211" s="59">
        <v>95495</v>
      </c>
      <c r="J51211" s="57" t="s">
        <v>82</v>
      </c>
      <c r="K51211" s="58" t="str">
        <f t="shared" si="800"/>
        <v>выходные</v>
      </c>
      <c r="L51211">
        <v>13</v>
      </c>
    </row>
    <row r="51212" spans="1:12" x14ac:dyDescent="0.3">
      <c r="A51212">
        <v>156929</v>
      </c>
      <c r="B51212" s="2">
        <v>44357.579880258905</v>
      </c>
      <c r="C51212">
        <v>93611</v>
      </c>
      <c r="D51212">
        <v>102086</v>
      </c>
      <c r="I51212" s="59">
        <v>95496</v>
      </c>
      <c r="J51212" s="57" t="s">
        <v>83</v>
      </c>
      <c r="K51212" s="58" t="str">
        <f t="shared" si="800"/>
        <v>будни</v>
      </c>
      <c r="L51212">
        <v>13</v>
      </c>
    </row>
    <row r="51213" spans="1:12" x14ac:dyDescent="0.3">
      <c r="A51213">
        <v>156934</v>
      </c>
      <c r="B51213" s="2">
        <v>44357.580284789641</v>
      </c>
      <c r="C51213">
        <v>14678</v>
      </c>
      <c r="D51213">
        <v>473867</v>
      </c>
      <c r="I51213" s="59">
        <v>95497</v>
      </c>
      <c r="J51213" s="57" t="s">
        <v>84</v>
      </c>
      <c r="K51213" s="58" t="str">
        <f t="shared" si="800"/>
        <v>будни</v>
      </c>
      <c r="L51213">
        <v>13</v>
      </c>
    </row>
    <row r="51214" spans="1:12" x14ac:dyDescent="0.3">
      <c r="A51214">
        <v>156939</v>
      </c>
      <c r="B51214" s="2">
        <v>44357.581093851135</v>
      </c>
      <c r="C51214">
        <v>210634</v>
      </c>
      <c r="D51214">
        <v>158978</v>
      </c>
      <c r="I51214" s="59">
        <v>95498</v>
      </c>
      <c r="J51214" s="57" t="s">
        <v>79</v>
      </c>
      <c r="K51214" s="58" t="str">
        <f t="shared" si="800"/>
        <v>будни</v>
      </c>
      <c r="L51214">
        <v>13</v>
      </c>
    </row>
    <row r="51215" spans="1:12" x14ac:dyDescent="0.3">
      <c r="A51215">
        <v>156941</v>
      </c>
      <c r="B51215" s="2">
        <v>44357.581498381878</v>
      </c>
      <c r="C51215">
        <v>330255</v>
      </c>
      <c r="D51215">
        <v>254768</v>
      </c>
      <c r="I51215" s="59">
        <v>95499</v>
      </c>
      <c r="J51215" s="57" t="s">
        <v>80</v>
      </c>
      <c r="K51215" s="58" t="str">
        <f t="shared" si="800"/>
        <v>будни</v>
      </c>
      <c r="L51215">
        <v>13</v>
      </c>
    </row>
    <row r="51216" spans="1:12" x14ac:dyDescent="0.3">
      <c r="A51216">
        <v>156942</v>
      </c>
      <c r="B51216" s="2">
        <v>44357.583116504858</v>
      </c>
      <c r="C51216">
        <v>49414</v>
      </c>
      <c r="D51216">
        <v>411922</v>
      </c>
      <c r="I51216" s="59">
        <v>95500</v>
      </c>
      <c r="J51216" s="57" t="s">
        <v>81</v>
      </c>
      <c r="K51216" s="58" t="str">
        <f t="shared" si="800"/>
        <v>будни</v>
      </c>
      <c r="L51216">
        <v>13</v>
      </c>
    </row>
    <row r="51217" spans="1:12" x14ac:dyDescent="0.3">
      <c r="A51217">
        <v>156946</v>
      </c>
      <c r="B51217" s="2">
        <v>44357.584330097088</v>
      </c>
      <c r="C51217">
        <v>313436</v>
      </c>
      <c r="D51217">
        <v>162482</v>
      </c>
      <c r="I51217" s="59">
        <v>95501</v>
      </c>
      <c r="J51217" s="57" t="s">
        <v>78</v>
      </c>
      <c r="K51217" s="58" t="str">
        <f t="shared" si="800"/>
        <v>выходные</v>
      </c>
      <c r="L51217">
        <v>14</v>
      </c>
    </row>
    <row r="51218" spans="1:12" x14ac:dyDescent="0.3">
      <c r="A51218">
        <v>156951</v>
      </c>
      <c r="B51218" s="2">
        <v>44357.584734627831</v>
      </c>
      <c r="C51218">
        <v>315503</v>
      </c>
      <c r="D51218">
        <v>222405</v>
      </c>
      <c r="I51218" s="59">
        <v>95502</v>
      </c>
      <c r="J51218" s="57" t="s">
        <v>82</v>
      </c>
      <c r="K51218" s="58" t="str">
        <f t="shared" si="800"/>
        <v>выходные</v>
      </c>
      <c r="L51218">
        <v>14</v>
      </c>
    </row>
    <row r="51219" spans="1:12" x14ac:dyDescent="0.3">
      <c r="A51219">
        <v>156955</v>
      </c>
      <c r="B51219" s="2">
        <v>44357.587161812298</v>
      </c>
      <c r="C51219">
        <v>114353</v>
      </c>
      <c r="D51219">
        <v>60239</v>
      </c>
      <c r="I51219" s="59">
        <v>95503</v>
      </c>
      <c r="J51219" s="57" t="s">
        <v>83</v>
      </c>
      <c r="K51219" s="58" t="str">
        <f t="shared" si="800"/>
        <v>будни</v>
      </c>
      <c r="L51219">
        <v>14</v>
      </c>
    </row>
    <row r="51220" spans="1:12" x14ac:dyDescent="0.3">
      <c r="A51220">
        <v>156956</v>
      </c>
      <c r="B51220" s="2">
        <v>44357.587566343042</v>
      </c>
      <c r="C51220">
        <v>256926</v>
      </c>
      <c r="D51220">
        <v>468237</v>
      </c>
      <c r="I51220" s="59">
        <v>95504</v>
      </c>
      <c r="J51220" s="57" t="s">
        <v>84</v>
      </c>
      <c r="K51220" s="58" t="str">
        <f t="shared" si="800"/>
        <v>будни</v>
      </c>
      <c r="L51220">
        <v>14</v>
      </c>
    </row>
    <row r="51221" spans="1:12" x14ac:dyDescent="0.3">
      <c r="A51221">
        <v>156957</v>
      </c>
      <c r="B51221" s="2">
        <v>44357.589184466022</v>
      </c>
      <c r="C51221">
        <v>74874</v>
      </c>
      <c r="D51221">
        <v>129210</v>
      </c>
      <c r="I51221" s="59">
        <v>95505</v>
      </c>
      <c r="J51221" s="57" t="s">
        <v>79</v>
      </c>
      <c r="K51221" s="58" t="str">
        <f t="shared" si="800"/>
        <v>будни</v>
      </c>
      <c r="L51221">
        <v>14</v>
      </c>
    </row>
    <row r="51222" spans="1:12" x14ac:dyDescent="0.3">
      <c r="A51222">
        <v>156962</v>
      </c>
      <c r="B51222" s="2">
        <v>44357.589588996765</v>
      </c>
      <c r="C51222">
        <v>29999</v>
      </c>
      <c r="D51222">
        <v>230507</v>
      </c>
      <c r="I51222" s="59">
        <v>95506</v>
      </c>
      <c r="J51222" s="57" t="s">
        <v>80</v>
      </c>
      <c r="K51222" s="58" t="str">
        <f t="shared" si="800"/>
        <v>будни</v>
      </c>
      <c r="L51222">
        <v>14</v>
      </c>
    </row>
    <row r="51223" spans="1:12" x14ac:dyDescent="0.3">
      <c r="A51223">
        <v>156964</v>
      </c>
      <c r="B51223" s="2">
        <v>44357.589588996765</v>
      </c>
      <c r="C51223">
        <v>186352</v>
      </c>
      <c r="D51223">
        <v>158978</v>
      </c>
      <c r="I51223" s="59">
        <v>95507</v>
      </c>
      <c r="J51223" s="57" t="s">
        <v>81</v>
      </c>
      <c r="K51223" s="58" t="str">
        <f t="shared" si="800"/>
        <v>будни</v>
      </c>
      <c r="L51223">
        <v>14</v>
      </c>
    </row>
    <row r="51224" spans="1:12" x14ac:dyDescent="0.3">
      <c r="A51224">
        <v>156968</v>
      </c>
      <c r="B51224" s="2">
        <v>44357.590802588995</v>
      </c>
      <c r="C51224">
        <v>155936</v>
      </c>
      <c r="D51224">
        <v>288529</v>
      </c>
      <c r="I51224" s="59">
        <v>95508</v>
      </c>
      <c r="J51224" s="57" t="s">
        <v>78</v>
      </c>
      <c r="K51224" s="58" t="str">
        <f t="shared" si="800"/>
        <v>выходные</v>
      </c>
      <c r="L51224">
        <v>14</v>
      </c>
    </row>
    <row r="51225" spans="1:12" x14ac:dyDescent="0.3">
      <c r="A51225">
        <v>156969</v>
      </c>
      <c r="B51225" s="2">
        <v>44357.592016181232</v>
      </c>
      <c r="C51225">
        <v>232531</v>
      </c>
      <c r="D51225">
        <v>357547</v>
      </c>
      <c r="I51225" s="59">
        <v>95509</v>
      </c>
      <c r="J51225" s="57" t="s">
        <v>82</v>
      </c>
      <c r="K51225" s="58" t="str">
        <f t="shared" si="800"/>
        <v>выходные</v>
      </c>
      <c r="L51225">
        <v>14</v>
      </c>
    </row>
    <row r="51226" spans="1:12" x14ac:dyDescent="0.3">
      <c r="A51226">
        <v>156971</v>
      </c>
      <c r="B51226" s="2">
        <v>44357.593634304205</v>
      </c>
      <c r="C51226">
        <v>184982</v>
      </c>
      <c r="D51226">
        <v>81226</v>
      </c>
      <c r="I51226" s="59">
        <v>95510</v>
      </c>
      <c r="J51226" s="57" t="s">
        <v>83</v>
      </c>
      <c r="K51226" s="58" t="str">
        <f t="shared" si="800"/>
        <v>будни</v>
      </c>
      <c r="L51226">
        <v>14</v>
      </c>
    </row>
    <row r="51227" spans="1:12" x14ac:dyDescent="0.3">
      <c r="A51227">
        <v>156976</v>
      </c>
      <c r="B51227" s="2">
        <v>44357.593634304205</v>
      </c>
      <c r="C51227">
        <v>218225</v>
      </c>
      <c r="D51227">
        <v>386196</v>
      </c>
      <c r="I51227" s="59">
        <v>95511</v>
      </c>
      <c r="J51227" s="57" t="s">
        <v>84</v>
      </c>
      <c r="K51227" s="58" t="str">
        <f t="shared" si="800"/>
        <v>будни</v>
      </c>
      <c r="L51227">
        <v>14</v>
      </c>
    </row>
    <row r="51228" spans="1:12" x14ac:dyDescent="0.3">
      <c r="A51228">
        <v>156978</v>
      </c>
      <c r="B51228" s="2">
        <v>44357.593634304205</v>
      </c>
      <c r="C51228">
        <v>224863</v>
      </c>
      <c r="D51228">
        <v>266293</v>
      </c>
      <c r="I51228" s="59">
        <v>95512</v>
      </c>
      <c r="J51228" s="57" t="s">
        <v>79</v>
      </c>
      <c r="K51228" s="58" t="str">
        <f t="shared" si="800"/>
        <v>будни</v>
      </c>
      <c r="L51228">
        <v>14</v>
      </c>
    </row>
    <row r="51229" spans="1:12" x14ac:dyDescent="0.3">
      <c r="A51229">
        <v>156983</v>
      </c>
      <c r="B51229" s="2">
        <v>44357.594847896435</v>
      </c>
      <c r="C51229">
        <v>73223</v>
      </c>
      <c r="D51229">
        <v>411922</v>
      </c>
      <c r="I51229" s="59">
        <v>95513</v>
      </c>
      <c r="J51229" s="57" t="s">
        <v>80</v>
      </c>
      <c r="K51229" s="58" t="str">
        <f t="shared" si="800"/>
        <v>будни</v>
      </c>
      <c r="L51229">
        <v>14</v>
      </c>
    </row>
    <row r="51230" spans="1:12" x14ac:dyDescent="0.3">
      <c r="A51230">
        <v>156986</v>
      </c>
      <c r="B51230" s="2">
        <v>44357.596061488679</v>
      </c>
      <c r="C51230">
        <v>303928</v>
      </c>
      <c r="D51230">
        <v>423271</v>
      </c>
      <c r="I51230" s="59">
        <v>95514</v>
      </c>
      <c r="J51230" s="57" t="s">
        <v>81</v>
      </c>
      <c r="K51230" s="58" t="str">
        <f t="shared" si="800"/>
        <v>будни</v>
      </c>
      <c r="L51230">
        <v>14</v>
      </c>
    </row>
    <row r="51231" spans="1:12" x14ac:dyDescent="0.3">
      <c r="A51231">
        <v>156991</v>
      </c>
      <c r="B51231" s="2">
        <v>44357.596466019415</v>
      </c>
      <c r="C51231">
        <v>345251</v>
      </c>
      <c r="D51231">
        <v>473323</v>
      </c>
      <c r="I51231" s="59">
        <v>95515</v>
      </c>
      <c r="J51231" s="57" t="s">
        <v>78</v>
      </c>
      <c r="K51231" s="58" t="str">
        <f t="shared" si="800"/>
        <v>выходные</v>
      </c>
      <c r="L51231">
        <v>14</v>
      </c>
    </row>
    <row r="51232" spans="1:12" x14ac:dyDescent="0.3">
      <c r="A51232">
        <v>156993</v>
      </c>
      <c r="B51232" s="2">
        <v>44357.596870550158</v>
      </c>
      <c r="C51232">
        <v>94882</v>
      </c>
      <c r="D51232">
        <v>304128</v>
      </c>
      <c r="I51232" s="59">
        <v>95516</v>
      </c>
      <c r="J51232" s="57" t="s">
        <v>82</v>
      </c>
      <c r="K51232" s="58" t="str">
        <f t="shared" si="800"/>
        <v>выходные</v>
      </c>
      <c r="L51232">
        <v>14</v>
      </c>
    </row>
    <row r="51233" spans="1:12" x14ac:dyDescent="0.3">
      <c r="A51233">
        <v>156997</v>
      </c>
      <c r="B51233" s="2">
        <v>44357.598084142395</v>
      </c>
      <c r="C51233">
        <v>91062</v>
      </c>
      <c r="D51233">
        <v>411922</v>
      </c>
      <c r="I51233" s="59">
        <v>95517</v>
      </c>
      <c r="J51233" s="57" t="s">
        <v>83</v>
      </c>
      <c r="K51233" s="58" t="str">
        <f t="shared" si="800"/>
        <v>будни</v>
      </c>
      <c r="L51233">
        <v>14</v>
      </c>
    </row>
    <row r="51234" spans="1:12" x14ac:dyDescent="0.3">
      <c r="A51234">
        <v>157001</v>
      </c>
      <c r="B51234" s="2">
        <v>44357.598084142395</v>
      </c>
      <c r="C51234">
        <v>277252</v>
      </c>
      <c r="D51234">
        <v>68991</v>
      </c>
      <c r="I51234" s="59">
        <v>95518</v>
      </c>
      <c r="J51234" s="57" t="s">
        <v>84</v>
      </c>
      <c r="K51234" s="58" t="str">
        <f t="shared" si="800"/>
        <v>будни</v>
      </c>
      <c r="L51234">
        <v>14</v>
      </c>
    </row>
    <row r="51235" spans="1:12" x14ac:dyDescent="0.3">
      <c r="A51235">
        <v>157006</v>
      </c>
      <c r="B51235" s="2">
        <v>44357.598084142395</v>
      </c>
      <c r="C51235">
        <v>305974</v>
      </c>
      <c r="D51235">
        <v>335129</v>
      </c>
      <c r="I51235" s="59">
        <v>95519</v>
      </c>
      <c r="J51235" s="57" t="s">
        <v>79</v>
      </c>
      <c r="K51235" s="58" t="str">
        <f t="shared" si="800"/>
        <v>будни</v>
      </c>
      <c r="L51235">
        <v>14</v>
      </c>
    </row>
    <row r="51236" spans="1:12" x14ac:dyDescent="0.3">
      <c r="A51236">
        <v>157008</v>
      </c>
      <c r="B51236" s="2">
        <v>44357.598084142395</v>
      </c>
      <c r="C51236">
        <v>329757</v>
      </c>
      <c r="D51236">
        <v>2030</v>
      </c>
      <c r="I51236" s="59">
        <v>95520</v>
      </c>
      <c r="J51236" s="57" t="s">
        <v>80</v>
      </c>
      <c r="K51236" s="58" t="str">
        <f t="shared" si="800"/>
        <v>будни</v>
      </c>
      <c r="L51236">
        <v>14</v>
      </c>
    </row>
    <row r="51237" spans="1:12" x14ac:dyDescent="0.3">
      <c r="A51237">
        <v>157012</v>
      </c>
      <c r="B51237" s="2">
        <v>44357.598488673138</v>
      </c>
      <c r="C51237">
        <v>225478</v>
      </c>
      <c r="D51237">
        <v>182191</v>
      </c>
      <c r="I51237" s="59">
        <v>95521</v>
      </c>
      <c r="J51237" s="57" t="s">
        <v>81</v>
      </c>
      <c r="K51237" s="58" t="str">
        <f t="shared" si="800"/>
        <v>будни</v>
      </c>
      <c r="L51237">
        <v>14</v>
      </c>
    </row>
    <row r="51238" spans="1:12" x14ac:dyDescent="0.3">
      <c r="A51238">
        <v>157013</v>
      </c>
      <c r="B51238" s="2">
        <v>44357.600106796119</v>
      </c>
      <c r="C51238">
        <v>237229</v>
      </c>
      <c r="D51238">
        <v>296608</v>
      </c>
      <c r="I51238" s="59">
        <v>95522</v>
      </c>
      <c r="J51238" s="57" t="s">
        <v>78</v>
      </c>
      <c r="K51238" s="58" t="str">
        <f t="shared" si="800"/>
        <v>выходные</v>
      </c>
      <c r="L51238">
        <v>14</v>
      </c>
    </row>
    <row r="51239" spans="1:12" x14ac:dyDescent="0.3">
      <c r="A51239">
        <v>157018</v>
      </c>
      <c r="B51239" s="2">
        <v>44357.601320388349</v>
      </c>
      <c r="C51239">
        <v>147855</v>
      </c>
      <c r="D51239">
        <v>43697</v>
      </c>
      <c r="I51239" s="59">
        <v>95523</v>
      </c>
      <c r="J51239" s="57" t="s">
        <v>82</v>
      </c>
      <c r="K51239" s="58" t="str">
        <f t="shared" si="800"/>
        <v>выходные</v>
      </c>
      <c r="L51239">
        <v>14</v>
      </c>
    </row>
    <row r="51240" spans="1:12" x14ac:dyDescent="0.3">
      <c r="A51240">
        <v>157022</v>
      </c>
      <c r="B51240" s="2">
        <v>44357.602938511322</v>
      </c>
      <c r="C51240">
        <v>332897</v>
      </c>
      <c r="D51240">
        <v>182191</v>
      </c>
      <c r="I51240" s="59">
        <v>95524</v>
      </c>
      <c r="J51240" s="57" t="s">
        <v>83</v>
      </c>
      <c r="K51240" s="58" t="str">
        <f t="shared" si="800"/>
        <v>будни</v>
      </c>
      <c r="L51240">
        <v>14</v>
      </c>
    </row>
    <row r="51241" spans="1:12" x14ac:dyDescent="0.3">
      <c r="A51241">
        <v>157025</v>
      </c>
      <c r="B51241" s="2">
        <v>44357.604152103559</v>
      </c>
      <c r="C51241">
        <v>285386</v>
      </c>
      <c r="D51241">
        <v>343712</v>
      </c>
      <c r="I51241" s="59">
        <v>95525</v>
      </c>
      <c r="J51241" s="57" t="s">
        <v>84</v>
      </c>
      <c r="K51241" s="58" t="str">
        <f t="shared" si="800"/>
        <v>будни</v>
      </c>
      <c r="L51241">
        <v>14</v>
      </c>
    </row>
    <row r="51242" spans="1:12" x14ac:dyDescent="0.3">
      <c r="A51242">
        <v>157027</v>
      </c>
      <c r="B51242" s="2">
        <v>44357.606174757282</v>
      </c>
      <c r="C51242">
        <v>339517</v>
      </c>
      <c r="D51242">
        <v>187590</v>
      </c>
      <c r="I51242" s="59">
        <v>95526</v>
      </c>
      <c r="J51242" s="57" t="s">
        <v>79</v>
      </c>
      <c r="K51242" s="58" t="str">
        <f t="shared" si="800"/>
        <v>будни</v>
      </c>
      <c r="L51242">
        <v>14</v>
      </c>
    </row>
    <row r="51243" spans="1:12" x14ac:dyDescent="0.3">
      <c r="A51243">
        <v>157032</v>
      </c>
      <c r="B51243" s="2">
        <v>44357.607000000004</v>
      </c>
      <c r="C51243">
        <v>38912</v>
      </c>
      <c r="D51243">
        <v>196571</v>
      </c>
      <c r="I51243" s="59">
        <v>95527</v>
      </c>
      <c r="J51243" s="57" t="s">
        <v>80</v>
      </c>
      <c r="K51243" s="58" t="str">
        <f t="shared" si="800"/>
        <v>будни</v>
      </c>
      <c r="L51243">
        <v>14</v>
      </c>
    </row>
    <row r="51244" spans="1:12" x14ac:dyDescent="0.3">
      <c r="A51244">
        <v>157034</v>
      </c>
      <c r="B51244" s="2">
        <v>44357.607792880255</v>
      </c>
      <c r="C51244">
        <v>78850</v>
      </c>
      <c r="D51244">
        <v>394819</v>
      </c>
      <c r="I51244" s="59">
        <v>95528</v>
      </c>
      <c r="J51244" s="57" t="s">
        <v>81</v>
      </c>
      <c r="K51244" s="58" t="str">
        <f t="shared" si="800"/>
        <v>будни</v>
      </c>
      <c r="L51244">
        <v>14</v>
      </c>
    </row>
    <row r="51245" spans="1:12" x14ac:dyDescent="0.3">
      <c r="A51245">
        <v>157036</v>
      </c>
      <c r="B51245" s="2">
        <v>44357.607792880255</v>
      </c>
      <c r="C51245">
        <v>112914</v>
      </c>
      <c r="D51245">
        <v>182191</v>
      </c>
      <c r="I51245" s="59">
        <v>95529</v>
      </c>
      <c r="J51245" s="57" t="s">
        <v>78</v>
      </c>
      <c r="K51245" s="58" t="str">
        <f t="shared" si="800"/>
        <v>выходные</v>
      </c>
      <c r="L51245">
        <v>14</v>
      </c>
    </row>
    <row r="51246" spans="1:12" x14ac:dyDescent="0.3">
      <c r="A51246">
        <v>157038</v>
      </c>
      <c r="B51246" s="2">
        <v>44357.608197411006</v>
      </c>
      <c r="C51246">
        <v>292041</v>
      </c>
      <c r="D51246">
        <v>439981</v>
      </c>
      <c r="I51246" s="59">
        <v>95530</v>
      </c>
      <c r="J51246" s="57" t="s">
        <v>82</v>
      </c>
      <c r="K51246" s="58" t="str">
        <f t="shared" si="800"/>
        <v>выходные</v>
      </c>
      <c r="L51246">
        <v>14</v>
      </c>
    </row>
    <row r="51247" spans="1:12" x14ac:dyDescent="0.3">
      <c r="A51247">
        <v>157040</v>
      </c>
      <c r="B51247" s="2">
        <v>44357.609006472492</v>
      </c>
      <c r="C51247">
        <v>171368</v>
      </c>
      <c r="D51247">
        <v>440825</v>
      </c>
      <c r="I51247" s="59">
        <v>95531</v>
      </c>
      <c r="J51247" s="57" t="s">
        <v>83</v>
      </c>
      <c r="K51247" s="58" t="str">
        <f t="shared" si="800"/>
        <v>будни</v>
      </c>
      <c r="L51247">
        <v>14</v>
      </c>
    </row>
    <row r="51248" spans="1:12" x14ac:dyDescent="0.3">
      <c r="A51248">
        <v>157041</v>
      </c>
      <c r="B51248" s="2">
        <v>44357.609411003235</v>
      </c>
      <c r="C51248">
        <v>300871</v>
      </c>
      <c r="D51248">
        <v>351192</v>
      </c>
      <c r="I51248" s="59">
        <v>95532</v>
      </c>
      <c r="J51248" s="57" t="s">
        <v>84</v>
      </c>
      <c r="K51248" s="58" t="str">
        <f t="shared" si="800"/>
        <v>будни</v>
      </c>
      <c r="L51248">
        <v>14</v>
      </c>
    </row>
    <row r="51249" spans="1:12" x14ac:dyDescent="0.3">
      <c r="A51249">
        <v>157044</v>
      </c>
      <c r="B51249" s="2">
        <v>44357.610220064722</v>
      </c>
      <c r="C51249">
        <v>261730</v>
      </c>
      <c r="D51249">
        <v>423849</v>
      </c>
      <c r="I51249" s="59">
        <v>95533</v>
      </c>
      <c r="J51249" s="57" t="s">
        <v>79</v>
      </c>
      <c r="K51249" s="58" t="str">
        <f t="shared" si="800"/>
        <v>будни</v>
      </c>
      <c r="L51249">
        <v>14</v>
      </c>
    </row>
    <row r="51250" spans="1:12" x14ac:dyDescent="0.3">
      <c r="A51250">
        <v>157049</v>
      </c>
      <c r="B51250" s="2">
        <v>44357.611029126208</v>
      </c>
      <c r="C51250">
        <v>176392</v>
      </c>
      <c r="D51250">
        <v>450933</v>
      </c>
      <c r="I51250" s="59">
        <v>95534</v>
      </c>
      <c r="J51250" s="57" t="s">
        <v>80</v>
      </c>
      <c r="K51250" s="58" t="str">
        <f t="shared" si="800"/>
        <v>будни</v>
      </c>
      <c r="L51250">
        <v>14</v>
      </c>
    </row>
    <row r="51251" spans="1:12" x14ac:dyDescent="0.3">
      <c r="A51251">
        <v>157052</v>
      </c>
      <c r="B51251" s="2">
        <v>44357.611029126216</v>
      </c>
      <c r="C51251">
        <v>39146</v>
      </c>
      <c r="D51251">
        <v>411922</v>
      </c>
      <c r="I51251" s="59">
        <v>95535</v>
      </c>
      <c r="J51251" s="57" t="s">
        <v>81</v>
      </c>
      <c r="K51251" s="58" t="str">
        <f t="shared" si="800"/>
        <v>будни</v>
      </c>
      <c r="L51251">
        <v>14</v>
      </c>
    </row>
    <row r="51252" spans="1:12" x14ac:dyDescent="0.3">
      <c r="A51252">
        <v>157055</v>
      </c>
      <c r="B51252" s="2">
        <v>44357.611029126216</v>
      </c>
      <c r="C51252">
        <v>56721</v>
      </c>
      <c r="D51252">
        <v>111368</v>
      </c>
      <c r="I51252" s="59">
        <v>95536</v>
      </c>
      <c r="J51252" s="57" t="s">
        <v>78</v>
      </c>
      <c r="K51252" s="58" t="str">
        <f t="shared" si="800"/>
        <v>выходные</v>
      </c>
      <c r="L51252">
        <v>14</v>
      </c>
    </row>
    <row r="51253" spans="1:12" x14ac:dyDescent="0.3">
      <c r="A51253">
        <v>157060</v>
      </c>
      <c r="B51253" s="2">
        <v>44357.611838187702</v>
      </c>
      <c r="C51253">
        <v>271473</v>
      </c>
      <c r="D51253">
        <v>88863</v>
      </c>
      <c r="I51253" s="59">
        <v>95537</v>
      </c>
      <c r="J51253" s="57" t="s">
        <v>82</v>
      </c>
      <c r="K51253" s="58" t="str">
        <f t="shared" si="800"/>
        <v>выходные</v>
      </c>
      <c r="L51253">
        <v>14</v>
      </c>
    </row>
    <row r="51254" spans="1:12" x14ac:dyDescent="0.3">
      <c r="A51254">
        <v>157064</v>
      </c>
      <c r="B51254" s="2">
        <v>44357.612242718445</v>
      </c>
      <c r="C51254">
        <v>30639</v>
      </c>
      <c r="D51254">
        <v>408587</v>
      </c>
      <c r="I51254" s="59">
        <v>95538</v>
      </c>
      <c r="J51254" s="57" t="s">
        <v>83</v>
      </c>
      <c r="K51254" s="58" t="str">
        <f t="shared" si="800"/>
        <v>будни</v>
      </c>
      <c r="L51254">
        <v>14</v>
      </c>
    </row>
    <row r="51255" spans="1:12" x14ac:dyDescent="0.3">
      <c r="A51255">
        <v>157069</v>
      </c>
      <c r="B51255" s="2">
        <v>44357.612647249189</v>
      </c>
      <c r="C51255">
        <v>173531</v>
      </c>
      <c r="D51255">
        <v>51317</v>
      </c>
      <c r="I51255" s="59">
        <v>95539</v>
      </c>
      <c r="J51255" s="57" t="s">
        <v>84</v>
      </c>
      <c r="K51255" s="58" t="str">
        <f t="shared" si="800"/>
        <v>будни</v>
      </c>
      <c r="L51255">
        <v>14</v>
      </c>
    </row>
    <row r="51256" spans="1:12" x14ac:dyDescent="0.3">
      <c r="A51256">
        <v>157073</v>
      </c>
      <c r="B51256" s="2">
        <v>44357.613051779932</v>
      </c>
      <c r="C51256">
        <v>160064</v>
      </c>
      <c r="D51256">
        <v>104958</v>
      </c>
      <c r="I51256" s="59">
        <v>95540</v>
      </c>
      <c r="J51256" s="57" t="s">
        <v>79</v>
      </c>
      <c r="K51256" s="58" t="str">
        <f t="shared" si="800"/>
        <v>будни</v>
      </c>
      <c r="L51256">
        <v>14</v>
      </c>
    </row>
    <row r="51257" spans="1:12" x14ac:dyDescent="0.3">
      <c r="A51257">
        <v>157074</v>
      </c>
      <c r="B51257" s="2">
        <v>44357.614265372169</v>
      </c>
      <c r="C51257">
        <v>111190</v>
      </c>
      <c r="D51257">
        <v>158978</v>
      </c>
      <c r="I51257" s="59">
        <v>95541</v>
      </c>
      <c r="J51257" s="57" t="s">
        <v>80</v>
      </c>
      <c r="K51257" s="58" t="str">
        <f t="shared" si="800"/>
        <v>будни</v>
      </c>
      <c r="L51257">
        <v>14</v>
      </c>
    </row>
    <row r="51258" spans="1:12" x14ac:dyDescent="0.3">
      <c r="A51258">
        <v>157078</v>
      </c>
      <c r="B51258" s="2">
        <v>44357.615883495142</v>
      </c>
      <c r="C51258">
        <v>257386</v>
      </c>
      <c r="D51258">
        <v>337155</v>
      </c>
      <c r="I51258" s="59">
        <v>95542</v>
      </c>
      <c r="J51258" s="57" t="s">
        <v>81</v>
      </c>
      <c r="K51258" s="58" t="str">
        <f t="shared" si="800"/>
        <v>будни</v>
      </c>
      <c r="L51258">
        <v>14</v>
      </c>
    </row>
    <row r="51259" spans="1:12" x14ac:dyDescent="0.3">
      <c r="A51259">
        <v>157079</v>
      </c>
      <c r="B51259" s="2">
        <v>44357.616692556636</v>
      </c>
      <c r="C51259">
        <v>12766</v>
      </c>
      <c r="D51259">
        <v>419338</v>
      </c>
      <c r="I51259" s="59">
        <v>95543</v>
      </c>
      <c r="J51259" s="57" t="s">
        <v>78</v>
      </c>
      <c r="K51259" s="58" t="str">
        <f t="shared" si="800"/>
        <v>выходные</v>
      </c>
      <c r="L51259">
        <v>14</v>
      </c>
    </row>
    <row r="51260" spans="1:12" x14ac:dyDescent="0.3">
      <c r="A51260">
        <v>157082</v>
      </c>
      <c r="B51260" s="2">
        <v>44357.617501618122</v>
      </c>
      <c r="C51260">
        <v>246488</v>
      </c>
      <c r="D51260">
        <v>258219</v>
      </c>
      <c r="I51260" s="59">
        <v>95544</v>
      </c>
      <c r="J51260" s="57" t="s">
        <v>82</v>
      </c>
      <c r="K51260" s="58" t="str">
        <f t="shared" si="800"/>
        <v>выходные</v>
      </c>
      <c r="L51260">
        <v>14</v>
      </c>
    </row>
    <row r="51261" spans="1:12" x14ac:dyDescent="0.3">
      <c r="A51261">
        <v>157085</v>
      </c>
      <c r="B51261" s="2">
        <v>44357.618715210352</v>
      </c>
      <c r="C51261">
        <v>312870</v>
      </c>
      <c r="D51261">
        <v>347008</v>
      </c>
      <c r="I51261" s="59">
        <v>95545</v>
      </c>
      <c r="J51261" s="57" t="s">
        <v>83</v>
      </c>
      <c r="K51261" s="58" t="str">
        <f t="shared" si="800"/>
        <v>будни</v>
      </c>
      <c r="L51261">
        <v>14</v>
      </c>
    </row>
    <row r="51262" spans="1:12" x14ac:dyDescent="0.3">
      <c r="A51262">
        <v>157087</v>
      </c>
      <c r="B51262" s="2">
        <v>44357.619928802589</v>
      </c>
      <c r="C51262">
        <v>33351</v>
      </c>
      <c r="D51262">
        <v>196571</v>
      </c>
      <c r="I51262" s="59">
        <v>95546</v>
      </c>
      <c r="J51262" s="57" t="s">
        <v>84</v>
      </c>
      <c r="K51262" s="58" t="str">
        <f t="shared" si="800"/>
        <v>будни</v>
      </c>
      <c r="L51262">
        <v>14</v>
      </c>
    </row>
    <row r="51263" spans="1:12" x14ac:dyDescent="0.3">
      <c r="A51263">
        <v>157091</v>
      </c>
      <c r="B51263" s="2">
        <v>44357.620333333332</v>
      </c>
      <c r="C51263">
        <v>127128</v>
      </c>
      <c r="D51263">
        <v>124786</v>
      </c>
      <c r="I51263" s="59">
        <v>95547</v>
      </c>
      <c r="J51263" s="57" t="s">
        <v>79</v>
      </c>
      <c r="K51263" s="58" t="str">
        <f t="shared" si="800"/>
        <v>будни</v>
      </c>
      <c r="L51263">
        <v>14</v>
      </c>
    </row>
    <row r="51264" spans="1:12" x14ac:dyDescent="0.3">
      <c r="A51264">
        <v>157095</v>
      </c>
      <c r="B51264" s="2">
        <v>44357.620333333332</v>
      </c>
      <c r="C51264">
        <v>199506</v>
      </c>
      <c r="D51264">
        <v>153893</v>
      </c>
      <c r="I51264" s="59">
        <v>95548</v>
      </c>
      <c r="J51264" s="57" t="s">
        <v>80</v>
      </c>
      <c r="K51264" s="58" t="str">
        <f t="shared" si="800"/>
        <v>будни</v>
      </c>
      <c r="L51264">
        <v>14</v>
      </c>
    </row>
    <row r="51265" spans="1:12" x14ac:dyDescent="0.3">
      <c r="A51265">
        <v>157099</v>
      </c>
      <c r="B51265" s="2">
        <v>44357.620333333332</v>
      </c>
      <c r="C51265">
        <v>224828</v>
      </c>
      <c r="D51265">
        <v>12845</v>
      </c>
      <c r="I51265" s="59">
        <v>95549</v>
      </c>
      <c r="J51265" s="57" t="s">
        <v>81</v>
      </c>
      <c r="K51265" s="58" t="str">
        <f t="shared" si="800"/>
        <v>будни</v>
      </c>
      <c r="L51265">
        <v>14</v>
      </c>
    </row>
    <row r="51266" spans="1:12" x14ac:dyDescent="0.3">
      <c r="A51266">
        <v>157104</v>
      </c>
      <c r="B51266" s="2">
        <v>44357.620333333332</v>
      </c>
      <c r="C51266">
        <v>309933</v>
      </c>
      <c r="D51266">
        <v>408587</v>
      </c>
      <c r="I51266" s="59">
        <v>95550</v>
      </c>
      <c r="J51266" s="57" t="s">
        <v>78</v>
      </c>
      <c r="K51266" s="58" t="str">
        <f t="shared" si="800"/>
        <v>выходные</v>
      </c>
      <c r="L51266">
        <v>14</v>
      </c>
    </row>
    <row r="51267" spans="1:12" x14ac:dyDescent="0.3">
      <c r="A51267">
        <v>157108</v>
      </c>
      <c r="B51267" s="2">
        <v>44357.620737864076</v>
      </c>
      <c r="C51267">
        <v>112680</v>
      </c>
      <c r="D51267">
        <v>341333</v>
      </c>
      <c r="I51267" s="59">
        <v>95551</v>
      </c>
      <c r="J51267" s="57" t="s">
        <v>82</v>
      </c>
      <c r="K51267" s="58" t="str">
        <f t="shared" ref="K51267:K51330" si="801">IF(OR(J51267="суббота",J51267="воскресенье"),"выходные","будни")</f>
        <v>выходные</v>
      </c>
      <c r="L51267">
        <v>14</v>
      </c>
    </row>
    <row r="51268" spans="1:12" x14ac:dyDescent="0.3">
      <c r="A51268">
        <v>157110</v>
      </c>
      <c r="B51268" s="2">
        <v>44357.620737864076</v>
      </c>
      <c r="C51268">
        <v>159317</v>
      </c>
      <c r="D51268">
        <v>394819</v>
      </c>
      <c r="I51268" s="59">
        <v>95552</v>
      </c>
      <c r="J51268" s="57" t="s">
        <v>83</v>
      </c>
      <c r="K51268" s="58" t="str">
        <f t="shared" si="801"/>
        <v>будни</v>
      </c>
      <c r="L51268">
        <v>14</v>
      </c>
    </row>
    <row r="51269" spans="1:12" x14ac:dyDescent="0.3">
      <c r="A51269">
        <v>157112</v>
      </c>
      <c r="B51269" s="2">
        <v>44357.621951456313</v>
      </c>
      <c r="C51269">
        <v>347262</v>
      </c>
      <c r="D51269">
        <v>419338</v>
      </c>
      <c r="I51269" s="59">
        <v>95553</v>
      </c>
      <c r="J51269" s="57" t="s">
        <v>84</v>
      </c>
      <c r="K51269" s="58" t="str">
        <f t="shared" si="801"/>
        <v>будни</v>
      </c>
      <c r="L51269">
        <v>14</v>
      </c>
    </row>
    <row r="51270" spans="1:12" x14ac:dyDescent="0.3">
      <c r="A51270">
        <v>157117</v>
      </c>
      <c r="B51270" s="2">
        <v>44357.622355987056</v>
      </c>
      <c r="C51270">
        <v>302101</v>
      </c>
      <c r="D51270">
        <v>411922</v>
      </c>
      <c r="I51270" s="59">
        <v>95554</v>
      </c>
      <c r="J51270" s="57" t="s">
        <v>79</v>
      </c>
      <c r="K51270" s="58" t="str">
        <f t="shared" si="801"/>
        <v>будни</v>
      </c>
      <c r="L51270">
        <v>14</v>
      </c>
    </row>
    <row r="51271" spans="1:12" x14ac:dyDescent="0.3">
      <c r="A51271">
        <v>157121</v>
      </c>
      <c r="B51271" s="2">
        <v>44357.623569579293</v>
      </c>
      <c r="C51271">
        <v>251942</v>
      </c>
      <c r="D51271">
        <v>336965</v>
      </c>
      <c r="I51271" s="59">
        <v>95555</v>
      </c>
      <c r="J51271" s="57" t="s">
        <v>80</v>
      </c>
      <c r="K51271" s="58" t="str">
        <f t="shared" si="801"/>
        <v>будни</v>
      </c>
      <c r="L51271">
        <v>14</v>
      </c>
    </row>
    <row r="51272" spans="1:12" x14ac:dyDescent="0.3">
      <c r="A51272">
        <v>157125</v>
      </c>
      <c r="B51272" s="2">
        <v>44357.623974110029</v>
      </c>
      <c r="C51272">
        <v>224094</v>
      </c>
      <c r="D51272">
        <v>158978</v>
      </c>
      <c r="I51272" s="59">
        <v>95556</v>
      </c>
      <c r="J51272" s="57" t="s">
        <v>81</v>
      </c>
      <c r="K51272" s="58" t="str">
        <f t="shared" si="801"/>
        <v>будни</v>
      </c>
      <c r="L51272">
        <v>14</v>
      </c>
    </row>
    <row r="51273" spans="1:12" x14ac:dyDescent="0.3">
      <c r="A51273">
        <v>157127</v>
      </c>
      <c r="B51273" s="2">
        <v>44357.624333333333</v>
      </c>
      <c r="C51273">
        <v>103123</v>
      </c>
      <c r="D51273">
        <v>347393</v>
      </c>
      <c r="I51273" s="59">
        <v>95557</v>
      </c>
      <c r="J51273" s="57" t="s">
        <v>78</v>
      </c>
      <c r="K51273" s="58" t="str">
        <f t="shared" si="801"/>
        <v>выходные</v>
      </c>
      <c r="L51273">
        <v>14</v>
      </c>
    </row>
    <row r="51274" spans="1:12" x14ac:dyDescent="0.3">
      <c r="A51274">
        <v>157131</v>
      </c>
      <c r="B51274" s="2">
        <v>44357.624378640779</v>
      </c>
      <c r="C51274">
        <v>31970</v>
      </c>
      <c r="D51274">
        <v>267654</v>
      </c>
      <c r="I51274" s="59">
        <v>95558</v>
      </c>
      <c r="J51274" s="57" t="s">
        <v>82</v>
      </c>
      <c r="K51274" s="58" t="str">
        <f t="shared" si="801"/>
        <v>выходные</v>
      </c>
      <c r="L51274">
        <v>14</v>
      </c>
    </row>
    <row r="51275" spans="1:12" x14ac:dyDescent="0.3">
      <c r="A51275">
        <v>157132</v>
      </c>
      <c r="B51275" s="2">
        <v>44357.624783171523</v>
      </c>
      <c r="C51275">
        <v>113882</v>
      </c>
      <c r="D51275">
        <v>324893</v>
      </c>
      <c r="I51275" s="59">
        <v>95559</v>
      </c>
      <c r="J51275" s="57" t="s">
        <v>83</v>
      </c>
      <c r="K51275" s="58" t="str">
        <f t="shared" si="801"/>
        <v>будни</v>
      </c>
      <c r="L51275">
        <v>14</v>
      </c>
    </row>
    <row r="51276" spans="1:12" x14ac:dyDescent="0.3">
      <c r="A51276">
        <v>157137</v>
      </c>
      <c r="B51276" s="2">
        <v>44357.624783171523</v>
      </c>
      <c r="C51276">
        <v>232302</v>
      </c>
      <c r="D51276">
        <v>239565</v>
      </c>
      <c r="I51276" s="59">
        <v>95560</v>
      </c>
      <c r="J51276" s="57" t="s">
        <v>84</v>
      </c>
      <c r="K51276" s="58" t="str">
        <f t="shared" si="801"/>
        <v>будни</v>
      </c>
      <c r="L51276">
        <v>14</v>
      </c>
    </row>
    <row r="51277" spans="1:12" x14ac:dyDescent="0.3">
      <c r="A51277">
        <v>157141</v>
      </c>
      <c r="B51277" s="2">
        <v>44357.625592233009</v>
      </c>
      <c r="C51277">
        <v>24187</v>
      </c>
      <c r="D51277">
        <v>380527</v>
      </c>
      <c r="I51277" s="59">
        <v>95561</v>
      </c>
      <c r="J51277" s="57" t="s">
        <v>79</v>
      </c>
      <c r="K51277" s="58" t="str">
        <f t="shared" si="801"/>
        <v>будни</v>
      </c>
      <c r="L51277">
        <v>15</v>
      </c>
    </row>
    <row r="51278" spans="1:12" x14ac:dyDescent="0.3">
      <c r="A51278">
        <v>157146</v>
      </c>
      <c r="B51278" s="2">
        <v>44357.625592233009</v>
      </c>
      <c r="C51278">
        <v>291573</v>
      </c>
      <c r="D51278">
        <v>325984</v>
      </c>
      <c r="I51278" s="59">
        <v>95562</v>
      </c>
      <c r="J51278" s="57" t="s">
        <v>80</v>
      </c>
      <c r="K51278" s="58" t="str">
        <f t="shared" si="801"/>
        <v>будни</v>
      </c>
      <c r="L51278">
        <v>15</v>
      </c>
    </row>
    <row r="51279" spans="1:12" x14ac:dyDescent="0.3">
      <c r="A51279">
        <v>157151</v>
      </c>
      <c r="B51279" s="2">
        <v>44357.629233009706</v>
      </c>
      <c r="C51279">
        <v>238713</v>
      </c>
      <c r="D51279">
        <v>368708</v>
      </c>
      <c r="I51279" s="59">
        <v>95563</v>
      </c>
      <c r="J51279" s="57" t="s">
        <v>81</v>
      </c>
      <c r="K51279" s="58" t="str">
        <f t="shared" si="801"/>
        <v>будни</v>
      </c>
      <c r="L51279">
        <v>15</v>
      </c>
    </row>
    <row r="51280" spans="1:12" x14ac:dyDescent="0.3">
      <c r="A51280">
        <v>157156</v>
      </c>
      <c r="B51280" s="2">
        <v>44357.629333333338</v>
      </c>
      <c r="C51280">
        <v>335563</v>
      </c>
      <c r="D51280">
        <v>443594</v>
      </c>
      <c r="I51280" s="59">
        <v>95564</v>
      </c>
      <c r="J51280" s="57" t="s">
        <v>78</v>
      </c>
      <c r="K51280" s="58" t="str">
        <f t="shared" si="801"/>
        <v>выходные</v>
      </c>
      <c r="L51280">
        <v>15</v>
      </c>
    </row>
    <row r="51281" spans="1:12" x14ac:dyDescent="0.3">
      <c r="A51281">
        <v>157160</v>
      </c>
      <c r="B51281" s="2">
        <v>44357.6300420712</v>
      </c>
      <c r="C51281">
        <v>85149</v>
      </c>
      <c r="D51281">
        <v>182191</v>
      </c>
      <c r="I51281" s="59">
        <v>95565</v>
      </c>
      <c r="J51281" s="57" t="s">
        <v>82</v>
      </c>
      <c r="K51281" s="58" t="str">
        <f t="shared" si="801"/>
        <v>выходные</v>
      </c>
      <c r="L51281">
        <v>15</v>
      </c>
    </row>
    <row r="51282" spans="1:12" x14ac:dyDescent="0.3">
      <c r="A51282">
        <v>157161</v>
      </c>
      <c r="B51282" s="2">
        <v>44357.6300420712</v>
      </c>
      <c r="C51282">
        <v>297818</v>
      </c>
      <c r="D51282">
        <v>104958</v>
      </c>
      <c r="I51282" s="59">
        <v>95566</v>
      </c>
      <c r="J51282" s="57" t="s">
        <v>83</v>
      </c>
      <c r="K51282" s="58" t="str">
        <f t="shared" si="801"/>
        <v>будни</v>
      </c>
      <c r="L51282">
        <v>15</v>
      </c>
    </row>
    <row r="51283" spans="1:12" x14ac:dyDescent="0.3">
      <c r="A51283">
        <v>157165</v>
      </c>
      <c r="B51283" s="2">
        <v>44357.630446601943</v>
      </c>
      <c r="C51283">
        <v>116440</v>
      </c>
      <c r="D51283">
        <v>250679</v>
      </c>
      <c r="I51283" s="59">
        <v>95567</v>
      </c>
      <c r="J51283" s="57" t="s">
        <v>84</v>
      </c>
      <c r="K51283" s="58" t="str">
        <f t="shared" si="801"/>
        <v>будни</v>
      </c>
      <c r="L51283">
        <v>15</v>
      </c>
    </row>
    <row r="51284" spans="1:12" x14ac:dyDescent="0.3">
      <c r="A51284">
        <v>157166</v>
      </c>
      <c r="B51284" s="2">
        <v>44357.630446601943</v>
      </c>
      <c r="C51284">
        <v>278020</v>
      </c>
      <c r="D51284">
        <v>158978</v>
      </c>
      <c r="I51284" s="59">
        <v>95568</v>
      </c>
      <c r="J51284" s="57" t="s">
        <v>79</v>
      </c>
      <c r="K51284" s="58" t="str">
        <f t="shared" si="801"/>
        <v>будни</v>
      </c>
      <c r="L51284">
        <v>15</v>
      </c>
    </row>
    <row r="51285" spans="1:12" x14ac:dyDescent="0.3">
      <c r="A51285">
        <v>157169</v>
      </c>
      <c r="B51285" s="2">
        <v>44357.630851132686</v>
      </c>
      <c r="C51285">
        <v>86061</v>
      </c>
      <c r="D51285">
        <v>154256</v>
      </c>
      <c r="I51285" s="59">
        <v>95569</v>
      </c>
      <c r="J51285" s="57" t="s">
        <v>80</v>
      </c>
      <c r="K51285" s="58" t="str">
        <f t="shared" si="801"/>
        <v>будни</v>
      </c>
      <c r="L51285">
        <v>15</v>
      </c>
    </row>
    <row r="51286" spans="1:12" x14ac:dyDescent="0.3">
      <c r="A51286">
        <v>157174</v>
      </c>
      <c r="B51286" s="2">
        <v>44357.63166019418</v>
      </c>
      <c r="C51286">
        <v>293064</v>
      </c>
      <c r="D51286">
        <v>111368</v>
      </c>
      <c r="I51286" s="59">
        <v>95570</v>
      </c>
      <c r="J51286" s="57" t="s">
        <v>81</v>
      </c>
      <c r="K51286" s="58" t="str">
        <f t="shared" si="801"/>
        <v>будни</v>
      </c>
      <c r="L51286">
        <v>15</v>
      </c>
    </row>
    <row r="51287" spans="1:12" x14ac:dyDescent="0.3">
      <c r="A51287">
        <v>157176</v>
      </c>
      <c r="B51287" s="2">
        <v>44357.632469255666</v>
      </c>
      <c r="C51287">
        <v>3275</v>
      </c>
      <c r="D51287">
        <v>230507</v>
      </c>
      <c r="I51287" s="59">
        <v>95571</v>
      </c>
      <c r="J51287" s="57" t="s">
        <v>78</v>
      </c>
      <c r="K51287" s="58" t="str">
        <f t="shared" si="801"/>
        <v>выходные</v>
      </c>
      <c r="L51287">
        <v>15</v>
      </c>
    </row>
    <row r="51288" spans="1:12" x14ac:dyDescent="0.3">
      <c r="A51288">
        <v>157181</v>
      </c>
      <c r="B51288" s="2">
        <v>44357.632469255666</v>
      </c>
      <c r="C51288">
        <v>125087</v>
      </c>
      <c r="D51288">
        <v>302612</v>
      </c>
      <c r="I51288" s="59">
        <v>95572</v>
      </c>
      <c r="J51288" s="57" t="s">
        <v>82</v>
      </c>
      <c r="K51288" s="58" t="str">
        <f t="shared" si="801"/>
        <v>выходные</v>
      </c>
      <c r="L51288">
        <v>15</v>
      </c>
    </row>
    <row r="51289" spans="1:12" x14ac:dyDescent="0.3">
      <c r="A51289">
        <v>157184</v>
      </c>
      <c r="B51289" s="2">
        <v>44357.633278317153</v>
      </c>
      <c r="C51289">
        <v>125001</v>
      </c>
      <c r="D51289">
        <v>131859</v>
      </c>
      <c r="I51289" s="59">
        <v>95573</v>
      </c>
      <c r="J51289" s="57" t="s">
        <v>83</v>
      </c>
      <c r="K51289" s="58" t="str">
        <f t="shared" si="801"/>
        <v>будни</v>
      </c>
      <c r="L51289">
        <v>15</v>
      </c>
    </row>
    <row r="51290" spans="1:12" x14ac:dyDescent="0.3">
      <c r="A51290">
        <v>157189</v>
      </c>
      <c r="B51290" s="2">
        <v>44357.634087378639</v>
      </c>
      <c r="C51290">
        <v>330102</v>
      </c>
      <c r="D51290">
        <v>251574</v>
      </c>
      <c r="I51290" s="59">
        <v>95574</v>
      </c>
      <c r="J51290" s="57" t="s">
        <v>84</v>
      </c>
      <c r="K51290" s="58" t="str">
        <f t="shared" si="801"/>
        <v>будни</v>
      </c>
      <c r="L51290">
        <v>15</v>
      </c>
    </row>
    <row r="51291" spans="1:12" x14ac:dyDescent="0.3">
      <c r="A51291">
        <v>157194</v>
      </c>
      <c r="B51291" s="2">
        <v>44357.634896440133</v>
      </c>
      <c r="C51291">
        <v>52426</v>
      </c>
      <c r="D51291">
        <v>294042</v>
      </c>
      <c r="I51291" s="59">
        <v>95575</v>
      </c>
      <c r="J51291" s="57" t="s">
        <v>79</v>
      </c>
      <c r="K51291" s="58" t="str">
        <f t="shared" si="801"/>
        <v>будни</v>
      </c>
      <c r="L51291">
        <v>15</v>
      </c>
    </row>
    <row r="51292" spans="1:12" x14ac:dyDescent="0.3">
      <c r="A51292">
        <v>157199</v>
      </c>
      <c r="B51292" s="2">
        <v>44357.634896440133</v>
      </c>
      <c r="C51292">
        <v>161207</v>
      </c>
      <c r="D51292">
        <v>258219</v>
      </c>
      <c r="I51292" s="59">
        <v>95576</v>
      </c>
      <c r="J51292" s="57" t="s">
        <v>80</v>
      </c>
      <c r="K51292" s="58" t="str">
        <f t="shared" si="801"/>
        <v>будни</v>
      </c>
      <c r="L51292">
        <v>15</v>
      </c>
    </row>
    <row r="51293" spans="1:12" x14ac:dyDescent="0.3">
      <c r="A51293">
        <v>157201</v>
      </c>
      <c r="B51293" s="2">
        <v>44357.63570550162</v>
      </c>
      <c r="C51293">
        <v>219282</v>
      </c>
      <c r="D51293">
        <v>323264</v>
      </c>
      <c r="I51293" s="59">
        <v>95577</v>
      </c>
      <c r="J51293" s="57" t="s">
        <v>81</v>
      </c>
      <c r="K51293" s="58" t="str">
        <f t="shared" si="801"/>
        <v>будни</v>
      </c>
      <c r="L51293">
        <v>15</v>
      </c>
    </row>
    <row r="51294" spans="1:12" x14ac:dyDescent="0.3">
      <c r="A51294">
        <v>157203</v>
      </c>
      <c r="B51294" s="2">
        <v>44357.636110032363</v>
      </c>
      <c r="C51294">
        <v>78006</v>
      </c>
      <c r="D51294">
        <v>472712</v>
      </c>
      <c r="I51294" s="59">
        <v>95578</v>
      </c>
      <c r="J51294" s="57" t="s">
        <v>78</v>
      </c>
      <c r="K51294" s="58" t="str">
        <f t="shared" si="801"/>
        <v>выходные</v>
      </c>
      <c r="L51294">
        <v>15</v>
      </c>
    </row>
    <row r="51295" spans="1:12" x14ac:dyDescent="0.3">
      <c r="A51295">
        <v>157208</v>
      </c>
      <c r="B51295" s="2">
        <v>44357.636919093849</v>
      </c>
      <c r="C51295">
        <v>132669</v>
      </c>
      <c r="D51295">
        <v>395061</v>
      </c>
      <c r="I51295" s="59">
        <v>95579</v>
      </c>
      <c r="J51295" s="57" t="s">
        <v>82</v>
      </c>
      <c r="K51295" s="58" t="str">
        <f t="shared" si="801"/>
        <v>выходные</v>
      </c>
      <c r="L51295">
        <v>15</v>
      </c>
    </row>
    <row r="51296" spans="1:12" x14ac:dyDescent="0.3">
      <c r="A51296">
        <v>157211</v>
      </c>
      <c r="B51296" s="2">
        <v>44357.637323624593</v>
      </c>
      <c r="C51296">
        <v>211660</v>
      </c>
      <c r="D51296">
        <v>258251</v>
      </c>
      <c r="I51296" s="59">
        <v>95580</v>
      </c>
      <c r="J51296" s="57" t="s">
        <v>83</v>
      </c>
      <c r="K51296" s="58" t="str">
        <f t="shared" si="801"/>
        <v>будни</v>
      </c>
      <c r="L51296">
        <v>15</v>
      </c>
    </row>
    <row r="51297" spans="1:12" x14ac:dyDescent="0.3">
      <c r="A51297">
        <v>157215</v>
      </c>
      <c r="B51297" s="2">
        <v>44357.638132686086</v>
      </c>
      <c r="C51297">
        <v>281009</v>
      </c>
      <c r="D51297">
        <v>436070</v>
      </c>
      <c r="I51297" s="59">
        <v>95581</v>
      </c>
      <c r="J51297" s="57" t="s">
        <v>84</v>
      </c>
      <c r="K51297" s="58" t="str">
        <f t="shared" si="801"/>
        <v>будни</v>
      </c>
      <c r="L51297">
        <v>15</v>
      </c>
    </row>
    <row r="51298" spans="1:12" x14ac:dyDescent="0.3">
      <c r="A51298">
        <v>157216</v>
      </c>
      <c r="B51298" s="2">
        <v>44357.638537216822</v>
      </c>
      <c r="C51298">
        <v>11852</v>
      </c>
      <c r="D51298">
        <v>182191</v>
      </c>
      <c r="I51298" s="59">
        <v>95582</v>
      </c>
      <c r="J51298" s="57" t="s">
        <v>79</v>
      </c>
      <c r="K51298" s="58" t="str">
        <f t="shared" si="801"/>
        <v>будни</v>
      </c>
      <c r="L51298">
        <v>15</v>
      </c>
    </row>
    <row r="51299" spans="1:12" x14ac:dyDescent="0.3">
      <c r="A51299">
        <v>157221</v>
      </c>
      <c r="B51299" s="2">
        <v>44357.638941747573</v>
      </c>
      <c r="C51299">
        <v>221339</v>
      </c>
      <c r="D51299">
        <v>347008</v>
      </c>
      <c r="I51299" s="59">
        <v>95583</v>
      </c>
      <c r="J51299" s="57" t="s">
        <v>80</v>
      </c>
      <c r="K51299" s="58" t="str">
        <f t="shared" si="801"/>
        <v>будни</v>
      </c>
      <c r="L51299">
        <v>15</v>
      </c>
    </row>
    <row r="51300" spans="1:12" x14ac:dyDescent="0.3">
      <c r="A51300">
        <v>157222</v>
      </c>
      <c r="B51300" s="2">
        <v>44357.639346278316</v>
      </c>
      <c r="C51300">
        <v>85281</v>
      </c>
      <c r="D51300">
        <v>388677</v>
      </c>
      <c r="I51300" s="59">
        <v>95584</v>
      </c>
      <c r="J51300" s="57" t="s">
        <v>81</v>
      </c>
      <c r="K51300" s="58" t="str">
        <f t="shared" si="801"/>
        <v>будни</v>
      </c>
      <c r="L51300">
        <v>15</v>
      </c>
    </row>
    <row r="51301" spans="1:12" x14ac:dyDescent="0.3">
      <c r="A51301">
        <v>157226</v>
      </c>
      <c r="B51301" s="2">
        <v>44357.640964401297</v>
      </c>
      <c r="C51301">
        <v>148854</v>
      </c>
      <c r="D51301">
        <v>140147</v>
      </c>
      <c r="I51301" s="59">
        <v>95585</v>
      </c>
      <c r="J51301" s="57" t="s">
        <v>78</v>
      </c>
      <c r="K51301" s="58" t="str">
        <f t="shared" si="801"/>
        <v>выходные</v>
      </c>
      <c r="L51301">
        <v>15</v>
      </c>
    </row>
    <row r="51302" spans="1:12" x14ac:dyDescent="0.3">
      <c r="A51302">
        <v>157230</v>
      </c>
      <c r="B51302" s="2">
        <v>44357.642177993534</v>
      </c>
      <c r="C51302">
        <v>27819</v>
      </c>
      <c r="D51302">
        <v>122902</v>
      </c>
      <c r="I51302" s="59">
        <v>95586</v>
      </c>
      <c r="J51302" s="57" t="s">
        <v>82</v>
      </c>
      <c r="K51302" s="58" t="str">
        <f t="shared" si="801"/>
        <v>выходные</v>
      </c>
      <c r="L51302">
        <v>15</v>
      </c>
    </row>
    <row r="51303" spans="1:12" x14ac:dyDescent="0.3">
      <c r="A51303">
        <v>157233</v>
      </c>
      <c r="B51303" s="2">
        <v>44357.64298705502</v>
      </c>
      <c r="C51303">
        <v>68338</v>
      </c>
      <c r="D51303">
        <v>227775</v>
      </c>
      <c r="I51303" s="59">
        <v>95587</v>
      </c>
      <c r="J51303" s="57" t="s">
        <v>83</v>
      </c>
      <c r="K51303" s="58" t="str">
        <f t="shared" si="801"/>
        <v>будни</v>
      </c>
      <c r="L51303">
        <v>15</v>
      </c>
    </row>
    <row r="51304" spans="1:12" x14ac:dyDescent="0.3">
      <c r="A51304">
        <v>157238</v>
      </c>
      <c r="B51304" s="2">
        <v>44357.643333333333</v>
      </c>
      <c r="C51304">
        <v>49847</v>
      </c>
      <c r="D51304">
        <v>230507</v>
      </c>
      <c r="I51304" s="59">
        <v>95588</v>
      </c>
      <c r="J51304" s="57" t="s">
        <v>84</v>
      </c>
      <c r="K51304" s="58" t="str">
        <f t="shared" si="801"/>
        <v>будни</v>
      </c>
      <c r="L51304">
        <v>15</v>
      </c>
    </row>
    <row r="51305" spans="1:12" x14ac:dyDescent="0.3">
      <c r="A51305">
        <v>157243</v>
      </c>
      <c r="B51305" s="2">
        <v>44357.643391585756</v>
      </c>
      <c r="C51305">
        <v>130709</v>
      </c>
      <c r="D51305">
        <v>118549</v>
      </c>
      <c r="I51305" s="59">
        <v>95589</v>
      </c>
      <c r="J51305" s="57" t="s">
        <v>79</v>
      </c>
      <c r="K51305" s="58" t="str">
        <f t="shared" si="801"/>
        <v>будни</v>
      </c>
      <c r="L51305">
        <v>15</v>
      </c>
    </row>
    <row r="51306" spans="1:12" x14ac:dyDescent="0.3">
      <c r="A51306">
        <v>157246</v>
      </c>
      <c r="B51306" s="2">
        <v>44357.644999999997</v>
      </c>
      <c r="C51306">
        <v>77856</v>
      </c>
      <c r="D51306">
        <v>104958</v>
      </c>
      <c r="I51306" s="59">
        <v>95590</v>
      </c>
      <c r="J51306" s="57" t="s">
        <v>80</v>
      </c>
      <c r="K51306" s="58" t="str">
        <f t="shared" si="801"/>
        <v>будни</v>
      </c>
      <c r="L51306">
        <v>15</v>
      </c>
    </row>
    <row r="51307" spans="1:12" x14ac:dyDescent="0.3">
      <c r="A51307">
        <v>157251</v>
      </c>
      <c r="B51307" s="2">
        <v>44357.645009708736</v>
      </c>
      <c r="C51307">
        <v>98229</v>
      </c>
      <c r="D51307">
        <v>198146</v>
      </c>
      <c r="I51307" s="59">
        <v>95591</v>
      </c>
      <c r="J51307" s="57" t="s">
        <v>81</v>
      </c>
      <c r="K51307" s="58" t="str">
        <f t="shared" si="801"/>
        <v>будни</v>
      </c>
      <c r="L51307">
        <v>15</v>
      </c>
    </row>
    <row r="51308" spans="1:12" x14ac:dyDescent="0.3">
      <c r="A51308">
        <v>157254</v>
      </c>
      <c r="B51308" s="2">
        <v>44357.645009708736</v>
      </c>
      <c r="C51308">
        <v>304220</v>
      </c>
      <c r="D51308">
        <v>271445</v>
      </c>
      <c r="I51308" s="59">
        <v>95592</v>
      </c>
      <c r="J51308" s="57" t="s">
        <v>78</v>
      </c>
      <c r="K51308" s="58" t="str">
        <f t="shared" si="801"/>
        <v>выходные</v>
      </c>
      <c r="L51308">
        <v>15</v>
      </c>
    </row>
    <row r="51309" spans="1:12" x14ac:dyDescent="0.3">
      <c r="A51309">
        <v>157258</v>
      </c>
      <c r="B51309" s="2">
        <v>44357.64541423948</v>
      </c>
      <c r="C51309">
        <v>84683</v>
      </c>
      <c r="D51309">
        <v>250679</v>
      </c>
      <c r="I51309" s="59">
        <v>95593</v>
      </c>
      <c r="J51309" s="57" t="s">
        <v>82</v>
      </c>
      <c r="K51309" s="58" t="str">
        <f t="shared" si="801"/>
        <v>выходные</v>
      </c>
      <c r="L51309">
        <v>15</v>
      </c>
    </row>
    <row r="51310" spans="1:12" x14ac:dyDescent="0.3">
      <c r="A51310">
        <v>157261</v>
      </c>
      <c r="B51310" s="2">
        <v>44357.646627831709</v>
      </c>
      <c r="C51310">
        <v>31024</v>
      </c>
      <c r="D51310">
        <v>143750</v>
      </c>
      <c r="I51310" s="59">
        <v>95594</v>
      </c>
      <c r="J51310" s="57" t="s">
        <v>83</v>
      </c>
      <c r="K51310" s="58" t="str">
        <f t="shared" si="801"/>
        <v>будни</v>
      </c>
      <c r="L51310">
        <v>15</v>
      </c>
    </row>
    <row r="51311" spans="1:12" x14ac:dyDescent="0.3">
      <c r="A51311">
        <v>157262</v>
      </c>
      <c r="B51311" s="2">
        <v>44357.64703236246</v>
      </c>
      <c r="C51311">
        <v>85901</v>
      </c>
      <c r="D51311">
        <v>467908</v>
      </c>
      <c r="I51311" s="59">
        <v>95595</v>
      </c>
      <c r="J51311" s="57" t="s">
        <v>84</v>
      </c>
      <c r="K51311" s="58" t="str">
        <f t="shared" si="801"/>
        <v>будни</v>
      </c>
      <c r="L51311">
        <v>15</v>
      </c>
    </row>
    <row r="51312" spans="1:12" x14ac:dyDescent="0.3">
      <c r="A51312">
        <v>157263</v>
      </c>
      <c r="B51312" s="2">
        <v>44357.647436893203</v>
      </c>
      <c r="C51312">
        <v>267896</v>
      </c>
      <c r="D51312">
        <v>411922</v>
      </c>
      <c r="I51312" s="59">
        <v>95596</v>
      </c>
      <c r="J51312" s="57" t="s">
        <v>79</v>
      </c>
      <c r="K51312" s="58" t="str">
        <f t="shared" si="801"/>
        <v>будни</v>
      </c>
      <c r="L51312">
        <v>15</v>
      </c>
    </row>
    <row r="51313" spans="1:12" x14ac:dyDescent="0.3">
      <c r="A51313">
        <v>157267</v>
      </c>
      <c r="B51313" s="2">
        <v>44357.647841423954</v>
      </c>
      <c r="C51313">
        <v>182517</v>
      </c>
      <c r="D51313">
        <v>154256</v>
      </c>
      <c r="I51313" s="59">
        <v>95597</v>
      </c>
      <c r="J51313" s="57" t="s">
        <v>80</v>
      </c>
      <c r="K51313" s="58" t="str">
        <f t="shared" si="801"/>
        <v>будни</v>
      </c>
      <c r="L51313">
        <v>15</v>
      </c>
    </row>
    <row r="51314" spans="1:12" x14ac:dyDescent="0.3">
      <c r="A51314">
        <v>157270</v>
      </c>
      <c r="B51314" s="2">
        <v>44357.648999999998</v>
      </c>
      <c r="C51314">
        <v>179830</v>
      </c>
      <c r="D51314">
        <v>436070</v>
      </c>
      <c r="I51314" s="59">
        <v>95598</v>
      </c>
      <c r="J51314" s="57" t="s">
        <v>81</v>
      </c>
      <c r="K51314" s="58" t="str">
        <f t="shared" si="801"/>
        <v>будни</v>
      </c>
      <c r="L51314">
        <v>15</v>
      </c>
    </row>
    <row r="51315" spans="1:12" x14ac:dyDescent="0.3">
      <c r="A51315">
        <v>157271</v>
      </c>
      <c r="B51315" s="2">
        <v>44357.64986407767</v>
      </c>
      <c r="C51315">
        <v>76543</v>
      </c>
      <c r="D51315">
        <v>180863</v>
      </c>
      <c r="I51315" s="59">
        <v>95599</v>
      </c>
      <c r="J51315" s="57" t="s">
        <v>78</v>
      </c>
      <c r="K51315" s="58" t="str">
        <f t="shared" si="801"/>
        <v>выходные</v>
      </c>
      <c r="L51315">
        <v>15</v>
      </c>
    </row>
    <row r="51316" spans="1:12" x14ac:dyDescent="0.3">
      <c r="A51316">
        <v>157276</v>
      </c>
      <c r="B51316" s="2">
        <v>44357.650268608413</v>
      </c>
      <c r="C51316">
        <v>13532</v>
      </c>
      <c r="D51316">
        <v>411922</v>
      </c>
      <c r="I51316" s="59">
        <v>95600</v>
      </c>
      <c r="J51316" s="57" t="s">
        <v>82</v>
      </c>
      <c r="K51316" s="58" t="str">
        <f t="shared" si="801"/>
        <v>выходные</v>
      </c>
      <c r="L51316">
        <v>15</v>
      </c>
    </row>
    <row r="51317" spans="1:12" x14ac:dyDescent="0.3">
      <c r="A51317">
        <v>157277</v>
      </c>
      <c r="B51317" s="2">
        <v>44357.651077669907</v>
      </c>
      <c r="C51317">
        <v>82377</v>
      </c>
      <c r="D51317">
        <v>351318</v>
      </c>
      <c r="I51317" s="59">
        <v>95601</v>
      </c>
      <c r="J51317" s="57" t="s">
        <v>83</v>
      </c>
      <c r="K51317" s="58" t="str">
        <f t="shared" si="801"/>
        <v>будни</v>
      </c>
      <c r="L51317">
        <v>15</v>
      </c>
    </row>
    <row r="51318" spans="1:12" x14ac:dyDescent="0.3">
      <c r="A51318">
        <v>157282</v>
      </c>
      <c r="B51318" s="2">
        <v>44357.651077669907</v>
      </c>
      <c r="C51318">
        <v>253408</v>
      </c>
      <c r="D51318">
        <v>439981</v>
      </c>
      <c r="I51318" s="59">
        <v>95602</v>
      </c>
      <c r="J51318" s="57" t="s">
        <v>84</v>
      </c>
      <c r="K51318" s="58" t="str">
        <f t="shared" si="801"/>
        <v>будни</v>
      </c>
      <c r="L51318">
        <v>15</v>
      </c>
    </row>
    <row r="51319" spans="1:12" x14ac:dyDescent="0.3">
      <c r="A51319">
        <v>157287</v>
      </c>
      <c r="B51319" s="2">
        <v>44357.651482200643</v>
      </c>
      <c r="C51319">
        <v>50421</v>
      </c>
      <c r="D51319">
        <v>320102</v>
      </c>
      <c r="I51319" s="59">
        <v>95603</v>
      </c>
      <c r="J51319" s="57" t="s">
        <v>79</v>
      </c>
      <c r="K51319" s="58" t="str">
        <f t="shared" si="801"/>
        <v>будни</v>
      </c>
      <c r="L51319">
        <v>15</v>
      </c>
    </row>
    <row r="51320" spans="1:12" x14ac:dyDescent="0.3">
      <c r="A51320">
        <v>157290</v>
      </c>
      <c r="B51320" s="2">
        <v>44357.651886731393</v>
      </c>
      <c r="C51320">
        <v>218761</v>
      </c>
      <c r="D51320">
        <v>411922</v>
      </c>
      <c r="I51320" s="59">
        <v>95604</v>
      </c>
      <c r="J51320" s="57" t="s">
        <v>80</v>
      </c>
      <c r="K51320" s="58" t="str">
        <f t="shared" si="801"/>
        <v>будни</v>
      </c>
      <c r="L51320">
        <v>15</v>
      </c>
    </row>
    <row r="51321" spans="1:12" x14ac:dyDescent="0.3">
      <c r="A51321">
        <v>157292</v>
      </c>
      <c r="B51321" s="2">
        <v>44357.652000000002</v>
      </c>
      <c r="C51321">
        <v>67552</v>
      </c>
      <c r="D51321">
        <v>104958</v>
      </c>
      <c r="I51321" s="59">
        <v>95605</v>
      </c>
      <c r="J51321" s="57" t="s">
        <v>81</v>
      </c>
      <c r="K51321" s="58" t="str">
        <f t="shared" si="801"/>
        <v>будни</v>
      </c>
      <c r="L51321">
        <v>15</v>
      </c>
    </row>
    <row r="51322" spans="1:12" x14ac:dyDescent="0.3">
      <c r="A51322">
        <v>157294</v>
      </c>
      <c r="B51322" s="2">
        <v>44357.65269579288</v>
      </c>
      <c r="C51322">
        <v>306786</v>
      </c>
      <c r="D51322">
        <v>175060</v>
      </c>
      <c r="I51322" s="59">
        <v>95606</v>
      </c>
      <c r="J51322" s="57" t="s">
        <v>78</v>
      </c>
      <c r="K51322" s="58" t="str">
        <f t="shared" si="801"/>
        <v>выходные</v>
      </c>
      <c r="L51322">
        <v>15</v>
      </c>
    </row>
    <row r="51323" spans="1:12" x14ac:dyDescent="0.3">
      <c r="A51323">
        <v>157298</v>
      </c>
      <c r="B51323" s="2">
        <v>44357.653100323623</v>
      </c>
      <c r="C51323">
        <v>267900</v>
      </c>
      <c r="D51323">
        <v>21407</v>
      </c>
      <c r="I51323" s="59">
        <v>95607</v>
      </c>
      <c r="J51323" s="57" t="s">
        <v>82</v>
      </c>
      <c r="K51323" s="58" t="str">
        <f t="shared" si="801"/>
        <v>выходные</v>
      </c>
      <c r="L51323">
        <v>15</v>
      </c>
    </row>
    <row r="51324" spans="1:12" x14ac:dyDescent="0.3">
      <c r="A51324">
        <v>157300</v>
      </c>
      <c r="B51324" s="2">
        <v>44357.653504854366</v>
      </c>
      <c r="C51324">
        <v>266697</v>
      </c>
      <c r="D51324">
        <v>76405</v>
      </c>
      <c r="I51324" s="59">
        <v>95608</v>
      </c>
      <c r="J51324" s="57" t="s">
        <v>83</v>
      </c>
      <c r="K51324" s="58" t="str">
        <f t="shared" si="801"/>
        <v>будни</v>
      </c>
      <c r="L51324">
        <v>15</v>
      </c>
    </row>
    <row r="51325" spans="1:12" x14ac:dyDescent="0.3">
      <c r="A51325">
        <v>157305</v>
      </c>
      <c r="B51325" s="2">
        <v>44357.654000000002</v>
      </c>
      <c r="C51325">
        <v>247332</v>
      </c>
      <c r="D51325">
        <v>439981</v>
      </c>
      <c r="I51325" s="59">
        <v>95609</v>
      </c>
      <c r="J51325" s="57" t="s">
        <v>84</v>
      </c>
      <c r="K51325" s="58" t="str">
        <f t="shared" si="801"/>
        <v>будни</v>
      </c>
      <c r="L51325">
        <v>15</v>
      </c>
    </row>
    <row r="51326" spans="1:12" x14ac:dyDescent="0.3">
      <c r="A51326">
        <v>157310</v>
      </c>
      <c r="B51326" s="2">
        <v>44357.65431391586</v>
      </c>
      <c r="C51326">
        <v>114017</v>
      </c>
      <c r="D51326">
        <v>411922</v>
      </c>
      <c r="I51326" s="59">
        <v>95610</v>
      </c>
      <c r="J51326" s="57" t="s">
        <v>79</v>
      </c>
      <c r="K51326" s="58" t="str">
        <f t="shared" si="801"/>
        <v>будни</v>
      </c>
      <c r="L51326">
        <v>15</v>
      </c>
    </row>
    <row r="51327" spans="1:12" x14ac:dyDescent="0.3">
      <c r="A51327">
        <v>157312</v>
      </c>
      <c r="B51327" s="2">
        <v>44357.65431391586</v>
      </c>
      <c r="C51327">
        <v>313419</v>
      </c>
      <c r="D51327">
        <v>114865</v>
      </c>
      <c r="I51327" s="59">
        <v>95611</v>
      </c>
      <c r="J51327" s="57" t="s">
        <v>80</v>
      </c>
      <c r="K51327" s="58" t="str">
        <f t="shared" si="801"/>
        <v>будни</v>
      </c>
      <c r="L51327">
        <v>15</v>
      </c>
    </row>
    <row r="51328" spans="1:12" x14ac:dyDescent="0.3">
      <c r="A51328">
        <v>157315</v>
      </c>
      <c r="B51328" s="2">
        <v>44357.65431391586</v>
      </c>
      <c r="C51328">
        <v>349026</v>
      </c>
      <c r="D51328">
        <v>472712</v>
      </c>
      <c r="I51328" s="59">
        <v>95612</v>
      </c>
      <c r="J51328" s="57" t="s">
        <v>81</v>
      </c>
      <c r="K51328" s="58" t="str">
        <f t="shared" si="801"/>
        <v>будни</v>
      </c>
      <c r="L51328">
        <v>15</v>
      </c>
    </row>
    <row r="51329" spans="1:12" x14ac:dyDescent="0.3">
      <c r="A51329">
        <v>157318</v>
      </c>
      <c r="B51329" s="2">
        <v>44357.655122977347</v>
      </c>
      <c r="C51329">
        <v>181241</v>
      </c>
      <c r="D51329">
        <v>411922</v>
      </c>
      <c r="I51329" s="59">
        <v>95613</v>
      </c>
      <c r="J51329" s="57" t="s">
        <v>78</v>
      </c>
      <c r="K51329" s="58" t="str">
        <f t="shared" si="801"/>
        <v>выходные</v>
      </c>
      <c r="L51329">
        <v>15</v>
      </c>
    </row>
    <row r="51330" spans="1:12" x14ac:dyDescent="0.3">
      <c r="A51330">
        <v>157319</v>
      </c>
      <c r="B51330" s="2">
        <v>44357.65552750809</v>
      </c>
      <c r="C51330">
        <v>63510</v>
      </c>
      <c r="D51330">
        <v>472712</v>
      </c>
      <c r="I51330" s="59">
        <v>95614</v>
      </c>
      <c r="J51330" s="57" t="s">
        <v>82</v>
      </c>
      <c r="K51330" s="58" t="str">
        <f t="shared" si="801"/>
        <v>выходные</v>
      </c>
      <c r="L51330">
        <v>15</v>
      </c>
    </row>
    <row r="51331" spans="1:12" x14ac:dyDescent="0.3">
      <c r="A51331">
        <v>157324</v>
      </c>
      <c r="B51331" s="2">
        <v>44357.655666666666</v>
      </c>
      <c r="C51331">
        <v>295988</v>
      </c>
      <c r="D51331">
        <v>230507</v>
      </c>
      <c r="I51331" s="59">
        <v>95615</v>
      </c>
      <c r="J51331" s="57" t="s">
        <v>83</v>
      </c>
      <c r="K51331" s="58" t="str">
        <f t="shared" ref="K51331:K51394" si="802">IF(OR(J51331="суббота",J51331="воскресенье"),"выходные","будни")</f>
        <v>будни</v>
      </c>
      <c r="L51331">
        <v>15</v>
      </c>
    </row>
    <row r="51332" spans="1:12" x14ac:dyDescent="0.3">
      <c r="A51332">
        <v>157325</v>
      </c>
      <c r="B51332" s="2">
        <v>44357.656741100327</v>
      </c>
      <c r="C51332">
        <v>14537</v>
      </c>
      <c r="D51332">
        <v>250679</v>
      </c>
      <c r="I51332" s="59">
        <v>95616</v>
      </c>
      <c r="J51332" s="57" t="s">
        <v>84</v>
      </c>
      <c r="K51332" s="58" t="str">
        <f t="shared" si="802"/>
        <v>будни</v>
      </c>
      <c r="L51332">
        <v>15</v>
      </c>
    </row>
    <row r="51333" spans="1:12" x14ac:dyDescent="0.3">
      <c r="A51333">
        <v>157327</v>
      </c>
      <c r="B51333" s="2">
        <v>44357.65714563107</v>
      </c>
      <c r="C51333">
        <v>163817</v>
      </c>
      <c r="D51333">
        <v>437701</v>
      </c>
      <c r="I51333" s="59">
        <v>95617</v>
      </c>
      <c r="J51333" s="57" t="s">
        <v>79</v>
      </c>
      <c r="K51333" s="58" t="str">
        <f t="shared" si="802"/>
        <v>будни</v>
      </c>
      <c r="L51333">
        <v>15</v>
      </c>
    </row>
    <row r="51334" spans="1:12" x14ac:dyDescent="0.3">
      <c r="A51334">
        <v>157328</v>
      </c>
      <c r="B51334" s="2">
        <v>44357.657333333336</v>
      </c>
      <c r="C51334">
        <v>46914</v>
      </c>
      <c r="D51334">
        <v>182191</v>
      </c>
      <c r="I51334" s="59">
        <v>95618</v>
      </c>
      <c r="J51334" s="57" t="s">
        <v>80</v>
      </c>
      <c r="K51334" s="58" t="str">
        <f t="shared" si="802"/>
        <v>будни</v>
      </c>
      <c r="L51334">
        <v>15</v>
      </c>
    </row>
    <row r="51335" spans="1:12" x14ac:dyDescent="0.3">
      <c r="A51335">
        <v>157331</v>
      </c>
      <c r="B51335" s="2">
        <v>44357.657954692557</v>
      </c>
      <c r="C51335">
        <v>268261</v>
      </c>
      <c r="D51335">
        <v>347393</v>
      </c>
      <c r="I51335" s="59">
        <v>95619</v>
      </c>
      <c r="J51335" s="57" t="s">
        <v>81</v>
      </c>
      <c r="K51335" s="58" t="str">
        <f t="shared" si="802"/>
        <v>будни</v>
      </c>
      <c r="L51335">
        <v>15</v>
      </c>
    </row>
    <row r="51336" spans="1:12" x14ac:dyDescent="0.3">
      <c r="A51336">
        <v>157336</v>
      </c>
      <c r="B51336" s="2">
        <v>44357.657954692557</v>
      </c>
      <c r="C51336">
        <v>349465</v>
      </c>
      <c r="D51336">
        <v>37644</v>
      </c>
      <c r="I51336" s="59">
        <v>95620</v>
      </c>
      <c r="J51336" s="57" t="s">
        <v>78</v>
      </c>
      <c r="K51336" s="58" t="str">
        <f t="shared" si="802"/>
        <v>выходные</v>
      </c>
      <c r="L51336">
        <v>15</v>
      </c>
    </row>
    <row r="51337" spans="1:12" x14ac:dyDescent="0.3">
      <c r="A51337">
        <v>157338</v>
      </c>
      <c r="B51337" s="2">
        <v>44357.6583592233</v>
      </c>
      <c r="C51337">
        <v>345784</v>
      </c>
      <c r="D51337">
        <v>347008</v>
      </c>
      <c r="I51337" s="59">
        <v>95621</v>
      </c>
      <c r="J51337" s="57" t="s">
        <v>82</v>
      </c>
      <c r="K51337" s="58" t="str">
        <f t="shared" si="802"/>
        <v>выходные</v>
      </c>
      <c r="L51337">
        <v>15</v>
      </c>
    </row>
    <row r="51338" spans="1:12" x14ac:dyDescent="0.3">
      <c r="A51338">
        <v>157342</v>
      </c>
      <c r="B51338" s="2">
        <v>44357.658763754043</v>
      </c>
      <c r="C51338">
        <v>166754</v>
      </c>
      <c r="D51338">
        <v>347008</v>
      </c>
      <c r="I51338" s="59">
        <v>95622</v>
      </c>
      <c r="J51338" s="57" t="s">
        <v>83</v>
      </c>
      <c r="K51338" s="58" t="str">
        <f t="shared" si="802"/>
        <v>будни</v>
      </c>
      <c r="L51338">
        <v>15</v>
      </c>
    </row>
    <row r="51339" spans="1:12" x14ac:dyDescent="0.3">
      <c r="A51339">
        <v>157345</v>
      </c>
      <c r="B51339" s="2">
        <v>44357.659168284794</v>
      </c>
      <c r="C51339">
        <v>173505</v>
      </c>
      <c r="D51339">
        <v>470762</v>
      </c>
      <c r="I51339" s="59">
        <v>95623</v>
      </c>
      <c r="J51339" s="57" t="s">
        <v>84</v>
      </c>
      <c r="K51339" s="58" t="str">
        <f t="shared" si="802"/>
        <v>будни</v>
      </c>
      <c r="L51339">
        <v>15</v>
      </c>
    </row>
    <row r="51340" spans="1:12" x14ac:dyDescent="0.3">
      <c r="A51340">
        <v>157347</v>
      </c>
      <c r="B51340" s="2">
        <v>44357.65957281553</v>
      </c>
      <c r="C51340">
        <v>206674</v>
      </c>
      <c r="D51340">
        <v>320940</v>
      </c>
      <c r="I51340" s="59">
        <v>95624</v>
      </c>
      <c r="J51340" s="57" t="s">
        <v>79</v>
      </c>
      <c r="K51340" s="58" t="str">
        <f t="shared" si="802"/>
        <v>будни</v>
      </c>
      <c r="L51340">
        <v>15</v>
      </c>
    </row>
    <row r="51341" spans="1:12" x14ac:dyDescent="0.3">
      <c r="A51341">
        <v>157351</v>
      </c>
      <c r="B51341" s="2">
        <v>44357.65957281553</v>
      </c>
      <c r="C51341">
        <v>244061</v>
      </c>
      <c r="D51341">
        <v>361821</v>
      </c>
      <c r="I51341" s="59">
        <v>95625</v>
      </c>
      <c r="J51341" s="57" t="s">
        <v>80</v>
      </c>
      <c r="K51341" s="58" t="str">
        <f t="shared" si="802"/>
        <v>будни</v>
      </c>
      <c r="L51341">
        <v>15</v>
      </c>
    </row>
    <row r="51342" spans="1:12" x14ac:dyDescent="0.3">
      <c r="A51342">
        <v>157355</v>
      </c>
      <c r="B51342" s="2">
        <v>44357.660381877024</v>
      </c>
      <c r="C51342">
        <v>343942</v>
      </c>
      <c r="D51342">
        <v>88895</v>
      </c>
      <c r="I51342" s="59">
        <v>95626</v>
      </c>
      <c r="J51342" s="57" t="s">
        <v>81</v>
      </c>
      <c r="K51342" s="58" t="str">
        <f t="shared" si="802"/>
        <v>будни</v>
      </c>
      <c r="L51342">
        <v>15</v>
      </c>
    </row>
    <row r="51343" spans="1:12" x14ac:dyDescent="0.3">
      <c r="A51343">
        <v>157356</v>
      </c>
      <c r="B51343" s="2">
        <v>44357.661595469253</v>
      </c>
      <c r="C51343">
        <v>281318</v>
      </c>
      <c r="D51343">
        <v>470762</v>
      </c>
      <c r="I51343" s="59">
        <v>95627</v>
      </c>
      <c r="J51343" s="57" t="s">
        <v>78</v>
      </c>
      <c r="K51343" s="58" t="str">
        <f t="shared" si="802"/>
        <v>выходные</v>
      </c>
      <c r="L51343">
        <v>15</v>
      </c>
    </row>
    <row r="51344" spans="1:12" x14ac:dyDescent="0.3">
      <c r="A51344">
        <v>157357</v>
      </c>
      <c r="B51344" s="2">
        <v>44357.662000000004</v>
      </c>
      <c r="C51344">
        <v>242846</v>
      </c>
      <c r="D51344">
        <v>258219</v>
      </c>
      <c r="I51344" s="59">
        <v>95628</v>
      </c>
      <c r="J51344" s="57" t="s">
        <v>82</v>
      </c>
      <c r="K51344" s="58" t="str">
        <f t="shared" si="802"/>
        <v>выходные</v>
      </c>
      <c r="L51344">
        <v>15</v>
      </c>
    </row>
    <row r="51345" spans="1:12" x14ac:dyDescent="0.3">
      <c r="A51345">
        <v>157362</v>
      </c>
      <c r="B51345" s="2">
        <v>44357.662404530747</v>
      </c>
      <c r="C51345">
        <v>161540</v>
      </c>
      <c r="D51345">
        <v>285365</v>
      </c>
      <c r="I51345" s="59">
        <v>95629</v>
      </c>
      <c r="J51345" s="57" t="s">
        <v>83</v>
      </c>
      <c r="K51345" s="58" t="str">
        <f t="shared" si="802"/>
        <v>будни</v>
      </c>
      <c r="L51345">
        <v>15</v>
      </c>
    </row>
    <row r="51346" spans="1:12" x14ac:dyDescent="0.3">
      <c r="A51346">
        <v>157363</v>
      </c>
      <c r="B51346" s="2">
        <v>44357.662404530747</v>
      </c>
      <c r="C51346">
        <v>248769</v>
      </c>
      <c r="D51346">
        <v>85026</v>
      </c>
      <c r="I51346" s="59">
        <v>95630</v>
      </c>
      <c r="J51346" s="57" t="s">
        <v>84</v>
      </c>
      <c r="K51346" s="58" t="str">
        <f t="shared" si="802"/>
        <v>будни</v>
      </c>
      <c r="L51346">
        <v>15</v>
      </c>
    </row>
    <row r="51347" spans="1:12" x14ac:dyDescent="0.3">
      <c r="A51347">
        <v>157366</v>
      </c>
      <c r="B51347" s="2">
        <v>44357.663618122977</v>
      </c>
      <c r="C51347">
        <v>41193</v>
      </c>
      <c r="D51347">
        <v>158978</v>
      </c>
      <c r="I51347" s="59">
        <v>95631</v>
      </c>
      <c r="J51347" s="57" t="s">
        <v>79</v>
      </c>
      <c r="K51347" s="58" t="str">
        <f t="shared" si="802"/>
        <v>будни</v>
      </c>
      <c r="L51347">
        <v>15</v>
      </c>
    </row>
    <row r="51348" spans="1:12" x14ac:dyDescent="0.3">
      <c r="A51348">
        <v>157371</v>
      </c>
      <c r="B51348" s="2">
        <v>44357.664427184463</v>
      </c>
      <c r="C51348">
        <v>51909</v>
      </c>
      <c r="D51348">
        <v>150981</v>
      </c>
      <c r="I51348" s="59">
        <v>95632</v>
      </c>
      <c r="J51348" s="57" t="s">
        <v>80</v>
      </c>
      <c r="K51348" s="58" t="str">
        <f t="shared" si="802"/>
        <v>будни</v>
      </c>
      <c r="L51348">
        <v>15</v>
      </c>
    </row>
    <row r="51349" spans="1:12" x14ac:dyDescent="0.3">
      <c r="A51349">
        <v>157376</v>
      </c>
      <c r="B51349" s="2">
        <v>44357.664831715214</v>
      </c>
      <c r="C51349">
        <v>233328</v>
      </c>
      <c r="D51349">
        <v>343491</v>
      </c>
      <c r="I51349" s="59">
        <v>95633</v>
      </c>
      <c r="J51349" s="57" t="s">
        <v>81</v>
      </c>
      <c r="K51349" s="58" t="str">
        <f t="shared" si="802"/>
        <v>будни</v>
      </c>
      <c r="L51349">
        <v>15</v>
      </c>
    </row>
    <row r="51350" spans="1:12" x14ac:dyDescent="0.3">
      <c r="A51350">
        <v>157379</v>
      </c>
      <c r="B51350" s="2">
        <v>44357.664831715214</v>
      </c>
      <c r="C51350">
        <v>245621</v>
      </c>
      <c r="D51350">
        <v>176818</v>
      </c>
      <c r="I51350" s="59">
        <v>95634</v>
      </c>
      <c r="J51350" s="57" t="s">
        <v>78</v>
      </c>
      <c r="K51350" s="58" t="str">
        <f t="shared" si="802"/>
        <v>выходные</v>
      </c>
      <c r="L51350">
        <v>15</v>
      </c>
    </row>
    <row r="51351" spans="1:12" x14ac:dyDescent="0.3">
      <c r="A51351">
        <v>157384</v>
      </c>
      <c r="B51351" s="2">
        <v>44357.665000000001</v>
      </c>
      <c r="C51351">
        <v>219603</v>
      </c>
      <c r="D51351">
        <v>470762</v>
      </c>
      <c r="I51351" s="59">
        <v>95635</v>
      </c>
      <c r="J51351" s="57" t="s">
        <v>82</v>
      </c>
      <c r="K51351" s="58" t="str">
        <f t="shared" si="802"/>
        <v>выходные</v>
      </c>
      <c r="L51351">
        <v>15</v>
      </c>
    </row>
    <row r="51352" spans="1:12" x14ac:dyDescent="0.3">
      <c r="A51352">
        <v>157386</v>
      </c>
      <c r="B51352" s="2">
        <v>44357.6656407767</v>
      </c>
      <c r="C51352">
        <v>126247</v>
      </c>
      <c r="D51352">
        <v>472712</v>
      </c>
      <c r="I51352" s="59">
        <v>95636</v>
      </c>
      <c r="J51352" s="57" t="s">
        <v>83</v>
      </c>
      <c r="K51352" s="58" t="str">
        <f t="shared" si="802"/>
        <v>будни</v>
      </c>
      <c r="L51352">
        <v>15</v>
      </c>
    </row>
    <row r="51353" spans="1:12" x14ac:dyDescent="0.3">
      <c r="A51353">
        <v>157391</v>
      </c>
      <c r="B51353" s="2">
        <v>44357.6656407767</v>
      </c>
      <c r="C51353">
        <v>321367</v>
      </c>
      <c r="D51353">
        <v>65383</v>
      </c>
      <c r="I51353" s="59">
        <v>95637</v>
      </c>
      <c r="J51353" s="57" t="s">
        <v>84</v>
      </c>
      <c r="K51353" s="58" t="str">
        <f t="shared" si="802"/>
        <v>будни</v>
      </c>
      <c r="L51353">
        <v>15</v>
      </c>
    </row>
    <row r="51354" spans="1:12" x14ac:dyDescent="0.3">
      <c r="A51354">
        <v>157396</v>
      </c>
      <c r="B51354" s="2">
        <v>44357.66685436893</v>
      </c>
      <c r="C51354">
        <v>251597</v>
      </c>
      <c r="D51354">
        <v>273920</v>
      </c>
      <c r="I51354" s="59">
        <v>95638</v>
      </c>
      <c r="J51354" s="57" t="s">
        <v>79</v>
      </c>
      <c r="K51354" s="58" t="str">
        <f t="shared" si="802"/>
        <v>будни</v>
      </c>
      <c r="L51354">
        <v>16</v>
      </c>
    </row>
    <row r="51355" spans="1:12" x14ac:dyDescent="0.3">
      <c r="A51355">
        <v>157401</v>
      </c>
      <c r="B51355" s="2">
        <v>44357.666854368937</v>
      </c>
      <c r="C51355">
        <v>77286</v>
      </c>
      <c r="D51355">
        <v>150873</v>
      </c>
      <c r="I51355" s="59">
        <v>95639</v>
      </c>
      <c r="J51355" s="57" t="s">
        <v>80</v>
      </c>
      <c r="K51355" s="58" t="str">
        <f t="shared" si="802"/>
        <v>будни</v>
      </c>
      <c r="L51355">
        <v>16</v>
      </c>
    </row>
    <row r="51356" spans="1:12" x14ac:dyDescent="0.3">
      <c r="A51356">
        <v>157402</v>
      </c>
      <c r="B51356" s="2">
        <v>44357.667258899681</v>
      </c>
      <c r="C51356">
        <v>57566</v>
      </c>
      <c r="D51356">
        <v>394819</v>
      </c>
      <c r="I51356" s="59">
        <v>95640</v>
      </c>
      <c r="J51356" s="57" t="s">
        <v>81</v>
      </c>
      <c r="K51356" s="58" t="str">
        <f t="shared" si="802"/>
        <v>будни</v>
      </c>
      <c r="L51356">
        <v>16</v>
      </c>
    </row>
    <row r="51357" spans="1:12" x14ac:dyDescent="0.3">
      <c r="A51357">
        <v>157405</v>
      </c>
      <c r="B51357" s="2">
        <v>44357.667663430417</v>
      </c>
      <c r="C51357">
        <v>4893</v>
      </c>
      <c r="D51357">
        <v>227775</v>
      </c>
      <c r="I51357" s="59">
        <v>95641</v>
      </c>
      <c r="J51357" s="57" t="s">
        <v>78</v>
      </c>
      <c r="K51357" s="58" t="str">
        <f t="shared" si="802"/>
        <v>выходные</v>
      </c>
      <c r="L51357">
        <v>16</v>
      </c>
    </row>
    <row r="51358" spans="1:12" x14ac:dyDescent="0.3">
      <c r="A51358">
        <v>157406</v>
      </c>
      <c r="B51358" s="2">
        <v>44357.667663430417</v>
      </c>
      <c r="C51358">
        <v>50265</v>
      </c>
      <c r="D51358">
        <v>409782</v>
      </c>
      <c r="I51358" s="59">
        <v>95642</v>
      </c>
      <c r="J51358" s="57" t="s">
        <v>82</v>
      </c>
      <c r="K51358" s="58" t="str">
        <f t="shared" si="802"/>
        <v>выходные</v>
      </c>
      <c r="L51358">
        <v>16</v>
      </c>
    </row>
    <row r="51359" spans="1:12" x14ac:dyDescent="0.3">
      <c r="A51359">
        <v>157407</v>
      </c>
      <c r="B51359" s="2">
        <v>44357.667663430417</v>
      </c>
      <c r="C51359">
        <v>88895</v>
      </c>
      <c r="D51359">
        <v>341333</v>
      </c>
      <c r="I51359" s="59">
        <v>95643</v>
      </c>
      <c r="J51359" s="57" t="s">
        <v>83</v>
      </c>
      <c r="K51359" s="58" t="str">
        <f t="shared" si="802"/>
        <v>будни</v>
      </c>
      <c r="L51359">
        <v>16</v>
      </c>
    </row>
    <row r="51360" spans="1:12" x14ac:dyDescent="0.3">
      <c r="A51360">
        <v>157410</v>
      </c>
      <c r="B51360" s="2">
        <v>44357.667663430417</v>
      </c>
      <c r="C51360">
        <v>248039</v>
      </c>
      <c r="D51360">
        <v>389689</v>
      </c>
      <c r="I51360" s="59">
        <v>95644</v>
      </c>
      <c r="J51360" s="57" t="s">
        <v>84</v>
      </c>
      <c r="K51360" s="58" t="str">
        <f t="shared" si="802"/>
        <v>будни</v>
      </c>
      <c r="L51360">
        <v>16</v>
      </c>
    </row>
    <row r="51361" spans="1:12" x14ac:dyDescent="0.3">
      <c r="A51361">
        <v>157415</v>
      </c>
      <c r="B51361" s="2">
        <v>44357.667663430417</v>
      </c>
      <c r="C51361">
        <v>265704</v>
      </c>
      <c r="D51361">
        <v>58674</v>
      </c>
      <c r="I51361" s="59">
        <v>95645</v>
      </c>
      <c r="J51361" s="57" t="s">
        <v>79</v>
      </c>
      <c r="K51361" s="58" t="str">
        <f t="shared" si="802"/>
        <v>будни</v>
      </c>
      <c r="L51361">
        <v>16</v>
      </c>
    </row>
    <row r="51362" spans="1:12" x14ac:dyDescent="0.3">
      <c r="A51362">
        <v>157416</v>
      </c>
      <c r="B51362" s="2">
        <v>44357.667666666661</v>
      </c>
      <c r="C51362">
        <v>94176</v>
      </c>
      <c r="D51362">
        <v>375063</v>
      </c>
      <c r="I51362" s="59">
        <v>95646</v>
      </c>
      <c r="J51362" s="57" t="s">
        <v>80</v>
      </c>
      <c r="K51362" s="58" t="str">
        <f t="shared" si="802"/>
        <v>будни</v>
      </c>
      <c r="L51362">
        <v>16</v>
      </c>
    </row>
    <row r="51363" spans="1:12" x14ac:dyDescent="0.3">
      <c r="A51363">
        <v>157420</v>
      </c>
      <c r="B51363" s="2">
        <v>44357.668067961167</v>
      </c>
      <c r="C51363">
        <v>234944</v>
      </c>
      <c r="D51363">
        <v>301284</v>
      </c>
      <c r="I51363" s="59">
        <v>95647</v>
      </c>
      <c r="J51363" s="57" t="s">
        <v>81</v>
      </c>
      <c r="K51363" s="58" t="str">
        <f t="shared" si="802"/>
        <v>будни</v>
      </c>
      <c r="L51363">
        <v>16</v>
      </c>
    </row>
    <row r="51364" spans="1:12" x14ac:dyDescent="0.3">
      <c r="A51364">
        <v>157424</v>
      </c>
      <c r="B51364" s="2">
        <v>44357.668877022654</v>
      </c>
      <c r="C51364">
        <v>156017</v>
      </c>
      <c r="D51364">
        <v>470762</v>
      </c>
      <c r="I51364" s="59">
        <v>95648</v>
      </c>
      <c r="J51364" s="57" t="s">
        <v>78</v>
      </c>
      <c r="K51364" s="58" t="str">
        <f t="shared" si="802"/>
        <v>выходные</v>
      </c>
      <c r="L51364">
        <v>16</v>
      </c>
    </row>
    <row r="51365" spans="1:12" x14ac:dyDescent="0.3">
      <c r="A51365">
        <v>157427</v>
      </c>
      <c r="B51365" s="2">
        <v>44357.66968608414</v>
      </c>
      <c r="C51365">
        <v>147238</v>
      </c>
      <c r="D51365">
        <v>204394</v>
      </c>
      <c r="I51365" s="59">
        <v>95649</v>
      </c>
      <c r="J51365" s="57" t="s">
        <v>82</v>
      </c>
      <c r="K51365" s="58" t="str">
        <f t="shared" si="802"/>
        <v>выходные</v>
      </c>
      <c r="L51365">
        <v>16</v>
      </c>
    </row>
    <row r="51366" spans="1:12" x14ac:dyDescent="0.3">
      <c r="A51366">
        <v>157430</v>
      </c>
      <c r="B51366" s="2">
        <v>44357.670495145634</v>
      </c>
      <c r="C51366">
        <v>122436</v>
      </c>
      <c r="D51366">
        <v>150985</v>
      </c>
      <c r="I51366" s="59">
        <v>95650</v>
      </c>
      <c r="J51366" s="57" t="s">
        <v>83</v>
      </c>
      <c r="K51366" s="58" t="str">
        <f t="shared" si="802"/>
        <v>будни</v>
      </c>
      <c r="L51366">
        <v>16</v>
      </c>
    </row>
    <row r="51367" spans="1:12" x14ac:dyDescent="0.3">
      <c r="A51367">
        <v>157434</v>
      </c>
      <c r="B51367" s="2">
        <v>44357.670495145634</v>
      </c>
      <c r="C51367">
        <v>135130</v>
      </c>
      <c r="D51367">
        <v>191893</v>
      </c>
      <c r="I51367" s="59">
        <v>95651</v>
      </c>
      <c r="J51367" s="57" t="s">
        <v>84</v>
      </c>
      <c r="K51367" s="58" t="str">
        <f t="shared" si="802"/>
        <v>будни</v>
      </c>
      <c r="L51367">
        <v>16</v>
      </c>
    </row>
    <row r="51368" spans="1:12" x14ac:dyDescent="0.3">
      <c r="A51368">
        <v>157435</v>
      </c>
      <c r="B51368" s="2">
        <v>44357.67089967637</v>
      </c>
      <c r="C51368">
        <v>66626</v>
      </c>
      <c r="D51368">
        <v>370972</v>
      </c>
      <c r="I51368" s="59">
        <v>95652</v>
      </c>
      <c r="J51368" s="57" t="s">
        <v>79</v>
      </c>
      <c r="K51368" s="58" t="str">
        <f t="shared" si="802"/>
        <v>будни</v>
      </c>
      <c r="L51368">
        <v>16</v>
      </c>
    </row>
    <row r="51369" spans="1:12" x14ac:dyDescent="0.3">
      <c r="A51369">
        <v>157440</v>
      </c>
      <c r="B51369" s="2">
        <v>44357.67089967637</v>
      </c>
      <c r="C51369">
        <v>154552</v>
      </c>
      <c r="D51369">
        <v>11684</v>
      </c>
      <c r="I51369" s="59">
        <v>95653</v>
      </c>
      <c r="J51369" s="57" t="s">
        <v>80</v>
      </c>
      <c r="K51369" s="58" t="str">
        <f t="shared" si="802"/>
        <v>будни</v>
      </c>
      <c r="L51369">
        <v>16</v>
      </c>
    </row>
    <row r="51370" spans="1:12" x14ac:dyDescent="0.3">
      <c r="A51370">
        <v>157441</v>
      </c>
      <c r="B51370" s="2">
        <v>44357.671304207121</v>
      </c>
      <c r="C51370">
        <v>202725</v>
      </c>
      <c r="D51370">
        <v>107006</v>
      </c>
      <c r="I51370" s="59">
        <v>95654</v>
      </c>
      <c r="J51370" s="57" t="s">
        <v>81</v>
      </c>
      <c r="K51370" s="58" t="str">
        <f t="shared" si="802"/>
        <v>будни</v>
      </c>
      <c r="L51370">
        <v>16</v>
      </c>
    </row>
    <row r="51371" spans="1:12" x14ac:dyDescent="0.3">
      <c r="A51371">
        <v>157442</v>
      </c>
      <c r="B51371" s="2">
        <v>44357.671708737864</v>
      </c>
      <c r="C51371">
        <v>274477</v>
      </c>
      <c r="D51371">
        <v>448560</v>
      </c>
      <c r="I51371" s="59">
        <v>95655</v>
      </c>
      <c r="J51371" s="57" t="s">
        <v>78</v>
      </c>
      <c r="K51371" s="58" t="str">
        <f t="shared" si="802"/>
        <v>выходные</v>
      </c>
      <c r="L51371">
        <v>16</v>
      </c>
    </row>
    <row r="51372" spans="1:12" x14ac:dyDescent="0.3">
      <c r="A51372">
        <v>157444</v>
      </c>
      <c r="B51372" s="2">
        <v>44357.672922330094</v>
      </c>
      <c r="C51372">
        <v>135251</v>
      </c>
      <c r="D51372">
        <v>88863</v>
      </c>
      <c r="I51372" s="59">
        <v>95656</v>
      </c>
      <c r="J51372" s="57" t="s">
        <v>82</v>
      </c>
      <c r="K51372" s="58" t="str">
        <f t="shared" si="802"/>
        <v>выходные</v>
      </c>
      <c r="L51372">
        <v>16</v>
      </c>
    </row>
    <row r="51373" spans="1:12" x14ac:dyDescent="0.3">
      <c r="A51373">
        <v>157449</v>
      </c>
      <c r="B51373" s="2">
        <v>44357.673326860844</v>
      </c>
      <c r="C51373">
        <v>241822</v>
      </c>
      <c r="D51373">
        <v>254309</v>
      </c>
      <c r="I51373" s="59">
        <v>95657</v>
      </c>
      <c r="J51373" s="57" t="s">
        <v>83</v>
      </c>
      <c r="K51373" s="58" t="str">
        <f t="shared" si="802"/>
        <v>будни</v>
      </c>
      <c r="L51373">
        <v>16</v>
      </c>
    </row>
    <row r="51374" spans="1:12" x14ac:dyDescent="0.3">
      <c r="A51374">
        <v>157450</v>
      </c>
      <c r="B51374" s="2">
        <v>44357.673333333332</v>
      </c>
      <c r="C51374">
        <v>70061</v>
      </c>
      <c r="D51374">
        <v>411922</v>
      </c>
      <c r="I51374" s="59">
        <v>95658</v>
      </c>
      <c r="J51374" s="57" t="s">
        <v>84</v>
      </c>
      <c r="K51374" s="58" t="str">
        <f t="shared" si="802"/>
        <v>будни</v>
      </c>
      <c r="L51374">
        <v>16</v>
      </c>
    </row>
    <row r="51375" spans="1:12" x14ac:dyDescent="0.3">
      <c r="A51375">
        <v>157452</v>
      </c>
      <c r="B51375" s="2">
        <v>44357.674135922331</v>
      </c>
      <c r="C51375">
        <v>107966</v>
      </c>
      <c r="D51375">
        <v>401544</v>
      </c>
      <c r="I51375" s="59">
        <v>95659</v>
      </c>
      <c r="J51375" s="57" t="s">
        <v>79</v>
      </c>
      <c r="K51375" s="58" t="str">
        <f t="shared" si="802"/>
        <v>будни</v>
      </c>
      <c r="L51375">
        <v>16</v>
      </c>
    </row>
    <row r="51376" spans="1:12" x14ac:dyDescent="0.3">
      <c r="A51376">
        <v>157454</v>
      </c>
      <c r="B51376" s="2">
        <v>44357.674540453074</v>
      </c>
      <c r="C51376">
        <v>124217</v>
      </c>
      <c r="D51376">
        <v>439981</v>
      </c>
      <c r="I51376" s="59">
        <v>95660</v>
      </c>
      <c r="J51376" s="57" t="s">
        <v>80</v>
      </c>
      <c r="K51376" s="58" t="str">
        <f t="shared" si="802"/>
        <v>будни</v>
      </c>
      <c r="L51376">
        <v>16</v>
      </c>
    </row>
    <row r="51377" spans="1:12" x14ac:dyDescent="0.3">
      <c r="A51377">
        <v>157457</v>
      </c>
      <c r="B51377" s="2">
        <v>44357.674540453074</v>
      </c>
      <c r="C51377">
        <v>149323</v>
      </c>
      <c r="D51377">
        <v>470762</v>
      </c>
      <c r="I51377" s="59">
        <v>95661</v>
      </c>
      <c r="J51377" s="57" t="s">
        <v>81</v>
      </c>
      <c r="K51377" s="58" t="str">
        <f t="shared" si="802"/>
        <v>будни</v>
      </c>
      <c r="L51377">
        <v>16</v>
      </c>
    </row>
    <row r="51378" spans="1:12" x14ac:dyDescent="0.3">
      <c r="A51378">
        <v>157459</v>
      </c>
      <c r="B51378" s="2">
        <v>44357.674944983817</v>
      </c>
      <c r="C51378">
        <v>321774</v>
      </c>
      <c r="D51378">
        <v>304128</v>
      </c>
      <c r="I51378" s="59">
        <v>95662</v>
      </c>
      <c r="J51378" s="57" t="s">
        <v>78</v>
      </c>
      <c r="K51378" s="58" t="str">
        <f t="shared" si="802"/>
        <v>выходные</v>
      </c>
      <c r="L51378">
        <v>16</v>
      </c>
    </row>
    <row r="51379" spans="1:12" x14ac:dyDescent="0.3">
      <c r="A51379">
        <v>157463</v>
      </c>
      <c r="B51379" s="2">
        <v>44357.675349514568</v>
      </c>
      <c r="C51379">
        <v>32924</v>
      </c>
      <c r="D51379">
        <v>242428</v>
      </c>
      <c r="I51379" s="59">
        <v>95663</v>
      </c>
      <c r="J51379" s="57" t="s">
        <v>82</v>
      </c>
      <c r="K51379" s="58" t="str">
        <f t="shared" si="802"/>
        <v>выходные</v>
      </c>
      <c r="L51379">
        <v>16</v>
      </c>
    </row>
    <row r="51380" spans="1:12" x14ac:dyDescent="0.3">
      <c r="A51380">
        <v>157466</v>
      </c>
      <c r="B51380" s="2">
        <v>44357.675754045304</v>
      </c>
      <c r="C51380">
        <v>102014</v>
      </c>
      <c r="D51380">
        <v>351192</v>
      </c>
      <c r="I51380" s="59">
        <v>95664</v>
      </c>
      <c r="J51380" s="57" t="s">
        <v>83</v>
      </c>
      <c r="K51380" s="58" t="str">
        <f t="shared" si="802"/>
        <v>будни</v>
      </c>
      <c r="L51380">
        <v>16</v>
      </c>
    </row>
    <row r="51381" spans="1:12" x14ac:dyDescent="0.3">
      <c r="A51381">
        <v>157467</v>
      </c>
      <c r="B51381" s="2">
        <v>44357.677372168284</v>
      </c>
      <c r="C51381">
        <v>206536</v>
      </c>
      <c r="D51381">
        <v>449373</v>
      </c>
      <c r="I51381" s="59">
        <v>95665</v>
      </c>
      <c r="J51381" s="57" t="s">
        <v>84</v>
      </c>
      <c r="K51381" s="58" t="str">
        <f t="shared" si="802"/>
        <v>будни</v>
      </c>
      <c r="L51381">
        <v>16</v>
      </c>
    </row>
    <row r="51382" spans="1:12" x14ac:dyDescent="0.3">
      <c r="A51382">
        <v>157471</v>
      </c>
      <c r="B51382" s="2">
        <v>44357.678585760521</v>
      </c>
      <c r="C51382">
        <v>194565</v>
      </c>
      <c r="D51382">
        <v>17469</v>
      </c>
      <c r="I51382" s="59">
        <v>95666</v>
      </c>
      <c r="J51382" s="57" t="s">
        <v>79</v>
      </c>
      <c r="K51382" s="58" t="str">
        <f t="shared" si="802"/>
        <v>будни</v>
      </c>
      <c r="L51382">
        <v>16</v>
      </c>
    </row>
    <row r="51383" spans="1:12" x14ac:dyDescent="0.3">
      <c r="A51383">
        <v>157476</v>
      </c>
      <c r="B51383" s="2">
        <v>44357.678585760521</v>
      </c>
      <c r="C51383">
        <v>333251</v>
      </c>
      <c r="D51383">
        <v>408587</v>
      </c>
      <c r="I51383" s="59">
        <v>95667</v>
      </c>
      <c r="J51383" s="57" t="s">
        <v>80</v>
      </c>
      <c r="K51383" s="58" t="str">
        <f t="shared" si="802"/>
        <v>будни</v>
      </c>
      <c r="L51383">
        <v>16</v>
      </c>
    </row>
    <row r="51384" spans="1:12" x14ac:dyDescent="0.3">
      <c r="A51384">
        <v>157478</v>
      </c>
      <c r="B51384" s="2">
        <v>44357.679394822007</v>
      </c>
      <c r="C51384">
        <v>57241</v>
      </c>
      <c r="D51384">
        <v>204394</v>
      </c>
      <c r="I51384" s="59">
        <v>95668</v>
      </c>
      <c r="J51384" s="57" t="s">
        <v>81</v>
      </c>
      <c r="K51384" s="58" t="str">
        <f t="shared" si="802"/>
        <v>будни</v>
      </c>
      <c r="L51384">
        <v>16</v>
      </c>
    </row>
    <row r="51385" spans="1:12" x14ac:dyDescent="0.3">
      <c r="A51385">
        <v>157481</v>
      </c>
      <c r="B51385" s="2">
        <v>44357.679394822007</v>
      </c>
      <c r="C51385">
        <v>139550</v>
      </c>
      <c r="D51385">
        <v>250679</v>
      </c>
      <c r="I51385" s="59">
        <v>95669</v>
      </c>
      <c r="J51385" s="57" t="s">
        <v>78</v>
      </c>
      <c r="K51385" s="58" t="str">
        <f t="shared" si="802"/>
        <v>выходные</v>
      </c>
      <c r="L51385">
        <v>16</v>
      </c>
    </row>
    <row r="51386" spans="1:12" x14ac:dyDescent="0.3">
      <c r="A51386">
        <v>157484</v>
      </c>
      <c r="B51386" s="2">
        <v>44357.679394822007</v>
      </c>
      <c r="C51386">
        <v>270454</v>
      </c>
      <c r="D51386">
        <v>351192</v>
      </c>
      <c r="I51386" s="59">
        <v>95670</v>
      </c>
      <c r="J51386" s="57" t="s">
        <v>82</v>
      </c>
      <c r="K51386" s="58" t="str">
        <f t="shared" si="802"/>
        <v>выходные</v>
      </c>
      <c r="L51386">
        <v>16</v>
      </c>
    </row>
    <row r="51387" spans="1:12" x14ac:dyDescent="0.3">
      <c r="A51387">
        <v>157488</v>
      </c>
      <c r="B51387" s="2">
        <v>44357.680608414237</v>
      </c>
      <c r="C51387">
        <v>77594</v>
      </c>
      <c r="D51387">
        <v>411922</v>
      </c>
      <c r="I51387" s="59">
        <v>95671</v>
      </c>
      <c r="J51387" s="57" t="s">
        <v>83</v>
      </c>
      <c r="K51387" s="58" t="str">
        <f t="shared" si="802"/>
        <v>будни</v>
      </c>
      <c r="L51387">
        <v>16</v>
      </c>
    </row>
    <row r="51388" spans="1:12" x14ac:dyDescent="0.3">
      <c r="A51388">
        <v>157492</v>
      </c>
      <c r="B51388" s="2">
        <v>44357.68101294498</v>
      </c>
      <c r="C51388">
        <v>97073</v>
      </c>
      <c r="D51388">
        <v>387595</v>
      </c>
      <c r="I51388" s="59">
        <v>95672</v>
      </c>
      <c r="J51388" s="57" t="s">
        <v>84</v>
      </c>
      <c r="K51388" s="58" t="str">
        <f t="shared" si="802"/>
        <v>будни</v>
      </c>
      <c r="L51388">
        <v>16</v>
      </c>
    </row>
    <row r="51389" spans="1:12" x14ac:dyDescent="0.3">
      <c r="A51389">
        <v>157493</v>
      </c>
      <c r="B51389" s="2">
        <v>44357.681417475731</v>
      </c>
      <c r="C51389">
        <v>287706</v>
      </c>
      <c r="D51389">
        <v>364695</v>
      </c>
      <c r="I51389" s="59">
        <v>95673</v>
      </c>
      <c r="J51389" s="57" t="s">
        <v>79</v>
      </c>
      <c r="K51389" s="58" t="str">
        <f t="shared" si="802"/>
        <v>будни</v>
      </c>
      <c r="L51389">
        <v>16</v>
      </c>
    </row>
    <row r="51390" spans="1:12" x14ac:dyDescent="0.3">
      <c r="A51390">
        <v>157496</v>
      </c>
      <c r="B51390" s="2">
        <v>44357.681822006474</v>
      </c>
      <c r="C51390">
        <v>114864</v>
      </c>
      <c r="D51390">
        <v>108086</v>
      </c>
      <c r="I51390" s="59">
        <v>95674</v>
      </c>
      <c r="J51390" s="57" t="s">
        <v>80</v>
      </c>
      <c r="K51390" s="58" t="str">
        <f t="shared" si="802"/>
        <v>будни</v>
      </c>
      <c r="L51390">
        <v>16</v>
      </c>
    </row>
    <row r="51391" spans="1:12" x14ac:dyDescent="0.3">
      <c r="A51391">
        <v>157501</v>
      </c>
      <c r="B51391" s="2">
        <v>44357.681822006474</v>
      </c>
      <c r="C51391">
        <v>142176</v>
      </c>
      <c r="D51391">
        <v>394819</v>
      </c>
      <c r="I51391" s="59">
        <v>95675</v>
      </c>
      <c r="J51391" s="57" t="s">
        <v>81</v>
      </c>
      <c r="K51391" s="58" t="str">
        <f t="shared" si="802"/>
        <v>будни</v>
      </c>
      <c r="L51391">
        <v>16</v>
      </c>
    </row>
    <row r="51392" spans="1:12" x14ac:dyDescent="0.3">
      <c r="A51392">
        <v>157506</v>
      </c>
      <c r="B51392" s="2">
        <v>44357.681822006474</v>
      </c>
      <c r="C51392">
        <v>322578</v>
      </c>
      <c r="D51392">
        <v>347367</v>
      </c>
      <c r="I51392" s="59">
        <v>95676</v>
      </c>
      <c r="J51392" s="57" t="s">
        <v>78</v>
      </c>
      <c r="K51392" s="58" t="str">
        <f t="shared" si="802"/>
        <v>выходные</v>
      </c>
      <c r="L51392">
        <v>16</v>
      </c>
    </row>
    <row r="51393" spans="1:12" x14ac:dyDescent="0.3">
      <c r="A51393">
        <v>157510</v>
      </c>
      <c r="B51393" s="2">
        <v>44357.682226537218</v>
      </c>
      <c r="C51393">
        <v>110992</v>
      </c>
      <c r="D51393">
        <v>303258</v>
      </c>
      <c r="I51393" s="59">
        <v>95677</v>
      </c>
      <c r="J51393" s="57" t="s">
        <v>82</v>
      </c>
      <c r="K51393" s="58" t="str">
        <f t="shared" si="802"/>
        <v>выходные</v>
      </c>
      <c r="L51393">
        <v>16</v>
      </c>
    </row>
    <row r="51394" spans="1:12" x14ac:dyDescent="0.3">
      <c r="A51394">
        <v>157513</v>
      </c>
      <c r="B51394" s="2">
        <v>44357.682999999997</v>
      </c>
      <c r="C51394">
        <v>38708</v>
      </c>
      <c r="D51394">
        <v>96278</v>
      </c>
      <c r="I51394" s="59">
        <v>95678</v>
      </c>
      <c r="J51394" s="57" t="s">
        <v>83</v>
      </c>
      <c r="K51394" s="58" t="str">
        <f t="shared" si="802"/>
        <v>будни</v>
      </c>
      <c r="L51394">
        <v>16</v>
      </c>
    </row>
    <row r="51395" spans="1:12" x14ac:dyDescent="0.3">
      <c r="A51395">
        <v>157516</v>
      </c>
      <c r="B51395" s="2">
        <v>44357.683035598711</v>
      </c>
      <c r="C51395">
        <v>17741</v>
      </c>
      <c r="D51395">
        <v>117029</v>
      </c>
      <c r="I51395" s="59">
        <v>95679</v>
      </c>
      <c r="J51395" s="57" t="s">
        <v>84</v>
      </c>
      <c r="K51395" s="58" t="str">
        <f t="shared" ref="K51395:K51458" si="803">IF(OR(J51395="суббота",J51395="воскресенье"),"выходные","будни")</f>
        <v>будни</v>
      </c>
      <c r="L51395">
        <v>16</v>
      </c>
    </row>
    <row r="51396" spans="1:12" x14ac:dyDescent="0.3">
      <c r="A51396">
        <v>157517</v>
      </c>
      <c r="B51396" s="2">
        <v>44357.683440129455</v>
      </c>
      <c r="C51396">
        <v>91656</v>
      </c>
      <c r="D51396">
        <v>461611</v>
      </c>
      <c r="I51396" s="59">
        <v>95680</v>
      </c>
      <c r="J51396" s="57" t="s">
        <v>79</v>
      </c>
      <c r="K51396" s="58" t="str">
        <f t="shared" si="803"/>
        <v>будни</v>
      </c>
      <c r="L51396">
        <v>16</v>
      </c>
    </row>
    <row r="51397" spans="1:12" x14ac:dyDescent="0.3">
      <c r="A51397">
        <v>157519</v>
      </c>
      <c r="B51397" s="2">
        <v>44357.683844660191</v>
      </c>
      <c r="C51397">
        <v>266405</v>
      </c>
      <c r="D51397">
        <v>347393</v>
      </c>
      <c r="I51397" s="59">
        <v>95681</v>
      </c>
      <c r="J51397" s="57" t="s">
        <v>80</v>
      </c>
      <c r="K51397" s="58" t="str">
        <f t="shared" si="803"/>
        <v>будни</v>
      </c>
      <c r="L51397">
        <v>16</v>
      </c>
    </row>
    <row r="51398" spans="1:12" x14ac:dyDescent="0.3">
      <c r="A51398">
        <v>157521</v>
      </c>
      <c r="B51398" s="2">
        <v>44357.683844660191</v>
      </c>
      <c r="C51398">
        <v>299441</v>
      </c>
      <c r="D51398">
        <v>12696</v>
      </c>
      <c r="I51398" s="59">
        <v>95682</v>
      </c>
      <c r="J51398" s="57" t="s">
        <v>81</v>
      </c>
      <c r="K51398" s="58" t="str">
        <f t="shared" si="803"/>
        <v>будни</v>
      </c>
      <c r="L51398">
        <v>16</v>
      </c>
    </row>
    <row r="51399" spans="1:12" x14ac:dyDescent="0.3">
      <c r="A51399">
        <v>157524</v>
      </c>
      <c r="B51399" s="2">
        <v>44357.684249190941</v>
      </c>
      <c r="C51399">
        <v>312985</v>
      </c>
      <c r="D51399">
        <v>351192</v>
      </c>
      <c r="I51399" s="59">
        <v>95683</v>
      </c>
      <c r="J51399" s="57" t="s">
        <v>78</v>
      </c>
      <c r="K51399" s="58" t="str">
        <f t="shared" si="803"/>
        <v>выходные</v>
      </c>
      <c r="L51399">
        <v>16</v>
      </c>
    </row>
    <row r="51400" spans="1:12" x14ac:dyDescent="0.3">
      <c r="A51400">
        <v>157527</v>
      </c>
      <c r="B51400" s="2">
        <v>44357.685867313914</v>
      </c>
      <c r="C51400">
        <v>130536</v>
      </c>
      <c r="D51400">
        <v>323264</v>
      </c>
      <c r="I51400" s="59">
        <v>95684</v>
      </c>
      <c r="J51400" s="57" t="s">
        <v>82</v>
      </c>
      <c r="K51400" s="58" t="str">
        <f t="shared" si="803"/>
        <v>выходные</v>
      </c>
      <c r="L51400">
        <v>16</v>
      </c>
    </row>
    <row r="51401" spans="1:12" x14ac:dyDescent="0.3">
      <c r="A51401">
        <v>157530</v>
      </c>
      <c r="B51401" s="2">
        <v>44357.686271844657</v>
      </c>
      <c r="C51401">
        <v>98190</v>
      </c>
      <c r="D51401">
        <v>182191</v>
      </c>
      <c r="I51401" s="59">
        <v>95685</v>
      </c>
      <c r="J51401" s="57" t="s">
        <v>83</v>
      </c>
      <c r="K51401" s="58" t="str">
        <f t="shared" si="803"/>
        <v>будни</v>
      </c>
      <c r="L51401">
        <v>16</v>
      </c>
    </row>
    <row r="51402" spans="1:12" x14ac:dyDescent="0.3">
      <c r="A51402">
        <v>157533</v>
      </c>
      <c r="B51402" s="2">
        <v>44357.686676375408</v>
      </c>
      <c r="C51402">
        <v>32670</v>
      </c>
      <c r="D51402">
        <v>439981</v>
      </c>
      <c r="I51402" s="59">
        <v>95686</v>
      </c>
      <c r="J51402" s="57" t="s">
        <v>84</v>
      </c>
      <c r="K51402" s="58" t="str">
        <f t="shared" si="803"/>
        <v>будни</v>
      </c>
      <c r="L51402">
        <v>16</v>
      </c>
    </row>
    <row r="51403" spans="1:12" x14ac:dyDescent="0.3">
      <c r="A51403">
        <v>157537</v>
      </c>
      <c r="B51403" s="2">
        <v>44357.687080906144</v>
      </c>
      <c r="C51403">
        <v>90689</v>
      </c>
      <c r="D51403">
        <v>104958</v>
      </c>
      <c r="I51403" s="59">
        <v>95687</v>
      </c>
      <c r="J51403" s="57" t="s">
        <v>79</v>
      </c>
      <c r="K51403" s="58" t="str">
        <f t="shared" si="803"/>
        <v>будни</v>
      </c>
      <c r="L51403">
        <v>16</v>
      </c>
    </row>
    <row r="51404" spans="1:12" x14ac:dyDescent="0.3">
      <c r="A51404">
        <v>157538</v>
      </c>
      <c r="B51404" s="2">
        <v>44357.687080906144</v>
      </c>
      <c r="C51404">
        <v>144014</v>
      </c>
      <c r="D51404">
        <v>463334</v>
      </c>
      <c r="I51404" s="59">
        <v>95688</v>
      </c>
      <c r="J51404" s="57" t="s">
        <v>80</v>
      </c>
      <c r="K51404" s="58" t="str">
        <f t="shared" si="803"/>
        <v>будни</v>
      </c>
      <c r="L51404">
        <v>16</v>
      </c>
    </row>
    <row r="51405" spans="1:12" x14ac:dyDescent="0.3">
      <c r="A51405">
        <v>157542</v>
      </c>
      <c r="B51405" s="2">
        <v>44357.687485436894</v>
      </c>
      <c r="C51405">
        <v>81386</v>
      </c>
      <c r="D51405">
        <v>288567</v>
      </c>
      <c r="I51405" s="59">
        <v>95689</v>
      </c>
      <c r="J51405" s="57" t="s">
        <v>81</v>
      </c>
      <c r="K51405" s="58" t="str">
        <f t="shared" si="803"/>
        <v>будни</v>
      </c>
      <c r="L51405">
        <v>16</v>
      </c>
    </row>
    <row r="51406" spans="1:12" x14ac:dyDescent="0.3">
      <c r="A51406">
        <v>157544</v>
      </c>
      <c r="B51406" s="2">
        <v>44357.687889967638</v>
      </c>
      <c r="C51406">
        <v>141211</v>
      </c>
      <c r="D51406">
        <v>411922</v>
      </c>
      <c r="I51406" s="59">
        <v>95690</v>
      </c>
      <c r="J51406" s="57" t="s">
        <v>78</v>
      </c>
      <c r="K51406" s="58" t="str">
        <f t="shared" si="803"/>
        <v>выходные</v>
      </c>
      <c r="L51406">
        <v>16</v>
      </c>
    </row>
    <row r="51407" spans="1:12" x14ac:dyDescent="0.3">
      <c r="A51407">
        <v>157548</v>
      </c>
      <c r="B51407" s="2">
        <v>44357.689508090611</v>
      </c>
      <c r="C51407">
        <v>59589</v>
      </c>
      <c r="D51407">
        <v>411922</v>
      </c>
      <c r="I51407" s="59">
        <v>95691</v>
      </c>
      <c r="J51407" s="57" t="s">
        <v>82</v>
      </c>
      <c r="K51407" s="58" t="str">
        <f t="shared" si="803"/>
        <v>выходные</v>
      </c>
      <c r="L51407">
        <v>16</v>
      </c>
    </row>
    <row r="51408" spans="1:12" x14ac:dyDescent="0.3">
      <c r="A51408">
        <v>157551</v>
      </c>
      <c r="B51408" s="2">
        <v>44357.690333333339</v>
      </c>
      <c r="C51408">
        <v>291174</v>
      </c>
      <c r="D51408">
        <v>472712</v>
      </c>
      <c r="I51408" s="59">
        <v>95692</v>
      </c>
      <c r="J51408" s="57" t="s">
        <v>83</v>
      </c>
      <c r="K51408" s="58" t="str">
        <f t="shared" si="803"/>
        <v>будни</v>
      </c>
      <c r="L51408">
        <v>16</v>
      </c>
    </row>
    <row r="51409" spans="1:12" x14ac:dyDescent="0.3">
      <c r="A51409">
        <v>157554</v>
      </c>
      <c r="B51409" s="2">
        <v>44357.690666666662</v>
      </c>
      <c r="C51409">
        <v>120966</v>
      </c>
      <c r="D51409">
        <v>354863</v>
      </c>
      <c r="I51409" s="59">
        <v>95693</v>
      </c>
      <c r="J51409" s="57" t="s">
        <v>84</v>
      </c>
      <c r="K51409" s="58" t="str">
        <f t="shared" si="803"/>
        <v>будни</v>
      </c>
      <c r="L51409">
        <v>16</v>
      </c>
    </row>
    <row r="51410" spans="1:12" x14ac:dyDescent="0.3">
      <c r="A51410">
        <v>157557</v>
      </c>
      <c r="B51410" s="2">
        <v>44357.690721682848</v>
      </c>
      <c r="C51410">
        <v>48596</v>
      </c>
      <c r="D51410">
        <v>78410</v>
      </c>
      <c r="I51410" s="59">
        <v>95694</v>
      </c>
      <c r="J51410" s="57" t="s">
        <v>79</v>
      </c>
      <c r="K51410" s="58" t="str">
        <f t="shared" si="803"/>
        <v>будни</v>
      </c>
      <c r="L51410">
        <v>16</v>
      </c>
    </row>
    <row r="51411" spans="1:12" x14ac:dyDescent="0.3">
      <c r="A51411">
        <v>157560</v>
      </c>
      <c r="B51411" s="2">
        <v>44357.692666666662</v>
      </c>
      <c r="C51411">
        <v>295446</v>
      </c>
      <c r="D51411">
        <v>68991</v>
      </c>
      <c r="I51411" s="59">
        <v>95695</v>
      </c>
      <c r="J51411" s="57" t="s">
        <v>80</v>
      </c>
      <c r="K51411" s="58" t="str">
        <f t="shared" si="803"/>
        <v>будни</v>
      </c>
      <c r="L51411">
        <v>16</v>
      </c>
    </row>
    <row r="51412" spans="1:12" x14ac:dyDescent="0.3">
      <c r="A51412">
        <v>157564</v>
      </c>
      <c r="B51412" s="2">
        <v>44357.693553398058</v>
      </c>
      <c r="C51412">
        <v>109295</v>
      </c>
      <c r="D51412">
        <v>326690</v>
      </c>
      <c r="I51412" s="59">
        <v>95696</v>
      </c>
      <c r="J51412" s="57" t="s">
        <v>81</v>
      </c>
      <c r="K51412" s="58" t="str">
        <f t="shared" si="803"/>
        <v>будни</v>
      </c>
      <c r="L51412">
        <v>16</v>
      </c>
    </row>
    <row r="51413" spans="1:12" x14ac:dyDescent="0.3">
      <c r="A51413">
        <v>157565</v>
      </c>
      <c r="B51413" s="2">
        <v>44357.694766990287</v>
      </c>
      <c r="C51413">
        <v>10970</v>
      </c>
      <c r="D51413">
        <v>417253</v>
      </c>
      <c r="I51413" s="59">
        <v>95697</v>
      </c>
      <c r="J51413" s="57" t="s">
        <v>78</v>
      </c>
      <c r="K51413" s="58" t="str">
        <f t="shared" si="803"/>
        <v>выходные</v>
      </c>
      <c r="L51413">
        <v>16</v>
      </c>
    </row>
    <row r="51414" spans="1:12" x14ac:dyDescent="0.3">
      <c r="A51414">
        <v>157568</v>
      </c>
      <c r="B51414" s="2">
        <v>44357.695171521031</v>
      </c>
      <c r="C51414">
        <v>166635</v>
      </c>
      <c r="D51414">
        <v>158978</v>
      </c>
      <c r="I51414" s="59">
        <v>95698</v>
      </c>
      <c r="J51414" s="57" t="s">
        <v>82</v>
      </c>
      <c r="K51414" s="58" t="str">
        <f t="shared" si="803"/>
        <v>выходные</v>
      </c>
      <c r="L51414">
        <v>16</v>
      </c>
    </row>
    <row r="51415" spans="1:12" x14ac:dyDescent="0.3">
      <c r="A51415">
        <v>157570</v>
      </c>
      <c r="B51415" s="2">
        <v>44357.695171521031</v>
      </c>
      <c r="C51415">
        <v>236284</v>
      </c>
      <c r="D51415">
        <v>118</v>
      </c>
      <c r="I51415" s="59">
        <v>95699</v>
      </c>
      <c r="J51415" s="57" t="s">
        <v>83</v>
      </c>
      <c r="K51415" s="58" t="str">
        <f t="shared" si="803"/>
        <v>будни</v>
      </c>
      <c r="L51415">
        <v>16</v>
      </c>
    </row>
    <row r="51416" spans="1:12" x14ac:dyDescent="0.3">
      <c r="A51416">
        <v>157574</v>
      </c>
      <c r="B51416" s="2">
        <v>44357.695980582524</v>
      </c>
      <c r="C51416">
        <v>17596</v>
      </c>
      <c r="D51416">
        <v>81226</v>
      </c>
      <c r="I51416" s="59">
        <v>95700</v>
      </c>
      <c r="J51416" s="57" t="s">
        <v>84</v>
      </c>
      <c r="K51416" s="58" t="str">
        <f t="shared" si="803"/>
        <v>будни</v>
      </c>
      <c r="L51416">
        <v>16</v>
      </c>
    </row>
    <row r="51417" spans="1:12" x14ac:dyDescent="0.3">
      <c r="A51417">
        <v>157579</v>
      </c>
      <c r="B51417" s="2">
        <v>44357.695980582524</v>
      </c>
      <c r="C51417">
        <v>86876</v>
      </c>
      <c r="D51417">
        <v>82850</v>
      </c>
      <c r="I51417" s="59">
        <v>95701</v>
      </c>
      <c r="J51417" s="57" t="s">
        <v>79</v>
      </c>
      <c r="K51417" s="58" t="str">
        <f t="shared" si="803"/>
        <v>будни</v>
      </c>
      <c r="L51417">
        <v>16</v>
      </c>
    </row>
    <row r="51418" spans="1:12" x14ac:dyDescent="0.3">
      <c r="A51418">
        <v>157580</v>
      </c>
      <c r="B51418" s="2">
        <v>44357.696000000004</v>
      </c>
      <c r="C51418">
        <v>159069</v>
      </c>
      <c r="D51418">
        <v>330333</v>
      </c>
      <c r="I51418" s="59">
        <v>95702</v>
      </c>
      <c r="J51418" s="57" t="s">
        <v>80</v>
      </c>
      <c r="K51418" s="58" t="str">
        <f t="shared" si="803"/>
        <v>будни</v>
      </c>
      <c r="L51418">
        <v>16</v>
      </c>
    </row>
    <row r="51419" spans="1:12" x14ac:dyDescent="0.3">
      <c r="A51419">
        <v>157585</v>
      </c>
      <c r="B51419" s="2">
        <v>44357.696385113268</v>
      </c>
      <c r="C51419">
        <v>193298</v>
      </c>
      <c r="D51419">
        <v>411922</v>
      </c>
      <c r="I51419" s="59">
        <v>95703</v>
      </c>
      <c r="J51419" s="57" t="s">
        <v>81</v>
      </c>
      <c r="K51419" s="58" t="str">
        <f t="shared" si="803"/>
        <v>будни</v>
      </c>
      <c r="L51419">
        <v>16</v>
      </c>
    </row>
    <row r="51420" spans="1:12" x14ac:dyDescent="0.3">
      <c r="A51420">
        <v>157589</v>
      </c>
      <c r="B51420" s="2">
        <v>44357.697194174754</v>
      </c>
      <c r="C51420">
        <v>173491</v>
      </c>
      <c r="D51420">
        <v>347008</v>
      </c>
      <c r="I51420" s="59">
        <v>95704</v>
      </c>
      <c r="J51420" s="57" t="s">
        <v>78</v>
      </c>
      <c r="K51420" s="58" t="str">
        <f t="shared" si="803"/>
        <v>выходные</v>
      </c>
      <c r="L51420">
        <v>16</v>
      </c>
    </row>
    <row r="51421" spans="1:12" x14ac:dyDescent="0.3">
      <c r="A51421">
        <v>157594</v>
      </c>
      <c r="B51421" s="2">
        <v>44357.697598705505</v>
      </c>
      <c r="C51421">
        <v>63017</v>
      </c>
      <c r="D51421">
        <v>230507</v>
      </c>
      <c r="I51421" s="59">
        <v>95705</v>
      </c>
      <c r="J51421" s="57" t="s">
        <v>82</v>
      </c>
      <c r="K51421" s="58" t="str">
        <f t="shared" si="803"/>
        <v>выходные</v>
      </c>
      <c r="L51421">
        <v>16</v>
      </c>
    </row>
    <row r="51422" spans="1:12" x14ac:dyDescent="0.3">
      <c r="A51422">
        <v>157596</v>
      </c>
      <c r="B51422" s="2">
        <v>44357.698407766991</v>
      </c>
      <c r="C51422">
        <v>318327</v>
      </c>
      <c r="D51422">
        <v>341333</v>
      </c>
      <c r="I51422" s="59">
        <v>95706</v>
      </c>
      <c r="J51422" s="57" t="s">
        <v>83</v>
      </c>
      <c r="K51422" s="58" t="str">
        <f t="shared" si="803"/>
        <v>будни</v>
      </c>
      <c r="L51422">
        <v>16</v>
      </c>
    </row>
    <row r="51423" spans="1:12" x14ac:dyDescent="0.3">
      <c r="A51423">
        <v>157599</v>
      </c>
      <c r="B51423" s="2">
        <v>44357.699216828478</v>
      </c>
      <c r="C51423">
        <v>146276</v>
      </c>
      <c r="D51423">
        <v>191608</v>
      </c>
      <c r="I51423" s="59">
        <v>95707</v>
      </c>
      <c r="J51423" s="57" t="s">
        <v>84</v>
      </c>
      <c r="K51423" s="58" t="str">
        <f t="shared" si="803"/>
        <v>будни</v>
      </c>
      <c r="L51423">
        <v>16</v>
      </c>
    </row>
    <row r="51424" spans="1:12" x14ac:dyDescent="0.3">
      <c r="A51424">
        <v>157601</v>
      </c>
      <c r="B51424" s="2">
        <v>44357.700025889964</v>
      </c>
      <c r="C51424">
        <v>11137</v>
      </c>
      <c r="D51424">
        <v>411922</v>
      </c>
      <c r="I51424" s="59">
        <v>95708</v>
      </c>
      <c r="J51424" s="57" t="s">
        <v>79</v>
      </c>
      <c r="K51424" s="58" t="str">
        <f t="shared" si="803"/>
        <v>будни</v>
      </c>
      <c r="L51424">
        <v>16</v>
      </c>
    </row>
    <row r="51425" spans="1:12" x14ac:dyDescent="0.3">
      <c r="A51425">
        <v>157606</v>
      </c>
      <c r="B51425" s="2">
        <v>44357.700025889964</v>
      </c>
      <c r="C51425">
        <v>140690</v>
      </c>
      <c r="D51425">
        <v>347008</v>
      </c>
      <c r="I51425" s="59">
        <v>95709</v>
      </c>
      <c r="J51425" s="57" t="s">
        <v>80</v>
      </c>
      <c r="K51425" s="58" t="str">
        <f t="shared" si="803"/>
        <v>будни</v>
      </c>
      <c r="L51425">
        <v>16</v>
      </c>
    </row>
    <row r="51426" spans="1:12" x14ac:dyDescent="0.3">
      <c r="A51426">
        <v>157610</v>
      </c>
      <c r="B51426" s="2">
        <v>44357.700025889964</v>
      </c>
      <c r="C51426">
        <v>214118</v>
      </c>
      <c r="D51426">
        <v>279264</v>
      </c>
      <c r="I51426" s="59">
        <v>95710</v>
      </c>
      <c r="J51426" s="57" t="s">
        <v>81</v>
      </c>
      <c r="K51426" s="58" t="str">
        <f t="shared" si="803"/>
        <v>будни</v>
      </c>
      <c r="L51426">
        <v>16</v>
      </c>
    </row>
    <row r="51427" spans="1:12" x14ac:dyDescent="0.3">
      <c r="A51427">
        <v>157614</v>
      </c>
      <c r="B51427" s="2">
        <v>44357.700025889964</v>
      </c>
      <c r="C51427">
        <v>277106</v>
      </c>
      <c r="D51427">
        <v>40892</v>
      </c>
      <c r="I51427" s="59">
        <v>95711</v>
      </c>
      <c r="J51427" s="57" t="s">
        <v>78</v>
      </c>
      <c r="K51427" s="58" t="str">
        <f t="shared" si="803"/>
        <v>выходные</v>
      </c>
      <c r="L51427">
        <v>16</v>
      </c>
    </row>
    <row r="51428" spans="1:12" x14ac:dyDescent="0.3">
      <c r="A51428">
        <v>157616</v>
      </c>
      <c r="B51428" s="2">
        <v>44357.700025889964</v>
      </c>
      <c r="C51428">
        <v>295832</v>
      </c>
      <c r="D51428">
        <v>154256</v>
      </c>
      <c r="I51428" s="59">
        <v>95712</v>
      </c>
      <c r="J51428" s="57" t="s">
        <v>82</v>
      </c>
      <c r="K51428" s="58" t="str">
        <f t="shared" si="803"/>
        <v>выходные</v>
      </c>
      <c r="L51428">
        <v>16</v>
      </c>
    </row>
    <row r="51429" spans="1:12" x14ac:dyDescent="0.3">
      <c r="A51429">
        <v>157618</v>
      </c>
      <c r="B51429" s="2">
        <v>44357.700025889964</v>
      </c>
      <c r="C51429">
        <v>325838</v>
      </c>
      <c r="D51429">
        <v>439981</v>
      </c>
      <c r="I51429" s="59">
        <v>95713</v>
      </c>
      <c r="J51429" s="57" t="s">
        <v>83</v>
      </c>
      <c r="K51429" s="58" t="str">
        <f t="shared" si="803"/>
        <v>будни</v>
      </c>
      <c r="L51429">
        <v>16</v>
      </c>
    </row>
    <row r="51430" spans="1:12" x14ac:dyDescent="0.3">
      <c r="A51430">
        <v>157621</v>
      </c>
      <c r="B51430" s="2">
        <v>44357.700430420715</v>
      </c>
      <c r="C51430">
        <v>249770</v>
      </c>
      <c r="D51430">
        <v>471403</v>
      </c>
      <c r="I51430" s="59">
        <v>95714</v>
      </c>
      <c r="J51430" s="57" t="s">
        <v>84</v>
      </c>
      <c r="K51430" s="58" t="str">
        <f t="shared" si="803"/>
        <v>будни</v>
      </c>
      <c r="L51430">
        <v>16</v>
      </c>
    </row>
    <row r="51431" spans="1:12" x14ac:dyDescent="0.3">
      <c r="A51431">
        <v>157622</v>
      </c>
      <c r="B51431" s="2">
        <v>44357.700430420715</v>
      </c>
      <c r="C51431">
        <v>284109</v>
      </c>
      <c r="D51431">
        <v>343491</v>
      </c>
      <c r="I51431" s="59">
        <v>95715</v>
      </c>
      <c r="J51431" s="57" t="s">
        <v>79</v>
      </c>
      <c r="K51431" s="58" t="str">
        <f t="shared" si="803"/>
        <v>будни</v>
      </c>
      <c r="L51431">
        <v>16</v>
      </c>
    </row>
    <row r="51432" spans="1:12" x14ac:dyDescent="0.3">
      <c r="A51432">
        <v>157625</v>
      </c>
      <c r="B51432" s="2">
        <v>44357.701239482201</v>
      </c>
      <c r="C51432">
        <v>73198</v>
      </c>
      <c r="D51432">
        <v>16360</v>
      </c>
      <c r="I51432" s="59">
        <v>95716</v>
      </c>
      <c r="J51432" s="57" t="s">
        <v>80</v>
      </c>
      <c r="K51432" s="58" t="str">
        <f t="shared" si="803"/>
        <v>будни</v>
      </c>
      <c r="L51432">
        <v>16</v>
      </c>
    </row>
    <row r="51433" spans="1:12" x14ac:dyDescent="0.3">
      <c r="A51433">
        <v>157627</v>
      </c>
      <c r="B51433" s="2">
        <v>44357.701644012945</v>
      </c>
      <c r="C51433">
        <v>4533</v>
      </c>
      <c r="D51433">
        <v>411922</v>
      </c>
      <c r="I51433" s="59">
        <v>95717</v>
      </c>
      <c r="J51433" s="57" t="s">
        <v>81</v>
      </c>
      <c r="K51433" s="58" t="str">
        <f t="shared" si="803"/>
        <v>будни</v>
      </c>
      <c r="L51433">
        <v>16</v>
      </c>
    </row>
    <row r="51434" spans="1:12" x14ac:dyDescent="0.3">
      <c r="A51434">
        <v>157631</v>
      </c>
      <c r="B51434" s="2">
        <v>44357.701644012945</v>
      </c>
      <c r="C51434">
        <v>33222</v>
      </c>
      <c r="D51434">
        <v>304128</v>
      </c>
      <c r="I51434" s="59">
        <v>95718</v>
      </c>
      <c r="J51434" s="57" t="s">
        <v>78</v>
      </c>
      <c r="K51434" s="58" t="str">
        <f t="shared" si="803"/>
        <v>выходные</v>
      </c>
      <c r="L51434">
        <v>16</v>
      </c>
    </row>
    <row r="51435" spans="1:12" x14ac:dyDescent="0.3">
      <c r="A51435">
        <v>157635</v>
      </c>
      <c r="B51435" s="2">
        <v>44357.702857605182</v>
      </c>
      <c r="C51435">
        <v>133121</v>
      </c>
      <c r="D51435">
        <v>109999</v>
      </c>
      <c r="I51435" s="59">
        <v>95719</v>
      </c>
      <c r="J51435" s="57" t="s">
        <v>82</v>
      </c>
      <c r="K51435" s="58" t="str">
        <f t="shared" si="803"/>
        <v>выходные</v>
      </c>
      <c r="L51435">
        <v>16</v>
      </c>
    </row>
    <row r="51436" spans="1:12" x14ac:dyDescent="0.3">
      <c r="A51436">
        <v>157636</v>
      </c>
      <c r="B51436" s="2">
        <v>44357.702857605182</v>
      </c>
      <c r="C51436">
        <v>257885</v>
      </c>
      <c r="D51436">
        <v>73365</v>
      </c>
      <c r="I51436" s="59">
        <v>95720</v>
      </c>
      <c r="J51436" s="57" t="s">
        <v>83</v>
      </c>
      <c r="K51436" s="58" t="str">
        <f t="shared" si="803"/>
        <v>будни</v>
      </c>
      <c r="L51436">
        <v>16</v>
      </c>
    </row>
    <row r="51437" spans="1:12" x14ac:dyDescent="0.3">
      <c r="A51437">
        <v>157638</v>
      </c>
      <c r="B51437" s="2">
        <v>44357.702857605182</v>
      </c>
      <c r="C51437">
        <v>292823</v>
      </c>
      <c r="D51437">
        <v>362248</v>
      </c>
      <c r="I51437" s="59">
        <v>95721</v>
      </c>
      <c r="J51437" s="57" t="s">
        <v>84</v>
      </c>
      <c r="K51437" s="58" t="str">
        <f t="shared" si="803"/>
        <v>будни</v>
      </c>
      <c r="L51437">
        <v>16</v>
      </c>
    </row>
    <row r="51438" spans="1:12" x14ac:dyDescent="0.3">
      <c r="A51438">
        <v>157640</v>
      </c>
      <c r="B51438" s="2">
        <v>44357.703262135918</v>
      </c>
      <c r="C51438">
        <v>92586</v>
      </c>
      <c r="D51438">
        <v>343491</v>
      </c>
      <c r="I51438" s="59">
        <v>95722</v>
      </c>
      <c r="J51438" s="57" t="s">
        <v>79</v>
      </c>
      <c r="K51438" s="58" t="str">
        <f t="shared" si="803"/>
        <v>будни</v>
      </c>
      <c r="L51438">
        <v>16</v>
      </c>
    </row>
    <row r="51439" spans="1:12" x14ac:dyDescent="0.3">
      <c r="A51439">
        <v>157642</v>
      </c>
      <c r="B51439" s="2">
        <v>44357.704880258898</v>
      </c>
      <c r="C51439">
        <v>255513</v>
      </c>
      <c r="D51439">
        <v>411922</v>
      </c>
      <c r="I51439" s="59">
        <v>95723</v>
      </c>
      <c r="J51439" s="57" t="s">
        <v>80</v>
      </c>
      <c r="K51439" s="58" t="str">
        <f t="shared" si="803"/>
        <v>будни</v>
      </c>
      <c r="L51439">
        <v>16</v>
      </c>
    </row>
    <row r="51440" spans="1:12" x14ac:dyDescent="0.3">
      <c r="A51440">
        <v>157646</v>
      </c>
      <c r="B51440" s="2">
        <v>44357.705284789641</v>
      </c>
      <c r="C51440">
        <v>343273</v>
      </c>
      <c r="D51440">
        <v>118549</v>
      </c>
      <c r="I51440" s="59">
        <v>95724</v>
      </c>
      <c r="J51440" s="57" t="s">
        <v>81</v>
      </c>
      <c r="K51440" s="58" t="str">
        <f t="shared" si="803"/>
        <v>будни</v>
      </c>
      <c r="L51440">
        <v>16</v>
      </c>
    </row>
    <row r="51441" spans="1:12" x14ac:dyDescent="0.3">
      <c r="A51441">
        <v>157650</v>
      </c>
      <c r="B51441" s="2">
        <v>44357.705689320392</v>
      </c>
      <c r="C51441">
        <v>251085</v>
      </c>
      <c r="D51441">
        <v>305103</v>
      </c>
      <c r="I51441" s="59">
        <v>95725</v>
      </c>
      <c r="J51441" s="57" t="s">
        <v>78</v>
      </c>
      <c r="K51441" s="58" t="str">
        <f t="shared" si="803"/>
        <v>выходные</v>
      </c>
      <c r="L51441">
        <v>16</v>
      </c>
    </row>
    <row r="51442" spans="1:12" x14ac:dyDescent="0.3">
      <c r="A51442">
        <v>157654</v>
      </c>
      <c r="B51442" s="2">
        <v>44357.706902912621</v>
      </c>
      <c r="C51442">
        <v>155437</v>
      </c>
      <c r="D51442">
        <v>111368</v>
      </c>
      <c r="I51442" s="59">
        <v>95726</v>
      </c>
      <c r="J51442" s="57" t="s">
        <v>82</v>
      </c>
      <c r="K51442" s="58" t="str">
        <f t="shared" si="803"/>
        <v>выходные</v>
      </c>
      <c r="L51442">
        <v>16</v>
      </c>
    </row>
    <row r="51443" spans="1:12" x14ac:dyDescent="0.3">
      <c r="A51443">
        <v>157659</v>
      </c>
      <c r="B51443" s="2">
        <v>44357.707711974115</v>
      </c>
      <c r="C51443">
        <v>117510</v>
      </c>
      <c r="D51443">
        <v>176684</v>
      </c>
      <c r="I51443" s="59">
        <v>95727</v>
      </c>
      <c r="J51443" s="57" t="s">
        <v>83</v>
      </c>
      <c r="K51443" s="58" t="str">
        <f t="shared" si="803"/>
        <v>будни</v>
      </c>
      <c r="L51443">
        <v>16</v>
      </c>
    </row>
    <row r="51444" spans="1:12" x14ac:dyDescent="0.3">
      <c r="A51444">
        <v>157662</v>
      </c>
      <c r="B51444" s="2">
        <v>44357.707711974115</v>
      </c>
      <c r="C51444">
        <v>270852</v>
      </c>
      <c r="D51444">
        <v>145058</v>
      </c>
      <c r="I51444" s="59">
        <v>95728</v>
      </c>
      <c r="J51444" s="57" t="s">
        <v>84</v>
      </c>
      <c r="K51444" s="58" t="str">
        <f t="shared" si="803"/>
        <v>будни</v>
      </c>
      <c r="L51444">
        <v>16</v>
      </c>
    </row>
    <row r="51445" spans="1:12" x14ac:dyDescent="0.3">
      <c r="A51445">
        <v>157664</v>
      </c>
      <c r="B51445" s="2">
        <v>44357.708116504851</v>
      </c>
      <c r="C51445">
        <v>92223</v>
      </c>
      <c r="D51445">
        <v>138209</v>
      </c>
      <c r="I51445" s="59">
        <v>95729</v>
      </c>
      <c r="J51445" s="57" t="s">
        <v>79</v>
      </c>
      <c r="K51445" s="58" t="str">
        <f t="shared" si="803"/>
        <v>будни</v>
      </c>
      <c r="L51445">
        <v>16</v>
      </c>
    </row>
    <row r="51446" spans="1:12" x14ac:dyDescent="0.3">
      <c r="A51446">
        <v>157669</v>
      </c>
      <c r="B51446" s="2">
        <v>44357.708116504851</v>
      </c>
      <c r="C51446">
        <v>149180</v>
      </c>
      <c r="D51446">
        <v>470762</v>
      </c>
      <c r="I51446" s="59">
        <v>95730</v>
      </c>
      <c r="J51446" s="57" t="s">
        <v>80</v>
      </c>
      <c r="K51446" s="58" t="str">
        <f t="shared" si="803"/>
        <v>будни</v>
      </c>
      <c r="L51446">
        <v>16</v>
      </c>
    </row>
    <row r="51447" spans="1:12" x14ac:dyDescent="0.3">
      <c r="A51447">
        <v>157672</v>
      </c>
      <c r="B51447" s="2">
        <v>44357.709330097088</v>
      </c>
      <c r="C51447">
        <v>14877</v>
      </c>
      <c r="D51447">
        <v>162482</v>
      </c>
      <c r="I51447" s="59">
        <v>95731</v>
      </c>
      <c r="J51447" s="57" t="s">
        <v>81</v>
      </c>
      <c r="K51447" s="58" t="str">
        <f t="shared" si="803"/>
        <v>будни</v>
      </c>
      <c r="L51447">
        <v>17</v>
      </c>
    </row>
    <row r="51448" spans="1:12" x14ac:dyDescent="0.3">
      <c r="A51448">
        <v>157677</v>
      </c>
      <c r="B51448" s="2">
        <v>44357.709330097088</v>
      </c>
      <c r="C51448">
        <v>138469</v>
      </c>
      <c r="D51448">
        <v>88863</v>
      </c>
      <c r="I51448" s="59">
        <v>95732</v>
      </c>
      <c r="J51448" s="57" t="s">
        <v>78</v>
      </c>
      <c r="K51448" s="58" t="str">
        <f t="shared" si="803"/>
        <v>выходные</v>
      </c>
      <c r="L51448">
        <v>17</v>
      </c>
    </row>
    <row r="51449" spans="1:12" x14ac:dyDescent="0.3">
      <c r="A51449">
        <v>157678</v>
      </c>
      <c r="B51449" s="2">
        <v>44357.709330097088</v>
      </c>
      <c r="C51449">
        <v>227129</v>
      </c>
      <c r="D51449">
        <v>373415</v>
      </c>
      <c r="I51449" s="59">
        <v>95733</v>
      </c>
      <c r="J51449" s="57" t="s">
        <v>82</v>
      </c>
      <c r="K51449" s="58" t="str">
        <f t="shared" si="803"/>
        <v>выходные</v>
      </c>
      <c r="L51449">
        <v>17</v>
      </c>
    </row>
    <row r="51450" spans="1:12" x14ac:dyDescent="0.3">
      <c r="A51450">
        <v>157681</v>
      </c>
      <c r="B51450" s="2">
        <v>44357.709330097088</v>
      </c>
      <c r="C51450">
        <v>270692</v>
      </c>
      <c r="D51450">
        <v>104958</v>
      </c>
      <c r="I51450" s="59">
        <v>95734</v>
      </c>
      <c r="J51450" s="57" t="s">
        <v>83</v>
      </c>
      <c r="K51450" s="58" t="str">
        <f t="shared" si="803"/>
        <v>будни</v>
      </c>
      <c r="L51450">
        <v>17</v>
      </c>
    </row>
    <row r="51451" spans="1:12" x14ac:dyDescent="0.3">
      <c r="A51451">
        <v>157685</v>
      </c>
      <c r="B51451" s="2">
        <v>44357.709734627831</v>
      </c>
      <c r="C51451">
        <v>271940</v>
      </c>
      <c r="D51451">
        <v>242428</v>
      </c>
      <c r="I51451" s="59">
        <v>95735</v>
      </c>
      <c r="J51451" s="57" t="s">
        <v>84</v>
      </c>
      <c r="K51451" s="58" t="str">
        <f t="shared" si="803"/>
        <v>будни</v>
      </c>
      <c r="L51451">
        <v>17</v>
      </c>
    </row>
    <row r="51452" spans="1:12" x14ac:dyDescent="0.3">
      <c r="A51452">
        <v>157686</v>
      </c>
      <c r="B51452" s="2">
        <v>44357.709734627831</v>
      </c>
      <c r="C51452">
        <v>337325</v>
      </c>
      <c r="D51452">
        <v>154256</v>
      </c>
      <c r="I51452" s="59">
        <v>95736</v>
      </c>
      <c r="J51452" s="57" t="s">
        <v>79</v>
      </c>
      <c r="K51452" s="58" t="str">
        <f t="shared" si="803"/>
        <v>будни</v>
      </c>
      <c r="L51452">
        <v>17</v>
      </c>
    </row>
    <row r="51453" spans="1:12" x14ac:dyDescent="0.3">
      <c r="A51453">
        <v>157691</v>
      </c>
      <c r="B51453" s="2">
        <v>44357.710139158575</v>
      </c>
      <c r="C51453">
        <v>229115</v>
      </c>
      <c r="D51453">
        <v>230778</v>
      </c>
      <c r="I51453" s="59">
        <v>95737</v>
      </c>
      <c r="J51453" s="57" t="s">
        <v>80</v>
      </c>
      <c r="K51453" s="58" t="str">
        <f t="shared" si="803"/>
        <v>будни</v>
      </c>
      <c r="L51453">
        <v>17</v>
      </c>
    </row>
    <row r="51454" spans="1:12" x14ac:dyDescent="0.3">
      <c r="A51454">
        <v>157696</v>
      </c>
      <c r="B51454" s="2">
        <v>44357.710543689318</v>
      </c>
      <c r="C51454">
        <v>222818</v>
      </c>
      <c r="D51454">
        <v>196347</v>
      </c>
      <c r="I51454" s="59">
        <v>95738</v>
      </c>
      <c r="J51454" s="57" t="s">
        <v>81</v>
      </c>
      <c r="K51454" s="58" t="str">
        <f t="shared" si="803"/>
        <v>будни</v>
      </c>
      <c r="L51454">
        <v>17</v>
      </c>
    </row>
    <row r="51455" spans="1:12" x14ac:dyDescent="0.3">
      <c r="A51455">
        <v>157699</v>
      </c>
      <c r="B51455" s="2">
        <v>44357.710948220069</v>
      </c>
      <c r="C51455">
        <v>80738</v>
      </c>
      <c r="D51455">
        <v>323966</v>
      </c>
      <c r="I51455" s="59">
        <v>95739</v>
      </c>
      <c r="J51455" s="57" t="s">
        <v>78</v>
      </c>
      <c r="K51455" s="58" t="str">
        <f t="shared" si="803"/>
        <v>выходные</v>
      </c>
      <c r="L51455">
        <v>17</v>
      </c>
    </row>
    <row r="51456" spans="1:12" x14ac:dyDescent="0.3">
      <c r="A51456">
        <v>157701</v>
      </c>
      <c r="B51456" s="2">
        <v>44357.710948220069</v>
      </c>
      <c r="C51456">
        <v>85095</v>
      </c>
      <c r="D51456">
        <v>469849</v>
      </c>
      <c r="I51456" s="59">
        <v>95740</v>
      </c>
      <c r="J51456" s="57" t="s">
        <v>82</v>
      </c>
      <c r="K51456" s="58" t="str">
        <f t="shared" si="803"/>
        <v>выходные</v>
      </c>
      <c r="L51456">
        <v>17</v>
      </c>
    </row>
    <row r="51457" spans="1:12" x14ac:dyDescent="0.3">
      <c r="A51457">
        <v>157702</v>
      </c>
      <c r="B51457" s="2">
        <v>44357.711757281555</v>
      </c>
      <c r="C51457">
        <v>37588</v>
      </c>
      <c r="D51457">
        <v>293657</v>
      </c>
      <c r="I51457" s="59">
        <v>95741</v>
      </c>
      <c r="J51457" s="57" t="s">
        <v>83</v>
      </c>
      <c r="K51457" s="58" t="str">
        <f t="shared" si="803"/>
        <v>будни</v>
      </c>
      <c r="L51457">
        <v>17</v>
      </c>
    </row>
    <row r="51458" spans="1:12" x14ac:dyDescent="0.3">
      <c r="A51458">
        <v>157703</v>
      </c>
      <c r="B51458" s="2">
        <v>44357.711757281555</v>
      </c>
      <c r="C51458">
        <v>232531</v>
      </c>
      <c r="D51458">
        <v>261473</v>
      </c>
      <c r="I51458" s="59">
        <v>95742</v>
      </c>
      <c r="J51458" s="57" t="s">
        <v>84</v>
      </c>
      <c r="K51458" s="58" t="str">
        <f t="shared" si="803"/>
        <v>будни</v>
      </c>
      <c r="L51458">
        <v>17</v>
      </c>
    </row>
    <row r="51459" spans="1:12" x14ac:dyDescent="0.3">
      <c r="A51459">
        <v>157708</v>
      </c>
      <c r="B51459" s="2">
        <v>44357.712161812298</v>
      </c>
      <c r="C51459">
        <v>286937</v>
      </c>
      <c r="D51459">
        <v>258251</v>
      </c>
      <c r="I51459" s="59">
        <v>95743</v>
      </c>
      <c r="J51459" s="57" t="s">
        <v>79</v>
      </c>
      <c r="K51459" s="58" t="str">
        <f t="shared" ref="K51459:K51522" si="804">IF(OR(J51459="суббота",J51459="воскресенье"),"выходные","будни")</f>
        <v>будни</v>
      </c>
      <c r="L51459">
        <v>17</v>
      </c>
    </row>
    <row r="51460" spans="1:12" x14ac:dyDescent="0.3">
      <c r="A51460">
        <v>157710</v>
      </c>
      <c r="B51460" s="2">
        <v>44357.713779935279</v>
      </c>
      <c r="C51460">
        <v>259507</v>
      </c>
      <c r="D51460">
        <v>352056</v>
      </c>
      <c r="I51460" s="59">
        <v>95744</v>
      </c>
      <c r="J51460" s="57" t="s">
        <v>80</v>
      </c>
      <c r="K51460" s="58" t="str">
        <f t="shared" si="804"/>
        <v>будни</v>
      </c>
      <c r="L51460">
        <v>17</v>
      </c>
    </row>
    <row r="51461" spans="1:12" x14ac:dyDescent="0.3">
      <c r="A51461">
        <v>157713</v>
      </c>
      <c r="B51461" s="2">
        <v>44357.714588996758</v>
      </c>
      <c r="C51461">
        <v>2015</v>
      </c>
      <c r="D51461">
        <v>439981</v>
      </c>
      <c r="I51461" s="59">
        <v>95745</v>
      </c>
      <c r="J51461" s="57" t="s">
        <v>81</v>
      </c>
      <c r="K51461" s="58" t="str">
        <f t="shared" si="804"/>
        <v>будни</v>
      </c>
      <c r="L51461">
        <v>17</v>
      </c>
    </row>
    <row r="51462" spans="1:12" x14ac:dyDescent="0.3">
      <c r="A51462">
        <v>157718</v>
      </c>
      <c r="B51462" s="2">
        <v>44357.714588996758</v>
      </c>
      <c r="C51462">
        <v>254948</v>
      </c>
      <c r="D51462">
        <v>430019</v>
      </c>
      <c r="I51462" s="59">
        <v>95746</v>
      </c>
      <c r="J51462" s="57" t="s">
        <v>78</v>
      </c>
      <c r="K51462" s="58" t="str">
        <f t="shared" si="804"/>
        <v>выходные</v>
      </c>
      <c r="L51462">
        <v>17</v>
      </c>
    </row>
    <row r="51463" spans="1:12" x14ac:dyDescent="0.3">
      <c r="A51463">
        <v>157721</v>
      </c>
      <c r="B51463" s="2">
        <v>44357.715802589002</v>
      </c>
      <c r="C51463">
        <v>300137</v>
      </c>
      <c r="D51463">
        <v>414043</v>
      </c>
      <c r="I51463" s="59">
        <v>95747</v>
      </c>
      <c r="J51463" s="57" t="s">
        <v>82</v>
      </c>
      <c r="K51463" s="58" t="str">
        <f t="shared" si="804"/>
        <v>выходные</v>
      </c>
      <c r="L51463">
        <v>17</v>
      </c>
    </row>
    <row r="51464" spans="1:12" x14ac:dyDescent="0.3">
      <c r="A51464">
        <v>157725</v>
      </c>
      <c r="B51464" s="2">
        <v>44357.716207119738</v>
      </c>
      <c r="C51464">
        <v>245609</v>
      </c>
      <c r="D51464">
        <v>390668</v>
      </c>
      <c r="I51464" s="59">
        <v>95748</v>
      </c>
      <c r="J51464" s="57" t="s">
        <v>83</v>
      </c>
      <c r="K51464" s="58" t="str">
        <f t="shared" si="804"/>
        <v>будни</v>
      </c>
      <c r="L51464">
        <v>17</v>
      </c>
    </row>
    <row r="51465" spans="1:12" x14ac:dyDescent="0.3">
      <c r="A51465">
        <v>157727</v>
      </c>
      <c r="B51465" s="2">
        <v>44357.716611650489</v>
      </c>
      <c r="C51465">
        <v>255205</v>
      </c>
      <c r="D51465">
        <v>112334</v>
      </c>
      <c r="I51465" s="59">
        <v>95749</v>
      </c>
      <c r="J51465" s="57" t="s">
        <v>84</v>
      </c>
      <c r="K51465" s="58" t="str">
        <f t="shared" si="804"/>
        <v>будни</v>
      </c>
      <c r="L51465">
        <v>17</v>
      </c>
    </row>
    <row r="51466" spans="1:12" x14ac:dyDescent="0.3">
      <c r="A51466">
        <v>157728</v>
      </c>
      <c r="B51466" s="2">
        <v>44357.717016181225</v>
      </c>
      <c r="C51466">
        <v>203493</v>
      </c>
      <c r="D51466">
        <v>118549</v>
      </c>
      <c r="I51466" s="59">
        <v>95750</v>
      </c>
      <c r="J51466" s="57" t="s">
        <v>79</v>
      </c>
      <c r="K51466" s="58" t="str">
        <f t="shared" si="804"/>
        <v>будни</v>
      </c>
      <c r="L51466">
        <v>17</v>
      </c>
    </row>
    <row r="51467" spans="1:12" x14ac:dyDescent="0.3">
      <c r="A51467">
        <v>157733</v>
      </c>
      <c r="B51467" s="2">
        <v>44357.717420711975</v>
      </c>
      <c r="C51467">
        <v>219499</v>
      </c>
      <c r="D51467">
        <v>188971</v>
      </c>
      <c r="I51467" s="59">
        <v>95751</v>
      </c>
      <c r="J51467" s="57" t="s">
        <v>80</v>
      </c>
      <c r="K51467" s="58" t="str">
        <f t="shared" si="804"/>
        <v>будни</v>
      </c>
      <c r="L51467">
        <v>17</v>
      </c>
    </row>
    <row r="51468" spans="1:12" x14ac:dyDescent="0.3">
      <c r="A51468">
        <v>157735</v>
      </c>
      <c r="B51468" s="2">
        <v>44357.717825242718</v>
      </c>
      <c r="C51468">
        <v>38458</v>
      </c>
      <c r="D51468">
        <v>180863</v>
      </c>
      <c r="I51468" s="59">
        <v>95752</v>
      </c>
      <c r="J51468" s="57" t="s">
        <v>81</v>
      </c>
      <c r="K51468" s="58" t="str">
        <f t="shared" si="804"/>
        <v>будни</v>
      </c>
      <c r="L51468">
        <v>17</v>
      </c>
    </row>
    <row r="51469" spans="1:12" x14ac:dyDescent="0.3">
      <c r="A51469">
        <v>157740</v>
      </c>
      <c r="B51469" s="2">
        <v>44357.718634304205</v>
      </c>
      <c r="C51469">
        <v>117899</v>
      </c>
      <c r="D51469">
        <v>12738</v>
      </c>
      <c r="I51469" s="59">
        <v>95753</v>
      </c>
      <c r="J51469" s="57" t="s">
        <v>78</v>
      </c>
      <c r="K51469" s="58" t="str">
        <f t="shared" si="804"/>
        <v>выходные</v>
      </c>
      <c r="L51469">
        <v>17</v>
      </c>
    </row>
    <row r="51470" spans="1:12" x14ac:dyDescent="0.3">
      <c r="A51470">
        <v>157741</v>
      </c>
      <c r="B51470" s="2">
        <v>44357.719038834955</v>
      </c>
      <c r="C51470">
        <v>188482</v>
      </c>
      <c r="D51470">
        <v>104958</v>
      </c>
      <c r="I51470" s="59">
        <v>95754</v>
      </c>
      <c r="J51470" s="57" t="s">
        <v>82</v>
      </c>
      <c r="K51470" s="58" t="str">
        <f t="shared" si="804"/>
        <v>выходные</v>
      </c>
      <c r="L51470">
        <v>17</v>
      </c>
    </row>
    <row r="51471" spans="1:12" x14ac:dyDescent="0.3">
      <c r="A51471">
        <v>157746</v>
      </c>
      <c r="B51471" s="2">
        <v>44357.719333333334</v>
      </c>
      <c r="C51471">
        <v>232850</v>
      </c>
      <c r="D51471">
        <v>258219</v>
      </c>
      <c r="I51471" s="59">
        <v>95755</v>
      </c>
      <c r="J51471" s="57" t="s">
        <v>83</v>
      </c>
      <c r="K51471" s="58" t="str">
        <f t="shared" si="804"/>
        <v>будни</v>
      </c>
      <c r="L51471">
        <v>17</v>
      </c>
    </row>
    <row r="51472" spans="1:12" x14ac:dyDescent="0.3">
      <c r="A51472">
        <v>157747</v>
      </c>
      <c r="B51472" s="2">
        <v>44357.719443365691</v>
      </c>
      <c r="C51472">
        <v>257829</v>
      </c>
      <c r="D51472">
        <v>304128</v>
      </c>
      <c r="I51472" s="59">
        <v>95756</v>
      </c>
      <c r="J51472" s="57" t="s">
        <v>84</v>
      </c>
      <c r="K51472" s="58" t="str">
        <f t="shared" si="804"/>
        <v>будни</v>
      </c>
      <c r="L51472">
        <v>17</v>
      </c>
    </row>
    <row r="51473" spans="1:12" x14ac:dyDescent="0.3">
      <c r="A51473">
        <v>157752</v>
      </c>
      <c r="B51473" s="2">
        <v>44357.719443365691</v>
      </c>
      <c r="C51473">
        <v>308876</v>
      </c>
      <c r="D51473">
        <v>396860</v>
      </c>
      <c r="I51473" s="59">
        <v>95757</v>
      </c>
      <c r="J51473" s="57" t="s">
        <v>79</v>
      </c>
      <c r="K51473" s="58" t="str">
        <f t="shared" si="804"/>
        <v>будни</v>
      </c>
      <c r="L51473">
        <v>17</v>
      </c>
    </row>
    <row r="51474" spans="1:12" x14ac:dyDescent="0.3">
      <c r="A51474">
        <v>157756</v>
      </c>
      <c r="B51474" s="2">
        <v>44357.720656957928</v>
      </c>
      <c r="C51474">
        <v>111570</v>
      </c>
      <c r="D51474">
        <v>411922</v>
      </c>
      <c r="I51474" s="59">
        <v>95758</v>
      </c>
      <c r="J51474" s="57" t="s">
        <v>80</v>
      </c>
      <c r="K51474" s="58" t="str">
        <f t="shared" si="804"/>
        <v>будни</v>
      </c>
      <c r="L51474">
        <v>17</v>
      </c>
    </row>
    <row r="51475" spans="1:12" x14ac:dyDescent="0.3">
      <c r="A51475">
        <v>157757</v>
      </c>
      <c r="B51475" s="2">
        <v>44357.720656957928</v>
      </c>
      <c r="C51475">
        <v>174787</v>
      </c>
      <c r="D51475">
        <v>470762</v>
      </c>
      <c r="I51475" s="59">
        <v>95759</v>
      </c>
      <c r="J51475" s="57" t="s">
        <v>81</v>
      </c>
      <c r="K51475" s="58" t="str">
        <f t="shared" si="804"/>
        <v>будни</v>
      </c>
      <c r="L51475">
        <v>17</v>
      </c>
    </row>
    <row r="51476" spans="1:12" x14ac:dyDescent="0.3">
      <c r="A51476">
        <v>157762</v>
      </c>
      <c r="B51476" s="2">
        <v>44357.721061488672</v>
      </c>
      <c r="C51476">
        <v>1975</v>
      </c>
      <c r="D51476">
        <v>411922</v>
      </c>
      <c r="I51476" s="59">
        <v>95760</v>
      </c>
      <c r="J51476" s="57" t="s">
        <v>78</v>
      </c>
      <c r="K51476" s="58" t="str">
        <f t="shared" si="804"/>
        <v>выходные</v>
      </c>
      <c r="L51476">
        <v>17</v>
      </c>
    </row>
    <row r="51477" spans="1:12" x14ac:dyDescent="0.3">
      <c r="A51477">
        <v>157765</v>
      </c>
      <c r="B51477" s="2">
        <v>44357.721870550158</v>
      </c>
      <c r="C51477">
        <v>135558</v>
      </c>
      <c r="D51477">
        <v>139440</v>
      </c>
      <c r="I51477" s="59">
        <v>95761</v>
      </c>
      <c r="J51477" s="57" t="s">
        <v>82</v>
      </c>
      <c r="K51477" s="58" t="str">
        <f t="shared" si="804"/>
        <v>выходные</v>
      </c>
      <c r="L51477">
        <v>17</v>
      </c>
    </row>
    <row r="51478" spans="1:12" x14ac:dyDescent="0.3">
      <c r="A51478">
        <v>157766</v>
      </c>
      <c r="B51478" s="2">
        <v>44357.721870550158</v>
      </c>
      <c r="C51478">
        <v>223186</v>
      </c>
      <c r="D51478">
        <v>347008</v>
      </c>
      <c r="I51478" s="59">
        <v>95762</v>
      </c>
      <c r="J51478" s="57" t="s">
        <v>83</v>
      </c>
      <c r="K51478" s="58" t="str">
        <f t="shared" si="804"/>
        <v>будни</v>
      </c>
      <c r="L51478">
        <v>17</v>
      </c>
    </row>
    <row r="51479" spans="1:12" x14ac:dyDescent="0.3">
      <c r="A51479">
        <v>157768</v>
      </c>
      <c r="B51479" s="2">
        <v>44357.722275080901</v>
      </c>
      <c r="C51479">
        <v>124546</v>
      </c>
      <c r="D51479">
        <v>115825</v>
      </c>
      <c r="I51479" s="59">
        <v>95763</v>
      </c>
      <c r="J51479" s="57" t="s">
        <v>84</v>
      </c>
      <c r="K51479" s="58" t="str">
        <f t="shared" si="804"/>
        <v>будни</v>
      </c>
      <c r="L51479">
        <v>17</v>
      </c>
    </row>
    <row r="51480" spans="1:12" x14ac:dyDescent="0.3">
      <c r="A51480">
        <v>157771</v>
      </c>
      <c r="B51480" s="2">
        <v>44357.722275080909</v>
      </c>
      <c r="C51480">
        <v>186352</v>
      </c>
      <c r="D51480">
        <v>2004</v>
      </c>
      <c r="I51480" s="59">
        <v>95764</v>
      </c>
      <c r="J51480" s="57" t="s">
        <v>79</v>
      </c>
      <c r="K51480" s="58" t="str">
        <f t="shared" si="804"/>
        <v>будни</v>
      </c>
      <c r="L51480">
        <v>17</v>
      </c>
    </row>
    <row r="51481" spans="1:12" x14ac:dyDescent="0.3">
      <c r="A51481">
        <v>157774</v>
      </c>
      <c r="B51481" s="2">
        <v>44357.722679611645</v>
      </c>
      <c r="C51481">
        <v>223545</v>
      </c>
      <c r="D51481">
        <v>379466</v>
      </c>
      <c r="I51481" s="59">
        <v>95765</v>
      </c>
      <c r="J51481" s="57" t="s">
        <v>80</v>
      </c>
      <c r="K51481" s="58" t="str">
        <f t="shared" si="804"/>
        <v>будни</v>
      </c>
      <c r="L51481">
        <v>17</v>
      </c>
    </row>
    <row r="51482" spans="1:12" x14ac:dyDescent="0.3">
      <c r="A51482">
        <v>157777</v>
      </c>
      <c r="B51482" s="2">
        <v>44357.722679611645</v>
      </c>
      <c r="C51482">
        <v>233086</v>
      </c>
      <c r="D51482">
        <v>62570</v>
      </c>
      <c r="I51482" s="59">
        <v>95766</v>
      </c>
      <c r="J51482" s="57" t="s">
        <v>81</v>
      </c>
      <c r="K51482" s="58" t="str">
        <f t="shared" si="804"/>
        <v>будни</v>
      </c>
      <c r="L51482">
        <v>17</v>
      </c>
    </row>
    <row r="51483" spans="1:12" x14ac:dyDescent="0.3">
      <c r="A51483">
        <v>157781</v>
      </c>
      <c r="B51483" s="2">
        <v>44357.723893203882</v>
      </c>
      <c r="C51483">
        <v>121112</v>
      </c>
      <c r="D51483">
        <v>246588</v>
      </c>
      <c r="I51483" s="59">
        <v>95767</v>
      </c>
      <c r="J51483" s="57" t="s">
        <v>78</v>
      </c>
      <c r="K51483" s="58" t="str">
        <f t="shared" si="804"/>
        <v>выходные</v>
      </c>
      <c r="L51483">
        <v>17</v>
      </c>
    </row>
    <row r="51484" spans="1:12" x14ac:dyDescent="0.3">
      <c r="A51484">
        <v>157786</v>
      </c>
      <c r="B51484" s="2">
        <v>44357.723893203889</v>
      </c>
      <c r="C51484">
        <v>13176</v>
      </c>
      <c r="D51484">
        <v>301748</v>
      </c>
      <c r="I51484" s="59">
        <v>95768</v>
      </c>
      <c r="J51484" s="57" t="s">
        <v>82</v>
      </c>
      <c r="K51484" s="58" t="str">
        <f t="shared" si="804"/>
        <v>выходные</v>
      </c>
      <c r="L51484">
        <v>17</v>
      </c>
    </row>
    <row r="51485" spans="1:12" x14ac:dyDescent="0.3">
      <c r="A51485">
        <v>157787</v>
      </c>
      <c r="B51485" s="2">
        <v>44357.724297734625</v>
      </c>
      <c r="C51485">
        <v>14197</v>
      </c>
      <c r="D51485">
        <v>250679</v>
      </c>
      <c r="I51485" s="59">
        <v>95769</v>
      </c>
      <c r="J51485" s="57" t="s">
        <v>83</v>
      </c>
      <c r="K51485" s="58" t="str">
        <f t="shared" si="804"/>
        <v>будни</v>
      </c>
      <c r="L51485">
        <v>17</v>
      </c>
    </row>
    <row r="51486" spans="1:12" x14ac:dyDescent="0.3">
      <c r="A51486">
        <v>157792</v>
      </c>
      <c r="B51486" s="2">
        <v>44357.724666666662</v>
      </c>
      <c r="C51486">
        <v>3680</v>
      </c>
      <c r="D51486">
        <v>182984</v>
      </c>
      <c r="I51486" s="59">
        <v>95770</v>
      </c>
      <c r="J51486" s="57" t="s">
        <v>84</v>
      </c>
      <c r="K51486" s="58" t="str">
        <f t="shared" si="804"/>
        <v>будни</v>
      </c>
      <c r="L51486">
        <v>17</v>
      </c>
    </row>
    <row r="51487" spans="1:12" x14ac:dyDescent="0.3">
      <c r="A51487">
        <v>157794</v>
      </c>
      <c r="B51487" s="2">
        <v>44357.725106796119</v>
      </c>
      <c r="C51487">
        <v>274505</v>
      </c>
      <c r="D51487">
        <v>7650</v>
      </c>
      <c r="I51487" s="59">
        <v>95771</v>
      </c>
      <c r="J51487" s="57" t="s">
        <v>79</v>
      </c>
      <c r="K51487" s="58" t="str">
        <f t="shared" si="804"/>
        <v>будни</v>
      </c>
      <c r="L51487">
        <v>17</v>
      </c>
    </row>
    <row r="51488" spans="1:12" x14ac:dyDescent="0.3">
      <c r="A51488">
        <v>157797</v>
      </c>
      <c r="B51488" s="2">
        <v>44357.726724919099</v>
      </c>
      <c r="C51488">
        <v>125345</v>
      </c>
      <c r="D51488">
        <v>293657</v>
      </c>
      <c r="I51488" s="59">
        <v>95772</v>
      </c>
      <c r="J51488" s="57" t="s">
        <v>80</v>
      </c>
      <c r="K51488" s="58" t="str">
        <f t="shared" si="804"/>
        <v>будни</v>
      </c>
      <c r="L51488">
        <v>17</v>
      </c>
    </row>
    <row r="51489" spans="1:12" x14ac:dyDescent="0.3">
      <c r="A51489">
        <v>157801</v>
      </c>
      <c r="B51489" s="2">
        <v>44357.727533980578</v>
      </c>
      <c r="C51489">
        <v>137423</v>
      </c>
      <c r="D51489">
        <v>446536</v>
      </c>
      <c r="I51489" s="59">
        <v>95773</v>
      </c>
      <c r="J51489" s="57" t="s">
        <v>81</v>
      </c>
      <c r="K51489" s="58" t="str">
        <f t="shared" si="804"/>
        <v>будни</v>
      </c>
      <c r="L51489">
        <v>17</v>
      </c>
    </row>
    <row r="51490" spans="1:12" x14ac:dyDescent="0.3">
      <c r="A51490">
        <v>157804</v>
      </c>
      <c r="B51490" s="2">
        <v>44357.727938511329</v>
      </c>
      <c r="C51490">
        <v>124958</v>
      </c>
      <c r="D51490">
        <v>21760</v>
      </c>
      <c r="I51490" s="59">
        <v>95774</v>
      </c>
      <c r="J51490" s="57" t="s">
        <v>78</v>
      </c>
      <c r="K51490" s="58" t="str">
        <f t="shared" si="804"/>
        <v>выходные</v>
      </c>
      <c r="L51490">
        <v>17</v>
      </c>
    </row>
    <row r="51491" spans="1:12" x14ac:dyDescent="0.3">
      <c r="A51491">
        <v>157805</v>
      </c>
      <c r="B51491" s="2">
        <v>44357.728343042072</v>
      </c>
      <c r="C51491">
        <v>131402</v>
      </c>
      <c r="D51491">
        <v>432277</v>
      </c>
      <c r="I51491" s="59">
        <v>95775</v>
      </c>
      <c r="J51491" s="57" t="s">
        <v>82</v>
      </c>
      <c r="K51491" s="58" t="str">
        <f t="shared" si="804"/>
        <v>выходные</v>
      </c>
      <c r="L51491">
        <v>17</v>
      </c>
    </row>
    <row r="51492" spans="1:12" x14ac:dyDescent="0.3">
      <c r="A51492">
        <v>157808</v>
      </c>
      <c r="B51492" s="2">
        <v>44357.729152103559</v>
      </c>
      <c r="C51492">
        <v>19348</v>
      </c>
      <c r="D51492">
        <v>250679</v>
      </c>
      <c r="I51492" s="59">
        <v>95776</v>
      </c>
      <c r="J51492" s="57" t="s">
        <v>83</v>
      </c>
      <c r="K51492" s="58" t="str">
        <f t="shared" si="804"/>
        <v>будни</v>
      </c>
      <c r="L51492">
        <v>17</v>
      </c>
    </row>
    <row r="51493" spans="1:12" x14ac:dyDescent="0.3">
      <c r="A51493">
        <v>157812</v>
      </c>
      <c r="B51493" s="2">
        <v>44357.729152103559</v>
      </c>
      <c r="C51493">
        <v>166679</v>
      </c>
      <c r="D51493">
        <v>81226</v>
      </c>
      <c r="I51493" s="59">
        <v>95777</v>
      </c>
      <c r="J51493" s="57" t="s">
        <v>84</v>
      </c>
      <c r="K51493" s="58" t="str">
        <f t="shared" si="804"/>
        <v>будни</v>
      </c>
      <c r="L51493">
        <v>17</v>
      </c>
    </row>
    <row r="51494" spans="1:12" x14ac:dyDescent="0.3">
      <c r="A51494">
        <v>157814</v>
      </c>
      <c r="B51494" s="2">
        <v>44357.729556634302</v>
      </c>
      <c r="C51494">
        <v>320117</v>
      </c>
      <c r="D51494">
        <v>158978</v>
      </c>
      <c r="I51494" s="59">
        <v>95778</v>
      </c>
      <c r="J51494" s="57" t="s">
        <v>79</v>
      </c>
      <c r="K51494" s="58" t="str">
        <f t="shared" si="804"/>
        <v>будни</v>
      </c>
      <c r="L51494">
        <v>17</v>
      </c>
    </row>
    <row r="51495" spans="1:12" x14ac:dyDescent="0.3">
      <c r="A51495">
        <v>157817</v>
      </c>
      <c r="B51495" s="2">
        <v>44357.730770226532</v>
      </c>
      <c r="C51495">
        <v>210479</v>
      </c>
      <c r="D51495">
        <v>466283</v>
      </c>
      <c r="I51495" s="59">
        <v>95779</v>
      </c>
      <c r="J51495" s="57" t="s">
        <v>80</v>
      </c>
      <c r="K51495" s="58" t="str">
        <f t="shared" si="804"/>
        <v>будни</v>
      </c>
      <c r="L51495">
        <v>17</v>
      </c>
    </row>
    <row r="51496" spans="1:12" x14ac:dyDescent="0.3">
      <c r="A51496">
        <v>157821</v>
      </c>
      <c r="B51496" s="2">
        <v>44357.731983818776</v>
      </c>
      <c r="C51496">
        <v>280748</v>
      </c>
      <c r="D51496">
        <v>411922</v>
      </c>
      <c r="I51496" s="59">
        <v>95780</v>
      </c>
      <c r="J51496" s="57" t="s">
        <v>81</v>
      </c>
      <c r="K51496" s="58" t="str">
        <f t="shared" si="804"/>
        <v>будни</v>
      </c>
      <c r="L51496">
        <v>17</v>
      </c>
    </row>
    <row r="51497" spans="1:12" x14ac:dyDescent="0.3">
      <c r="A51497">
        <v>157822</v>
      </c>
      <c r="B51497" s="2">
        <v>44357.731983818776</v>
      </c>
      <c r="C51497">
        <v>320664</v>
      </c>
      <c r="D51497">
        <v>351192</v>
      </c>
      <c r="I51497" s="59">
        <v>95781</v>
      </c>
      <c r="J51497" s="57" t="s">
        <v>78</v>
      </c>
      <c r="K51497" s="58" t="str">
        <f t="shared" si="804"/>
        <v>выходные</v>
      </c>
      <c r="L51497">
        <v>17</v>
      </c>
    </row>
    <row r="51498" spans="1:12" x14ac:dyDescent="0.3">
      <c r="A51498">
        <v>157823</v>
      </c>
      <c r="B51498" s="2">
        <v>44357.732388349512</v>
      </c>
      <c r="C51498">
        <v>71363</v>
      </c>
      <c r="D51498">
        <v>272330</v>
      </c>
      <c r="I51498" s="59">
        <v>95782</v>
      </c>
      <c r="J51498" s="57" t="s">
        <v>82</v>
      </c>
      <c r="K51498" s="58" t="str">
        <f t="shared" si="804"/>
        <v>выходные</v>
      </c>
      <c r="L51498">
        <v>17</v>
      </c>
    </row>
    <row r="51499" spans="1:12" x14ac:dyDescent="0.3">
      <c r="A51499">
        <v>157825</v>
      </c>
      <c r="B51499" s="2">
        <v>44357.732388349512</v>
      </c>
      <c r="C51499">
        <v>169427</v>
      </c>
      <c r="D51499">
        <v>111368</v>
      </c>
      <c r="I51499" s="59">
        <v>95783</v>
      </c>
      <c r="J51499" s="57" t="s">
        <v>83</v>
      </c>
      <c r="K51499" s="58" t="str">
        <f t="shared" si="804"/>
        <v>будни</v>
      </c>
      <c r="L51499">
        <v>17</v>
      </c>
    </row>
    <row r="51500" spans="1:12" x14ac:dyDescent="0.3">
      <c r="A51500">
        <v>157830</v>
      </c>
      <c r="B51500" s="2">
        <v>44357.732388349512</v>
      </c>
      <c r="C51500">
        <v>176541</v>
      </c>
      <c r="D51500">
        <v>299102</v>
      </c>
      <c r="I51500" s="59">
        <v>95784</v>
      </c>
      <c r="J51500" s="57" t="s">
        <v>84</v>
      </c>
      <c r="K51500" s="58" t="str">
        <f t="shared" si="804"/>
        <v>будни</v>
      </c>
      <c r="L51500">
        <v>17</v>
      </c>
    </row>
    <row r="51501" spans="1:12" x14ac:dyDescent="0.3">
      <c r="A51501">
        <v>157832</v>
      </c>
      <c r="B51501" s="2">
        <v>44357.732792880262</v>
      </c>
      <c r="C51501">
        <v>52326</v>
      </c>
      <c r="D51501">
        <v>230507</v>
      </c>
      <c r="I51501" s="59">
        <v>95785</v>
      </c>
      <c r="J51501" s="57" t="s">
        <v>79</v>
      </c>
      <c r="K51501" s="58" t="str">
        <f t="shared" si="804"/>
        <v>будни</v>
      </c>
      <c r="L51501">
        <v>17</v>
      </c>
    </row>
    <row r="51502" spans="1:12" x14ac:dyDescent="0.3">
      <c r="A51502">
        <v>157833</v>
      </c>
      <c r="B51502" s="2">
        <v>44357.732792880262</v>
      </c>
      <c r="C51502">
        <v>261296</v>
      </c>
      <c r="D51502">
        <v>158978</v>
      </c>
      <c r="I51502" s="59">
        <v>95786</v>
      </c>
      <c r="J51502" s="57" t="s">
        <v>80</v>
      </c>
      <c r="K51502" s="58" t="str">
        <f t="shared" si="804"/>
        <v>будни</v>
      </c>
      <c r="L51502">
        <v>17</v>
      </c>
    </row>
    <row r="51503" spans="1:12" x14ac:dyDescent="0.3">
      <c r="A51503">
        <v>157838</v>
      </c>
      <c r="B51503" s="2">
        <v>44357.733</v>
      </c>
      <c r="C51503">
        <v>257096</v>
      </c>
      <c r="D51503">
        <v>70379</v>
      </c>
      <c r="I51503" s="59">
        <v>95787</v>
      </c>
      <c r="J51503" s="57" t="s">
        <v>81</v>
      </c>
      <c r="K51503" s="58" t="str">
        <f t="shared" si="804"/>
        <v>будни</v>
      </c>
      <c r="L51503">
        <v>17</v>
      </c>
    </row>
    <row r="51504" spans="1:12" x14ac:dyDescent="0.3">
      <c r="A51504">
        <v>157839</v>
      </c>
      <c r="B51504" s="2">
        <v>44357.733197411006</v>
      </c>
      <c r="C51504">
        <v>41829</v>
      </c>
      <c r="D51504">
        <v>250679</v>
      </c>
      <c r="I51504" s="59">
        <v>95788</v>
      </c>
      <c r="J51504" s="57" t="s">
        <v>78</v>
      </c>
      <c r="K51504" s="58" t="str">
        <f t="shared" si="804"/>
        <v>выходные</v>
      </c>
      <c r="L51504">
        <v>17</v>
      </c>
    </row>
    <row r="51505" spans="1:12" x14ac:dyDescent="0.3">
      <c r="A51505">
        <v>157842</v>
      </c>
      <c r="B51505" s="2">
        <v>44357.733197411006</v>
      </c>
      <c r="C51505">
        <v>214299</v>
      </c>
      <c r="D51505">
        <v>312954</v>
      </c>
      <c r="I51505" s="59">
        <v>95789</v>
      </c>
      <c r="J51505" s="57" t="s">
        <v>82</v>
      </c>
      <c r="K51505" s="58" t="str">
        <f t="shared" si="804"/>
        <v>выходные</v>
      </c>
      <c r="L51505">
        <v>17</v>
      </c>
    </row>
    <row r="51506" spans="1:12" x14ac:dyDescent="0.3">
      <c r="A51506">
        <v>157846</v>
      </c>
      <c r="B51506" s="2">
        <v>44357.733601941749</v>
      </c>
      <c r="C51506">
        <v>47948</v>
      </c>
      <c r="D51506">
        <v>411922</v>
      </c>
      <c r="I51506" s="59">
        <v>95790</v>
      </c>
      <c r="J51506" s="57" t="s">
        <v>83</v>
      </c>
      <c r="K51506" s="58" t="str">
        <f t="shared" si="804"/>
        <v>будни</v>
      </c>
      <c r="L51506">
        <v>17</v>
      </c>
    </row>
    <row r="51507" spans="1:12" x14ac:dyDescent="0.3">
      <c r="A51507">
        <v>157847</v>
      </c>
      <c r="B51507" s="2">
        <v>44357.733601941749</v>
      </c>
      <c r="C51507">
        <v>79499</v>
      </c>
      <c r="D51507">
        <v>391293</v>
      </c>
      <c r="I51507" s="59">
        <v>95791</v>
      </c>
      <c r="J51507" s="57" t="s">
        <v>84</v>
      </c>
      <c r="K51507" s="58" t="str">
        <f t="shared" si="804"/>
        <v>будни</v>
      </c>
      <c r="L51507">
        <v>17</v>
      </c>
    </row>
    <row r="51508" spans="1:12" x14ac:dyDescent="0.3">
      <c r="A51508">
        <v>157851</v>
      </c>
      <c r="B51508" s="2">
        <v>44357.733601941749</v>
      </c>
      <c r="C51508">
        <v>147523</v>
      </c>
      <c r="D51508">
        <v>347008</v>
      </c>
      <c r="I51508" s="59">
        <v>95792</v>
      </c>
      <c r="J51508" s="57" t="s">
        <v>79</v>
      </c>
      <c r="K51508" s="58" t="str">
        <f t="shared" si="804"/>
        <v>будни</v>
      </c>
      <c r="L51508">
        <v>17</v>
      </c>
    </row>
    <row r="51509" spans="1:12" x14ac:dyDescent="0.3">
      <c r="A51509">
        <v>157852</v>
      </c>
      <c r="B51509" s="2">
        <v>44357.733601941749</v>
      </c>
      <c r="C51509">
        <v>258634</v>
      </c>
      <c r="D51509">
        <v>152631</v>
      </c>
      <c r="I51509" s="59">
        <v>95793</v>
      </c>
      <c r="J51509" s="57" t="s">
        <v>80</v>
      </c>
      <c r="K51509" s="58" t="str">
        <f t="shared" si="804"/>
        <v>будни</v>
      </c>
      <c r="L51509">
        <v>17</v>
      </c>
    </row>
    <row r="51510" spans="1:12" x14ac:dyDescent="0.3">
      <c r="A51510">
        <v>157857</v>
      </c>
      <c r="B51510" s="2">
        <v>44357.733601941749</v>
      </c>
      <c r="C51510">
        <v>348726</v>
      </c>
      <c r="D51510">
        <v>313721</v>
      </c>
      <c r="I51510" s="59">
        <v>95794</v>
      </c>
      <c r="J51510" s="57" t="s">
        <v>81</v>
      </c>
      <c r="K51510" s="58" t="str">
        <f t="shared" si="804"/>
        <v>будни</v>
      </c>
      <c r="L51510">
        <v>17</v>
      </c>
    </row>
    <row r="51511" spans="1:12" x14ac:dyDescent="0.3">
      <c r="A51511">
        <v>157860</v>
      </c>
      <c r="B51511" s="2">
        <v>44357.734333333334</v>
      </c>
      <c r="C51511">
        <v>116809</v>
      </c>
      <c r="D51511">
        <v>473323</v>
      </c>
      <c r="I51511" s="59">
        <v>95795</v>
      </c>
      <c r="J51511" s="57" t="s">
        <v>78</v>
      </c>
      <c r="K51511" s="58" t="str">
        <f t="shared" si="804"/>
        <v>выходные</v>
      </c>
      <c r="L51511">
        <v>17</v>
      </c>
    </row>
    <row r="51512" spans="1:12" x14ac:dyDescent="0.3">
      <c r="A51512">
        <v>157861</v>
      </c>
      <c r="B51512" s="2">
        <v>44357.734411003235</v>
      </c>
      <c r="C51512">
        <v>320167</v>
      </c>
      <c r="D51512">
        <v>336616</v>
      </c>
      <c r="I51512" s="59">
        <v>95796</v>
      </c>
      <c r="J51512" s="57" t="s">
        <v>82</v>
      </c>
      <c r="K51512" s="58" t="str">
        <f t="shared" si="804"/>
        <v>выходные</v>
      </c>
      <c r="L51512">
        <v>17</v>
      </c>
    </row>
    <row r="51513" spans="1:12" x14ac:dyDescent="0.3">
      <c r="A51513">
        <v>157865</v>
      </c>
      <c r="B51513" s="2">
        <v>44357.734666666664</v>
      </c>
      <c r="C51513">
        <v>141203</v>
      </c>
      <c r="D51513">
        <v>330333</v>
      </c>
      <c r="I51513" s="59">
        <v>95797</v>
      </c>
      <c r="J51513" s="57" t="s">
        <v>83</v>
      </c>
      <c r="K51513" s="58" t="str">
        <f t="shared" si="804"/>
        <v>будни</v>
      </c>
      <c r="L51513">
        <v>17</v>
      </c>
    </row>
    <row r="51514" spans="1:12" x14ac:dyDescent="0.3">
      <c r="A51514">
        <v>157868</v>
      </c>
      <c r="B51514" s="2">
        <v>44357.734815533979</v>
      </c>
      <c r="C51514">
        <v>33351</v>
      </c>
      <c r="D51514">
        <v>169991</v>
      </c>
      <c r="I51514" s="59">
        <v>95798</v>
      </c>
      <c r="J51514" s="57" t="s">
        <v>84</v>
      </c>
      <c r="K51514" s="58" t="str">
        <f t="shared" si="804"/>
        <v>будни</v>
      </c>
      <c r="L51514">
        <v>17</v>
      </c>
    </row>
    <row r="51515" spans="1:12" x14ac:dyDescent="0.3">
      <c r="A51515">
        <v>157872</v>
      </c>
      <c r="B51515" s="2">
        <v>44357.735220064722</v>
      </c>
      <c r="C51515">
        <v>89124</v>
      </c>
      <c r="D51515">
        <v>158978</v>
      </c>
      <c r="I51515" s="59">
        <v>95799</v>
      </c>
      <c r="J51515" s="57" t="s">
        <v>79</v>
      </c>
      <c r="K51515" s="58" t="str">
        <f t="shared" si="804"/>
        <v>будни</v>
      </c>
      <c r="L51515">
        <v>17</v>
      </c>
    </row>
    <row r="51516" spans="1:12" x14ac:dyDescent="0.3">
      <c r="A51516">
        <v>157877</v>
      </c>
      <c r="B51516" s="2">
        <v>44357.735220064729</v>
      </c>
      <c r="C51516">
        <v>94995</v>
      </c>
      <c r="D51516">
        <v>283433</v>
      </c>
      <c r="I51516" s="59">
        <v>95800</v>
      </c>
      <c r="J51516" s="57" t="s">
        <v>80</v>
      </c>
      <c r="K51516" s="58" t="str">
        <f t="shared" si="804"/>
        <v>будни</v>
      </c>
      <c r="L51516">
        <v>17</v>
      </c>
    </row>
    <row r="51517" spans="1:12" x14ac:dyDescent="0.3">
      <c r="A51517">
        <v>157882</v>
      </c>
      <c r="B51517" s="2">
        <v>44357.735220064729</v>
      </c>
      <c r="C51517">
        <v>193288</v>
      </c>
      <c r="D51517">
        <v>343712</v>
      </c>
      <c r="I51517" s="59">
        <v>95801</v>
      </c>
      <c r="J51517" s="57" t="s">
        <v>81</v>
      </c>
      <c r="K51517" s="58" t="str">
        <f t="shared" si="804"/>
        <v>будни</v>
      </c>
      <c r="L51517">
        <v>17</v>
      </c>
    </row>
    <row r="51518" spans="1:12" x14ac:dyDescent="0.3">
      <c r="A51518">
        <v>157884</v>
      </c>
      <c r="B51518" s="2">
        <v>44357.735220064729</v>
      </c>
      <c r="C51518">
        <v>318337</v>
      </c>
      <c r="D51518">
        <v>436838</v>
      </c>
      <c r="I51518" s="59">
        <v>95802</v>
      </c>
      <c r="J51518" s="57" t="s">
        <v>78</v>
      </c>
      <c r="K51518" s="58" t="str">
        <f t="shared" si="804"/>
        <v>выходные</v>
      </c>
      <c r="L51518">
        <v>17</v>
      </c>
    </row>
    <row r="51519" spans="1:12" x14ac:dyDescent="0.3">
      <c r="A51519">
        <v>157885</v>
      </c>
      <c r="B51519" s="2">
        <v>44357.735624595465</v>
      </c>
      <c r="C51519">
        <v>139422</v>
      </c>
      <c r="D51519">
        <v>461405</v>
      </c>
      <c r="I51519" s="59">
        <v>95803</v>
      </c>
      <c r="J51519" s="57" t="s">
        <v>82</v>
      </c>
      <c r="K51519" s="58" t="str">
        <f t="shared" si="804"/>
        <v>выходные</v>
      </c>
      <c r="L51519">
        <v>17</v>
      </c>
    </row>
    <row r="51520" spans="1:12" x14ac:dyDescent="0.3">
      <c r="A51520">
        <v>157887</v>
      </c>
      <c r="B51520" s="2">
        <v>44357.735999999997</v>
      </c>
      <c r="C51520">
        <v>219819</v>
      </c>
      <c r="D51520">
        <v>158978</v>
      </c>
      <c r="I51520" s="59">
        <v>95804</v>
      </c>
      <c r="J51520" s="57" t="s">
        <v>83</v>
      </c>
      <c r="K51520" s="58" t="str">
        <f t="shared" si="804"/>
        <v>будни</v>
      </c>
      <c r="L51520">
        <v>17</v>
      </c>
    </row>
    <row r="51521" spans="1:12" x14ac:dyDescent="0.3">
      <c r="A51521">
        <v>157888</v>
      </c>
      <c r="B51521" s="2">
        <v>44357.736838187702</v>
      </c>
      <c r="C51521">
        <v>87171</v>
      </c>
      <c r="D51521">
        <v>331056</v>
      </c>
      <c r="I51521" s="59">
        <v>95805</v>
      </c>
      <c r="J51521" s="57" t="s">
        <v>84</v>
      </c>
      <c r="K51521" s="58" t="str">
        <f t="shared" si="804"/>
        <v>будни</v>
      </c>
      <c r="L51521">
        <v>17</v>
      </c>
    </row>
    <row r="51522" spans="1:12" x14ac:dyDescent="0.3">
      <c r="A51522">
        <v>157892</v>
      </c>
      <c r="B51522" s="2">
        <v>44357.736838187702</v>
      </c>
      <c r="C51522">
        <v>119670</v>
      </c>
      <c r="D51522">
        <v>326304</v>
      </c>
      <c r="I51522" s="59">
        <v>95806</v>
      </c>
      <c r="J51522" s="57" t="s">
        <v>79</v>
      </c>
      <c r="K51522" s="58" t="str">
        <f t="shared" si="804"/>
        <v>будни</v>
      </c>
      <c r="L51522">
        <v>17</v>
      </c>
    </row>
    <row r="51523" spans="1:12" x14ac:dyDescent="0.3">
      <c r="A51523">
        <v>157897</v>
      </c>
      <c r="B51523" s="2">
        <v>44357.736838187702</v>
      </c>
      <c r="C51523">
        <v>216763</v>
      </c>
      <c r="D51523">
        <v>212708</v>
      </c>
      <c r="I51523" s="59">
        <v>95807</v>
      </c>
      <c r="J51523" s="57" t="s">
        <v>80</v>
      </c>
      <c r="K51523" s="58" t="str">
        <f t="shared" ref="K51523:K51586" si="805">IF(OR(J51523="суббота",J51523="воскресенье"),"выходные","будни")</f>
        <v>будни</v>
      </c>
      <c r="L51523">
        <v>17</v>
      </c>
    </row>
    <row r="51524" spans="1:12" x14ac:dyDescent="0.3">
      <c r="A51524">
        <v>157900</v>
      </c>
      <c r="B51524" s="2">
        <v>44357.737647249189</v>
      </c>
      <c r="C51524">
        <v>238396</v>
      </c>
      <c r="D51524">
        <v>463342</v>
      </c>
      <c r="I51524" s="59">
        <v>95808</v>
      </c>
      <c r="J51524" s="57" t="s">
        <v>81</v>
      </c>
      <c r="K51524" s="58" t="str">
        <f t="shared" si="805"/>
        <v>будни</v>
      </c>
      <c r="L51524">
        <v>17</v>
      </c>
    </row>
    <row r="51525" spans="1:12" x14ac:dyDescent="0.3">
      <c r="A51525">
        <v>157905</v>
      </c>
      <c r="B51525" s="2">
        <v>44357.738860841419</v>
      </c>
      <c r="C51525">
        <v>193836</v>
      </c>
      <c r="D51525">
        <v>428248</v>
      </c>
      <c r="I51525" s="59">
        <v>95809</v>
      </c>
      <c r="J51525" s="57" t="s">
        <v>78</v>
      </c>
      <c r="K51525" s="58" t="str">
        <f t="shared" si="805"/>
        <v>выходные</v>
      </c>
      <c r="L51525">
        <v>17</v>
      </c>
    </row>
    <row r="51526" spans="1:12" x14ac:dyDescent="0.3">
      <c r="A51526">
        <v>157906</v>
      </c>
      <c r="B51526" s="2">
        <v>44357.739265372169</v>
      </c>
      <c r="C51526">
        <v>68404</v>
      </c>
      <c r="D51526">
        <v>86587</v>
      </c>
      <c r="I51526" s="59">
        <v>95810</v>
      </c>
      <c r="J51526" s="57" t="s">
        <v>82</v>
      </c>
      <c r="K51526" s="58" t="str">
        <f t="shared" si="805"/>
        <v>выходные</v>
      </c>
      <c r="L51526">
        <v>17</v>
      </c>
    </row>
    <row r="51527" spans="1:12" x14ac:dyDescent="0.3">
      <c r="A51527">
        <v>157910</v>
      </c>
      <c r="B51527" s="2">
        <v>44357.739669902912</v>
      </c>
      <c r="C51527">
        <v>163247</v>
      </c>
      <c r="D51527">
        <v>158978</v>
      </c>
      <c r="I51527" s="59">
        <v>95811</v>
      </c>
      <c r="J51527" s="57" t="s">
        <v>83</v>
      </c>
      <c r="K51527" s="58" t="str">
        <f t="shared" si="805"/>
        <v>будни</v>
      </c>
      <c r="L51527">
        <v>17</v>
      </c>
    </row>
    <row r="51528" spans="1:12" x14ac:dyDescent="0.3">
      <c r="A51528">
        <v>157914</v>
      </c>
      <c r="B51528" s="2">
        <v>44357.740074433663</v>
      </c>
      <c r="C51528">
        <v>161870</v>
      </c>
      <c r="D51528">
        <v>351192</v>
      </c>
      <c r="I51528" s="59">
        <v>95812</v>
      </c>
      <c r="J51528" s="57" t="s">
        <v>84</v>
      </c>
      <c r="K51528" s="58" t="str">
        <f t="shared" si="805"/>
        <v>будни</v>
      </c>
      <c r="L51528">
        <v>17</v>
      </c>
    </row>
    <row r="51529" spans="1:12" x14ac:dyDescent="0.3">
      <c r="A51529">
        <v>157917</v>
      </c>
      <c r="B51529" s="2">
        <v>44357.740074433663</v>
      </c>
      <c r="C51529">
        <v>217200</v>
      </c>
      <c r="D51529">
        <v>227775</v>
      </c>
      <c r="I51529" s="59">
        <v>95813</v>
      </c>
      <c r="J51529" s="57" t="s">
        <v>79</v>
      </c>
      <c r="K51529" s="58" t="str">
        <f t="shared" si="805"/>
        <v>будни</v>
      </c>
      <c r="L51529">
        <v>17</v>
      </c>
    </row>
    <row r="51530" spans="1:12" x14ac:dyDescent="0.3">
      <c r="A51530">
        <v>157920</v>
      </c>
      <c r="B51530" s="2">
        <v>44357.740883495142</v>
      </c>
      <c r="C51530">
        <v>14401</v>
      </c>
      <c r="D51530">
        <v>357547</v>
      </c>
      <c r="I51530" s="59">
        <v>95814</v>
      </c>
      <c r="J51530" s="57" t="s">
        <v>80</v>
      </c>
      <c r="K51530" s="58" t="str">
        <f t="shared" si="805"/>
        <v>будни</v>
      </c>
      <c r="L51530">
        <v>17</v>
      </c>
    </row>
    <row r="51531" spans="1:12" x14ac:dyDescent="0.3">
      <c r="A51531">
        <v>157923</v>
      </c>
      <c r="B51531" s="2">
        <v>44357.741692556636</v>
      </c>
      <c r="C51531">
        <v>154620</v>
      </c>
      <c r="D51531">
        <v>235960</v>
      </c>
      <c r="I51531" s="59">
        <v>95815</v>
      </c>
      <c r="J51531" s="57" t="s">
        <v>81</v>
      </c>
      <c r="K51531" s="58" t="str">
        <f t="shared" si="805"/>
        <v>будни</v>
      </c>
      <c r="L51531">
        <v>17</v>
      </c>
    </row>
    <row r="51532" spans="1:12" x14ac:dyDescent="0.3">
      <c r="A51532">
        <v>157928</v>
      </c>
      <c r="B51532" s="2">
        <v>44357.741692556636</v>
      </c>
      <c r="C51532">
        <v>192752</v>
      </c>
      <c r="D51532">
        <v>444323</v>
      </c>
      <c r="I51532" s="59">
        <v>95816</v>
      </c>
      <c r="J51532" s="57" t="s">
        <v>78</v>
      </c>
      <c r="K51532" s="58" t="str">
        <f t="shared" si="805"/>
        <v>выходные</v>
      </c>
      <c r="L51532">
        <v>17</v>
      </c>
    </row>
    <row r="51533" spans="1:12" x14ac:dyDescent="0.3">
      <c r="A51533">
        <v>157929</v>
      </c>
      <c r="B51533" s="2">
        <v>44357.741692556636</v>
      </c>
      <c r="C51533">
        <v>213396</v>
      </c>
      <c r="D51533">
        <v>118549</v>
      </c>
      <c r="I51533" s="59">
        <v>95817</v>
      </c>
      <c r="J51533" s="57" t="s">
        <v>82</v>
      </c>
      <c r="K51533" s="58" t="str">
        <f t="shared" si="805"/>
        <v>выходные</v>
      </c>
      <c r="L51533">
        <v>17</v>
      </c>
    </row>
    <row r="51534" spans="1:12" x14ac:dyDescent="0.3">
      <c r="A51534">
        <v>157934</v>
      </c>
      <c r="B51534" s="2">
        <v>44357.742097087379</v>
      </c>
      <c r="C51534">
        <v>61726</v>
      </c>
      <c r="D51534">
        <v>411922</v>
      </c>
      <c r="I51534" s="59">
        <v>95818</v>
      </c>
      <c r="J51534" s="57" t="s">
        <v>83</v>
      </c>
      <c r="K51534" s="58" t="str">
        <f t="shared" si="805"/>
        <v>будни</v>
      </c>
      <c r="L51534">
        <v>17</v>
      </c>
    </row>
    <row r="51535" spans="1:12" x14ac:dyDescent="0.3">
      <c r="A51535">
        <v>157937</v>
      </c>
      <c r="B51535" s="2">
        <v>44357.742097087379</v>
      </c>
      <c r="C51535">
        <v>123422</v>
      </c>
      <c r="D51535">
        <v>366812</v>
      </c>
      <c r="I51535" s="59">
        <v>95819</v>
      </c>
      <c r="J51535" s="57" t="s">
        <v>84</v>
      </c>
      <c r="K51535" s="58" t="str">
        <f t="shared" si="805"/>
        <v>будни</v>
      </c>
      <c r="L51535">
        <v>17</v>
      </c>
    </row>
    <row r="51536" spans="1:12" x14ac:dyDescent="0.3">
      <c r="A51536">
        <v>157938</v>
      </c>
      <c r="B51536" s="2">
        <v>44357.742501618122</v>
      </c>
      <c r="C51536">
        <v>181867</v>
      </c>
      <c r="D51536">
        <v>370893</v>
      </c>
      <c r="I51536" s="59">
        <v>95820</v>
      </c>
      <c r="J51536" s="57" t="s">
        <v>79</v>
      </c>
      <c r="K51536" s="58" t="str">
        <f t="shared" si="805"/>
        <v>будни</v>
      </c>
      <c r="L51536">
        <v>17</v>
      </c>
    </row>
    <row r="51537" spans="1:12" x14ac:dyDescent="0.3">
      <c r="A51537">
        <v>157939</v>
      </c>
      <c r="B51537" s="2">
        <v>44357.742501618122</v>
      </c>
      <c r="C51537">
        <v>321320</v>
      </c>
      <c r="D51537">
        <v>230507</v>
      </c>
      <c r="I51537" s="59">
        <v>95821</v>
      </c>
      <c r="J51537" s="57" t="s">
        <v>80</v>
      </c>
      <c r="K51537" s="58" t="str">
        <f t="shared" si="805"/>
        <v>будни</v>
      </c>
      <c r="L51537">
        <v>17</v>
      </c>
    </row>
    <row r="51538" spans="1:12" x14ac:dyDescent="0.3">
      <c r="A51538">
        <v>157944</v>
      </c>
      <c r="B51538" s="2">
        <v>44357.743310679609</v>
      </c>
      <c r="C51538">
        <v>190229</v>
      </c>
      <c r="D51538">
        <v>153893</v>
      </c>
      <c r="I51538" s="59">
        <v>95822</v>
      </c>
      <c r="J51538" s="57" t="s">
        <v>81</v>
      </c>
      <c r="K51538" s="58" t="str">
        <f t="shared" si="805"/>
        <v>будни</v>
      </c>
      <c r="L51538">
        <v>17</v>
      </c>
    </row>
    <row r="51539" spans="1:12" x14ac:dyDescent="0.3">
      <c r="A51539">
        <v>157945</v>
      </c>
      <c r="B51539" s="2">
        <v>44357.743310679616</v>
      </c>
      <c r="C51539">
        <v>192931</v>
      </c>
      <c r="D51539">
        <v>21760</v>
      </c>
      <c r="I51539" s="59">
        <v>95823</v>
      </c>
      <c r="J51539" s="57" t="s">
        <v>78</v>
      </c>
      <c r="K51539" s="58" t="str">
        <f t="shared" si="805"/>
        <v>выходные</v>
      </c>
      <c r="L51539">
        <v>17</v>
      </c>
    </row>
    <row r="51540" spans="1:12" x14ac:dyDescent="0.3">
      <c r="A51540">
        <v>157948</v>
      </c>
      <c r="B51540" s="2">
        <v>44357.743310679616</v>
      </c>
      <c r="C51540">
        <v>328637</v>
      </c>
      <c r="D51540">
        <v>230347</v>
      </c>
      <c r="I51540" s="59">
        <v>95824</v>
      </c>
      <c r="J51540" s="57" t="s">
        <v>82</v>
      </c>
      <c r="K51540" s="58" t="str">
        <f t="shared" si="805"/>
        <v>выходные</v>
      </c>
      <c r="L51540">
        <v>17</v>
      </c>
    </row>
    <row r="51541" spans="1:12" x14ac:dyDescent="0.3">
      <c r="A51541">
        <v>157951</v>
      </c>
      <c r="B51541" s="2">
        <v>44357.744524271846</v>
      </c>
      <c r="C51541">
        <v>109285</v>
      </c>
      <c r="D51541">
        <v>331902</v>
      </c>
      <c r="I51541" s="59">
        <v>95825</v>
      </c>
      <c r="J51541" s="57" t="s">
        <v>83</v>
      </c>
      <c r="K51541" s="58" t="str">
        <f t="shared" si="805"/>
        <v>будни</v>
      </c>
      <c r="L51541">
        <v>17</v>
      </c>
    </row>
    <row r="51542" spans="1:12" x14ac:dyDescent="0.3">
      <c r="A51542">
        <v>157956</v>
      </c>
      <c r="B51542" s="2">
        <v>44357.745000000003</v>
      </c>
      <c r="C51542">
        <v>145302</v>
      </c>
      <c r="D51542">
        <v>411922</v>
      </c>
      <c r="I51542" s="59">
        <v>95826</v>
      </c>
      <c r="J51542" s="57" t="s">
        <v>84</v>
      </c>
      <c r="K51542" s="58" t="str">
        <f t="shared" si="805"/>
        <v>будни</v>
      </c>
      <c r="L51542">
        <v>17</v>
      </c>
    </row>
    <row r="51543" spans="1:12" x14ac:dyDescent="0.3">
      <c r="A51543">
        <v>157961</v>
      </c>
      <c r="B51543" s="2">
        <v>44357.745737864076</v>
      </c>
      <c r="C51543">
        <v>34935</v>
      </c>
      <c r="D51543">
        <v>356531</v>
      </c>
      <c r="I51543" s="59">
        <v>95827</v>
      </c>
      <c r="J51543" s="57" t="s">
        <v>79</v>
      </c>
      <c r="K51543" s="58" t="str">
        <f t="shared" si="805"/>
        <v>будни</v>
      </c>
      <c r="L51543">
        <v>17</v>
      </c>
    </row>
    <row r="51544" spans="1:12" x14ac:dyDescent="0.3">
      <c r="A51544">
        <v>157964</v>
      </c>
      <c r="B51544" s="2">
        <v>44357.745737864076</v>
      </c>
      <c r="C51544">
        <v>84683</v>
      </c>
      <c r="D51544">
        <v>182984</v>
      </c>
      <c r="I51544" s="59">
        <v>95828</v>
      </c>
      <c r="J51544" s="57" t="s">
        <v>80</v>
      </c>
      <c r="K51544" s="58" t="str">
        <f t="shared" si="805"/>
        <v>будни</v>
      </c>
      <c r="L51544">
        <v>17</v>
      </c>
    </row>
    <row r="51545" spans="1:12" x14ac:dyDescent="0.3">
      <c r="A51545">
        <v>157965</v>
      </c>
      <c r="B51545" s="2">
        <v>44357.746546925569</v>
      </c>
      <c r="C51545">
        <v>43812</v>
      </c>
      <c r="D51545">
        <v>158978</v>
      </c>
      <c r="I51545" s="59">
        <v>95829</v>
      </c>
      <c r="J51545" s="57" t="s">
        <v>81</v>
      </c>
      <c r="K51545" s="58" t="str">
        <f t="shared" si="805"/>
        <v>будни</v>
      </c>
      <c r="L51545">
        <v>17</v>
      </c>
    </row>
    <row r="51546" spans="1:12" x14ac:dyDescent="0.3">
      <c r="A51546">
        <v>157969</v>
      </c>
      <c r="B51546" s="2">
        <v>44357.746546925569</v>
      </c>
      <c r="C51546">
        <v>232005</v>
      </c>
      <c r="D51546">
        <v>352642</v>
      </c>
      <c r="I51546" s="59">
        <v>95830</v>
      </c>
      <c r="J51546" s="57" t="s">
        <v>78</v>
      </c>
      <c r="K51546" s="58" t="str">
        <f t="shared" si="805"/>
        <v>выходные</v>
      </c>
      <c r="L51546">
        <v>17</v>
      </c>
    </row>
    <row r="51547" spans="1:12" x14ac:dyDescent="0.3">
      <c r="A51547">
        <v>157973</v>
      </c>
      <c r="B51547" s="2">
        <v>44357.746546925569</v>
      </c>
      <c r="C51547">
        <v>301261</v>
      </c>
      <c r="D51547">
        <v>158978</v>
      </c>
      <c r="I51547" s="59">
        <v>95831</v>
      </c>
      <c r="J51547" s="57" t="s">
        <v>82</v>
      </c>
      <c r="K51547" s="58" t="str">
        <f t="shared" si="805"/>
        <v>выходные</v>
      </c>
      <c r="L51547">
        <v>17</v>
      </c>
    </row>
    <row r="51548" spans="1:12" x14ac:dyDescent="0.3">
      <c r="A51548">
        <v>157976</v>
      </c>
      <c r="B51548" s="2">
        <v>44357.747760517799</v>
      </c>
      <c r="C51548">
        <v>330665</v>
      </c>
      <c r="D51548">
        <v>250679</v>
      </c>
      <c r="I51548" s="59">
        <v>95832</v>
      </c>
      <c r="J51548" s="57" t="s">
        <v>83</v>
      </c>
      <c r="K51548" s="58" t="str">
        <f t="shared" si="805"/>
        <v>будни</v>
      </c>
      <c r="L51548">
        <v>17</v>
      </c>
    </row>
    <row r="51549" spans="1:12" x14ac:dyDescent="0.3">
      <c r="A51549">
        <v>157980</v>
      </c>
      <c r="B51549" s="2">
        <v>44357.74816504855</v>
      </c>
      <c r="C51549">
        <v>142674</v>
      </c>
      <c r="D51549">
        <v>21760</v>
      </c>
      <c r="I51549" s="59">
        <v>95833</v>
      </c>
      <c r="J51549" s="57" t="s">
        <v>84</v>
      </c>
      <c r="K51549" s="58" t="str">
        <f t="shared" si="805"/>
        <v>будни</v>
      </c>
      <c r="L51549">
        <v>17</v>
      </c>
    </row>
    <row r="51550" spans="1:12" x14ac:dyDescent="0.3">
      <c r="A51550">
        <v>157985</v>
      </c>
      <c r="B51550" s="2">
        <v>44357.74816504855</v>
      </c>
      <c r="C51550">
        <v>209009</v>
      </c>
      <c r="D51550">
        <v>454525</v>
      </c>
      <c r="I51550" s="59">
        <v>95834</v>
      </c>
      <c r="J51550" s="57" t="s">
        <v>79</v>
      </c>
      <c r="K51550" s="58" t="str">
        <f t="shared" si="805"/>
        <v>будни</v>
      </c>
      <c r="L51550">
        <v>17</v>
      </c>
    </row>
    <row r="51551" spans="1:12" x14ac:dyDescent="0.3">
      <c r="A51551">
        <v>157988</v>
      </c>
      <c r="B51551" s="2">
        <v>44357.748569579286</v>
      </c>
      <c r="C51551">
        <v>52957</v>
      </c>
      <c r="D51551">
        <v>351192</v>
      </c>
      <c r="I51551" s="59">
        <v>95835</v>
      </c>
      <c r="J51551" s="57" t="s">
        <v>80</v>
      </c>
      <c r="K51551" s="58" t="str">
        <f t="shared" si="805"/>
        <v>будни</v>
      </c>
      <c r="L51551">
        <v>17</v>
      </c>
    </row>
    <row r="51552" spans="1:12" x14ac:dyDescent="0.3">
      <c r="A51552">
        <v>157989</v>
      </c>
      <c r="B51552" s="2">
        <v>44357.749378640779</v>
      </c>
      <c r="C51552">
        <v>192756</v>
      </c>
      <c r="D51552">
        <v>97699</v>
      </c>
      <c r="I51552" s="59">
        <v>95836</v>
      </c>
      <c r="J51552" s="57" t="s">
        <v>81</v>
      </c>
      <c r="K51552" s="58" t="str">
        <f t="shared" si="805"/>
        <v>будни</v>
      </c>
      <c r="L51552">
        <v>17</v>
      </c>
    </row>
    <row r="51553" spans="1:12" x14ac:dyDescent="0.3">
      <c r="A51553">
        <v>157994</v>
      </c>
      <c r="B51553" s="2">
        <v>44357.749378640779</v>
      </c>
      <c r="C51553">
        <v>289378</v>
      </c>
      <c r="D51553">
        <v>347008</v>
      </c>
      <c r="I51553" s="59">
        <v>95837</v>
      </c>
      <c r="J51553" s="57" t="s">
        <v>78</v>
      </c>
      <c r="K51553" s="58" t="str">
        <f t="shared" si="805"/>
        <v>выходные</v>
      </c>
      <c r="L51553">
        <v>17</v>
      </c>
    </row>
    <row r="51554" spans="1:12" x14ac:dyDescent="0.3">
      <c r="A51554">
        <v>157997</v>
      </c>
      <c r="B51554" s="2">
        <v>44357.749783171523</v>
      </c>
      <c r="C51554">
        <v>19883</v>
      </c>
      <c r="D51554">
        <v>102086</v>
      </c>
      <c r="I51554" s="59">
        <v>95838</v>
      </c>
      <c r="J51554" s="57" t="s">
        <v>82</v>
      </c>
      <c r="K51554" s="58" t="str">
        <f t="shared" si="805"/>
        <v>выходные</v>
      </c>
      <c r="L51554">
        <v>17</v>
      </c>
    </row>
    <row r="51555" spans="1:12" x14ac:dyDescent="0.3">
      <c r="A51555">
        <v>158001</v>
      </c>
      <c r="B51555" s="2">
        <v>44357.749783171523</v>
      </c>
      <c r="C51555">
        <v>107072</v>
      </c>
      <c r="D51555">
        <v>190995</v>
      </c>
      <c r="I51555" s="59">
        <v>95839</v>
      </c>
      <c r="J51555" s="57" t="s">
        <v>83</v>
      </c>
      <c r="K51555" s="58" t="str">
        <f t="shared" si="805"/>
        <v>будни</v>
      </c>
      <c r="L51555">
        <v>17</v>
      </c>
    </row>
    <row r="51556" spans="1:12" x14ac:dyDescent="0.3">
      <c r="A51556">
        <v>158004</v>
      </c>
      <c r="B51556" s="2">
        <v>44357.750592233009</v>
      </c>
      <c r="C51556">
        <v>80492</v>
      </c>
      <c r="D51556">
        <v>351192</v>
      </c>
      <c r="I51556" s="59">
        <v>95840</v>
      </c>
      <c r="J51556" s="57" t="s">
        <v>84</v>
      </c>
      <c r="K51556" s="58" t="str">
        <f t="shared" si="805"/>
        <v>будни</v>
      </c>
      <c r="L51556">
        <v>18</v>
      </c>
    </row>
    <row r="51557" spans="1:12" x14ac:dyDescent="0.3">
      <c r="A51557">
        <v>158008</v>
      </c>
      <c r="B51557" s="2">
        <v>44357.750592233009</v>
      </c>
      <c r="C51557">
        <v>138628</v>
      </c>
      <c r="D51557">
        <v>191893</v>
      </c>
      <c r="I51557" s="59">
        <v>95841</v>
      </c>
      <c r="J51557" s="57" t="s">
        <v>79</v>
      </c>
      <c r="K51557" s="58" t="str">
        <f t="shared" si="805"/>
        <v>будни</v>
      </c>
      <c r="L51557">
        <v>18</v>
      </c>
    </row>
    <row r="51558" spans="1:12" x14ac:dyDescent="0.3">
      <c r="A51558">
        <v>158009</v>
      </c>
      <c r="B51558" s="2">
        <v>44357.752614886733</v>
      </c>
      <c r="C51558">
        <v>121608</v>
      </c>
      <c r="D51558">
        <v>53153</v>
      </c>
      <c r="I51558" s="59">
        <v>95842</v>
      </c>
      <c r="J51558" s="57" t="s">
        <v>80</v>
      </c>
      <c r="K51558" s="58" t="str">
        <f t="shared" si="805"/>
        <v>будни</v>
      </c>
      <c r="L51558">
        <v>18</v>
      </c>
    </row>
    <row r="51559" spans="1:12" x14ac:dyDescent="0.3">
      <c r="A51559">
        <v>158011</v>
      </c>
      <c r="B51559" s="2">
        <v>44357.753019417476</v>
      </c>
      <c r="C51559">
        <v>9812</v>
      </c>
      <c r="D51559">
        <v>324893</v>
      </c>
      <c r="I51559" s="59">
        <v>95843</v>
      </c>
      <c r="J51559" s="57" t="s">
        <v>81</v>
      </c>
      <c r="K51559" s="58" t="str">
        <f t="shared" si="805"/>
        <v>будни</v>
      </c>
      <c r="L51559">
        <v>18</v>
      </c>
    </row>
    <row r="51560" spans="1:12" x14ac:dyDescent="0.3">
      <c r="A51560">
        <v>158016</v>
      </c>
      <c r="B51560" s="2">
        <v>44357.753019417476</v>
      </c>
      <c r="C51560">
        <v>195044</v>
      </c>
      <c r="D51560">
        <v>250679</v>
      </c>
      <c r="I51560" s="59">
        <v>95844</v>
      </c>
      <c r="J51560" s="57" t="s">
        <v>78</v>
      </c>
      <c r="K51560" s="58" t="str">
        <f t="shared" si="805"/>
        <v>выходные</v>
      </c>
      <c r="L51560">
        <v>18</v>
      </c>
    </row>
    <row r="51561" spans="1:12" x14ac:dyDescent="0.3">
      <c r="A51561">
        <v>158018</v>
      </c>
      <c r="B51561" s="2">
        <v>44357.753423948219</v>
      </c>
      <c r="C51561">
        <v>89428</v>
      </c>
      <c r="D51561">
        <v>158978</v>
      </c>
      <c r="I51561" s="59">
        <v>95845</v>
      </c>
      <c r="J51561" s="57" t="s">
        <v>82</v>
      </c>
      <c r="K51561" s="58" t="str">
        <f t="shared" si="805"/>
        <v>выходные</v>
      </c>
      <c r="L51561">
        <v>18</v>
      </c>
    </row>
    <row r="51562" spans="1:12" x14ac:dyDescent="0.3">
      <c r="A51562">
        <v>158023</v>
      </c>
      <c r="B51562" s="2">
        <v>44357.753423948219</v>
      </c>
      <c r="C51562">
        <v>330724</v>
      </c>
      <c r="D51562">
        <v>411922</v>
      </c>
      <c r="I51562" s="59">
        <v>95846</v>
      </c>
      <c r="J51562" s="57" t="s">
        <v>83</v>
      </c>
      <c r="K51562" s="58" t="str">
        <f t="shared" si="805"/>
        <v>будни</v>
      </c>
      <c r="L51562">
        <v>18</v>
      </c>
    </row>
    <row r="51563" spans="1:12" x14ac:dyDescent="0.3">
      <c r="A51563">
        <v>158024</v>
      </c>
      <c r="B51563" s="2">
        <v>44357.753423948219</v>
      </c>
      <c r="C51563">
        <v>346101</v>
      </c>
      <c r="D51563">
        <v>240687</v>
      </c>
      <c r="I51563" s="59">
        <v>95847</v>
      </c>
      <c r="J51563" s="57" t="s">
        <v>84</v>
      </c>
      <c r="K51563" s="58" t="str">
        <f t="shared" si="805"/>
        <v>будни</v>
      </c>
      <c r="L51563">
        <v>18</v>
      </c>
    </row>
    <row r="51564" spans="1:12" x14ac:dyDescent="0.3">
      <c r="A51564">
        <v>158025</v>
      </c>
      <c r="B51564" s="2">
        <v>44357.754637540456</v>
      </c>
      <c r="C51564">
        <v>146910</v>
      </c>
      <c r="D51564">
        <v>411922</v>
      </c>
      <c r="I51564" s="59">
        <v>95848</v>
      </c>
      <c r="J51564" s="57" t="s">
        <v>79</v>
      </c>
      <c r="K51564" s="58" t="str">
        <f t="shared" si="805"/>
        <v>будни</v>
      </c>
      <c r="L51564">
        <v>18</v>
      </c>
    </row>
    <row r="51565" spans="1:12" x14ac:dyDescent="0.3">
      <c r="A51565">
        <v>158028</v>
      </c>
      <c r="B51565" s="2">
        <v>44357.754999999997</v>
      </c>
      <c r="C51565">
        <v>54625</v>
      </c>
      <c r="D51565">
        <v>347008</v>
      </c>
      <c r="I51565" s="59">
        <v>95849</v>
      </c>
      <c r="J51565" s="57" t="s">
        <v>80</v>
      </c>
      <c r="K51565" s="58" t="str">
        <f t="shared" si="805"/>
        <v>будни</v>
      </c>
      <c r="L51565">
        <v>18</v>
      </c>
    </row>
    <row r="51566" spans="1:12" x14ac:dyDescent="0.3">
      <c r="A51566">
        <v>158030</v>
      </c>
      <c r="B51566" s="2">
        <v>44357.756255663429</v>
      </c>
      <c r="C51566">
        <v>72410</v>
      </c>
      <c r="D51566">
        <v>250679</v>
      </c>
      <c r="I51566" s="59">
        <v>95850</v>
      </c>
      <c r="J51566" s="57" t="s">
        <v>81</v>
      </c>
      <c r="K51566" s="58" t="str">
        <f t="shared" si="805"/>
        <v>будни</v>
      </c>
      <c r="L51566">
        <v>18</v>
      </c>
    </row>
    <row r="51567" spans="1:12" x14ac:dyDescent="0.3">
      <c r="A51567">
        <v>158032</v>
      </c>
      <c r="B51567" s="2">
        <v>44357.757064724916</v>
      </c>
      <c r="C51567">
        <v>120856</v>
      </c>
      <c r="D51567">
        <v>361821</v>
      </c>
      <c r="I51567" s="59">
        <v>95851</v>
      </c>
      <c r="J51567" s="57" t="s">
        <v>78</v>
      </c>
      <c r="K51567" s="58" t="str">
        <f t="shared" si="805"/>
        <v>выходные</v>
      </c>
      <c r="L51567">
        <v>18</v>
      </c>
    </row>
    <row r="51568" spans="1:12" x14ac:dyDescent="0.3">
      <c r="A51568">
        <v>158033</v>
      </c>
      <c r="B51568" s="2">
        <v>44357.757064724923</v>
      </c>
      <c r="C51568">
        <v>332664</v>
      </c>
      <c r="D51568">
        <v>158978</v>
      </c>
      <c r="I51568" s="59">
        <v>95852</v>
      </c>
      <c r="J51568" s="57" t="s">
        <v>82</v>
      </c>
      <c r="K51568" s="58" t="str">
        <f t="shared" si="805"/>
        <v>выходные</v>
      </c>
      <c r="L51568">
        <v>18</v>
      </c>
    </row>
    <row r="51569" spans="1:12" x14ac:dyDescent="0.3">
      <c r="A51569">
        <v>158035</v>
      </c>
      <c r="B51569" s="2">
        <v>44357.75787378641</v>
      </c>
      <c r="C51569">
        <v>342262</v>
      </c>
      <c r="D51569">
        <v>217497</v>
      </c>
      <c r="I51569" s="59">
        <v>95853</v>
      </c>
      <c r="J51569" s="57" t="s">
        <v>83</v>
      </c>
      <c r="K51569" s="58" t="str">
        <f t="shared" si="805"/>
        <v>будни</v>
      </c>
      <c r="L51569">
        <v>18</v>
      </c>
    </row>
    <row r="51570" spans="1:12" x14ac:dyDescent="0.3">
      <c r="A51570">
        <v>158037</v>
      </c>
      <c r="B51570" s="2">
        <v>44357.760300970876</v>
      </c>
      <c r="C51570">
        <v>139330</v>
      </c>
      <c r="D51570">
        <v>242428</v>
      </c>
      <c r="I51570" s="59">
        <v>95854</v>
      </c>
      <c r="J51570" s="57" t="s">
        <v>84</v>
      </c>
      <c r="K51570" s="58" t="str">
        <f t="shared" si="805"/>
        <v>будни</v>
      </c>
      <c r="L51570">
        <v>18</v>
      </c>
    </row>
    <row r="51571" spans="1:12" x14ac:dyDescent="0.3">
      <c r="A51571">
        <v>158038</v>
      </c>
      <c r="B51571" s="2">
        <v>44357.760300970876</v>
      </c>
      <c r="C51571">
        <v>172700</v>
      </c>
      <c r="D51571">
        <v>312954</v>
      </c>
      <c r="I51571" s="59">
        <v>95855</v>
      </c>
      <c r="J51571" s="57" t="s">
        <v>79</v>
      </c>
      <c r="K51571" s="58" t="str">
        <f t="shared" si="805"/>
        <v>будни</v>
      </c>
      <c r="L51571">
        <v>18</v>
      </c>
    </row>
    <row r="51572" spans="1:12" x14ac:dyDescent="0.3">
      <c r="A51572">
        <v>158043</v>
      </c>
      <c r="B51572" s="2">
        <v>44357.760300970876</v>
      </c>
      <c r="C51572">
        <v>296752</v>
      </c>
      <c r="D51572">
        <v>411922</v>
      </c>
      <c r="I51572" s="59">
        <v>95856</v>
      </c>
      <c r="J51572" s="57" t="s">
        <v>80</v>
      </c>
      <c r="K51572" s="58" t="str">
        <f t="shared" si="805"/>
        <v>будни</v>
      </c>
      <c r="L51572">
        <v>18</v>
      </c>
    </row>
    <row r="51573" spans="1:12" x14ac:dyDescent="0.3">
      <c r="A51573">
        <v>158044</v>
      </c>
      <c r="B51573" s="2">
        <v>44357.761110032363</v>
      </c>
      <c r="C51573">
        <v>37306</v>
      </c>
      <c r="D51573">
        <v>153893</v>
      </c>
      <c r="I51573" s="59">
        <v>95857</v>
      </c>
      <c r="J51573" s="57" t="s">
        <v>81</v>
      </c>
      <c r="K51573" s="58" t="str">
        <f t="shared" si="805"/>
        <v>будни</v>
      </c>
      <c r="L51573">
        <v>18</v>
      </c>
    </row>
    <row r="51574" spans="1:12" x14ac:dyDescent="0.3">
      <c r="A51574">
        <v>158048</v>
      </c>
      <c r="B51574" s="2">
        <v>44357.761514563106</v>
      </c>
      <c r="C51574">
        <v>18292</v>
      </c>
      <c r="D51574">
        <v>241927</v>
      </c>
      <c r="I51574" s="59">
        <v>95858</v>
      </c>
      <c r="J51574" s="57" t="s">
        <v>78</v>
      </c>
      <c r="K51574" s="58" t="str">
        <f t="shared" si="805"/>
        <v>выходные</v>
      </c>
      <c r="L51574">
        <v>18</v>
      </c>
    </row>
    <row r="51575" spans="1:12" x14ac:dyDescent="0.3">
      <c r="A51575">
        <v>158053</v>
      </c>
      <c r="B51575" s="2">
        <v>44357.762728155343</v>
      </c>
      <c r="C51575">
        <v>211773</v>
      </c>
      <c r="D51575">
        <v>190894</v>
      </c>
      <c r="I51575" s="59">
        <v>95859</v>
      </c>
      <c r="J51575" s="57" t="s">
        <v>82</v>
      </c>
      <c r="K51575" s="58" t="str">
        <f t="shared" si="805"/>
        <v>выходные</v>
      </c>
      <c r="L51575">
        <v>18</v>
      </c>
    </row>
    <row r="51576" spans="1:12" x14ac:dyDescent="0.3">
      <c r="A51576">
        <v>158056</v>
      </c>
      <c r="B51576" s="2">
        <v>44357.76353721683</v>
      </c>
      <c r="C51576">
        <v>304855</v>
      </c>
      <c r="D51576">
        <v>351192</v>
      </c>
      <c r="I51576" s="59">
        <v>95860</v>
      </c>
      <c r="J51576" s="57" t="s">
        <v>83</v>
      </c>
      <c r="K51576" s="58" t="str">
        <f t="shared" si="805"/>
        <v>будни</v>
      </c>
      <c r="L51576">
        <v>18</v>
      </c>
    </row>
    <row r="51577" spans="1:12" x14ac:dyDescent="0.3">
      <c r="A51577">
        <v>158057</v>
      </c>
      <c r="B51577" s="2">
        <v>44357.764346278316</v>
      </c>
      <c r="C51577">
        <v>33401</v>
      </c>
      <c r="D51577">
        <v>347393</v>
      </c>
      <c r="I51577" s="59">
        <v>95861</v>
      </c>
      <c r="J51577" s="57" t="s">
        <v>84</v>
      </c>
      <c r="K51577" s="58" t="str">
        <f t="shared" si="805"/>
        <v>будни</v>
      </c>
      <c r="L51577">
        <v>18</v>
      </c>
    </row>
    <row r="51578" spans="1:12" x14ac:dyDescent="0.3">
      <c r="A51578">
        <v>158059</v>
      </c>
      <c r="B51578" s="2">
        <v>44357.764750809059</v>
      </c>
      <c r="C51578">
        <v>136706</v>
      </c>
      <c r="D51578">
        <v>347393</v>
      </c>
      <c r="I51578" s="59">
        <v>95862</v>
      </c>
      <c r="J51578" s="57" t="s">
        <v>79</v>
      </c>
      <c r="K51578" s="58" t="str">
        <f t="shared" si="805"/>
        <v>будни</v>
      </c>
      <c r="L51578">
        <v>18</v>
      </c>
    </row>
    <row r="51579" spans="1:12" x14ac:dyDescent="0.3">
      <c r="A51579">
        <v>158062</v>
      </c>
      <c r="B51579" s="2">
        <v>44357.765559870553</v>
      </c>
      <c r="C51579">
        <v>98700</v>
      </c>
      <c r="D51579">
        <v>128523</v>
      </c>
      <c r="I51579" s="59">
        <v>95863</v>
      </c>
      <c r="J51579" s="57" t="s">
        <v>80</v>
      </c>
      <c r="K51579" s="58" t="str">
        <f t="shared" si="805"/>
        <v>будни</v>
      </c>
      <c r="L51579">
        <v>18</v>
      </c>
    </row>
    <row r="51580" spans="1:12" x14ac:dyDescent="0.3">
      <c r="A51580">
        <v>158064</v>
      </c>
      <c r="B51580" s="2">
        <v>44357.765559870553</v>
      </c>
      <c r="C51580">
        <v>127845</v>
      </c>
      <c r="D51580">
        <v>403358</v>
      </c>
      <c r="I51580" s="59">
        <v>95864</v>
      </c>
      <c r="J51580" s="57" t="s">
        <v>81</v>
      </c>
      <c r="K51580" s="58" t="str">
        <f t="shared" si="805"/>
        <v>будни</v>
      </c>
      <c r="L51580">
        <v>18</v>
      </c>
    </row>
    <row r="51581" spans="1:12" x14ac:dyDescent="0.3">
      <c r="A51581">
        <v>158068</v>
      </c>
      <c r="B51581" s="2">
        <v>44357.765964401297</v>
      </c>
      <c r="C51581">
        <v>316718</v>
      </c>
      <c r="D51581">
        <v>362672</v>
      </c>
      <c r="I51581" s="59">
        <v>95865</v>
      </c>
      <c r="J51581" s="57" t="s">
        <v>78</v>
      </c>
      <c r="K51581" s="58" t="str">
        <f t="shared" si="805"/>
        <v>выходные</v>
      </c>
      <c r="L51581">
        <v>18</v>
      </c>
    </row>
    <row r="51582" spans="1:12" x14ac:dyDescent="0.3">
      <c r="A51582">
        <v>158070</v>
      </c>
      <c r="B51582" s="2">
        <v>44357.766773462783</v>
      </c>
      <c r="C51582">
        <v>196024</v>
      </c>
      <c r="D51582">
        <v>411922</v>
      </c>
      <c r="I51582" s="59">
        <v>95866</v>
      </c>
      <c r="J51582" s="57" t="s">
        <v>82</v>
      </c>
      <c r="K51582" s="58" t="str">
        <f t="shared" si="805"/>
        <v>выходные</v>
      </c>
      <c r="L51582">
        <v>18</v>
      </c>
    </row>
    <row r="51583" spans="1:12" x14ac:dyDescent="0.3">
      <c r="A51583">
        <v>158071</v>
      </c>
      <c r="B51583" s="2">
        <v>44357.767582524277</v>
      </c>
      <c r="C51583">
        <v>316153</v>
      </c>
      <c r="D51583">
        <v>118549</v>
      </c>
      <c r="I51583" s="59">
        <v>95867</v>
      </c>
      <c r="J51583" s="57" t="s">
        <v>83</v>
      </c>
      <c r="K51583" s="58" t="str">
        <f t="shared" si="805"/>
        <v>будни</v>
      </c>
      <c r="L51583">
        <v>18</v>
      </c>
    </row>
    <row r="51584" spans="1:12" x14ac:dyDescent="0.3">
      <c r="A51584">
        <v>158072</v>
      </c>
      <c r="B51584" s="2">
        <v>44357.768391585763</v>
      </c>
      <c r="C51584">
        <v>223816</v>
      </c>
      <c r="D51584">
        <v>411922</v>
      </c>
      <c r="I51584" s="59">
        <v>95868</v>
      </c>
      <c r="J51584" s="57" t="s">
        <v>84</v>
      </c>
      <c r="K51584" s="58" t="str">
        <f t="shared" si="805"/>
        <v>будни</v>
      </c>
      <c r="L51584">
        <v>18</v>
      </c>
    </row>
    <row r="51585" spans="1:12" x14ac:dyDescent="0.3">
      <c r="A51585">
        <v>158075</v>
      </c>
      <c r="B51585" s="2">
        <v>44357.768391585763</v>
      </c>
      <c r="C51585">
        <v>341321</v>
      </c>
      <c r="D51585">
        <v>347008</v>
      </c>
      <c r="I51585" s="59">
        <v>95869</v>
      </c>
      <c r="J51585" s="57" t="s">
        <v>79</v>
      </c>
      <c r="K51585" s="58" t="str">
        <f t="shared" si="805"/>
        <v>будни</v>
      </c>
      <c r="L51585">
        <v>18</v>
      </c>
    </row>
    <row r="51586" spans="1:12" x14ac:dyDescent="0.3">
      <c r="A51586">
        <v>158080</v>
      </c>
      <c r="B51586" s="2">
        <v>44357.768796116507</v>
      </c>
      <c r="C51586">
        <v>123548</v>
      </c>
      <c r="D51586">
        <v>303258</v>
      </c>
      <c r="I51586" s="59">
        <v>95870</v>
      </c>
      <c r="J51586" s="57" t="s">
        <v>80</v>
      </c>
      <c r="K51586" s="58" t="str">
        <f t="shared" si="805"/>
        <v>будни</v>
      </c>
      <c r="L51586">
        <v>18</v>
      </c>
    </row>
    <row r="51587" spans="1:12" x14ac:dyDescent="0.3">
      <c r="A51587">
        <v>158081</v>
      </c>
      <c r="B51587" s="2">
        <v>44357.76920064725</v>
      </c>
      <c r="C51587">
        <v>183298</v>
      </c>
      <c r="D51587">
        <v>379729</v>
      </c>
      <c r="I51587" s="59">
        <v>95871</v>
      </c>
      <c r="J51587" s="57" t="s">
        <v>81</v>
      </c>
      <c r="K51587" s="58" t="str">
        <f t="shared" ref="K51587:K51650" si="806">IF(OR(J51587="суббота",J51587="воскресенье"),"выходные","будни")</f>
        <v>будни</v>
      </c>
      <c r="L51587">
        <v>18</v>
      </c>
    </row>
    <row r="51588" spans="1:12" x14ac:dyDescent="0.3">
      <c r="A51588">
        <v>158083</v>
      </c>
      <c r="B51588" s="2">
        <v>44357.76920064725</v>
      </c>
      <c r="C51588">
        <v>254737</v>
      </c>
      <c r="D51588">
        <v>178668</v>
      </c>
      <c r="I51588" s="59">
        <v>95872</v>
      </c>
      <c r="J51588" s="57" t="s">
        <v>78</v>
      </c>
      <c r="K51588" s="58" t="str">
        <f t="shared" si="806"/>
        <v>выходные</v>
      </c>
      <c r="L51588">
        <v>18</v>
      </c>
    </row>
    <row r="51589" spans="1:12" x14ac:dyDescent="0.3">
      <c r="A51589">
        <v>158084</v>
      </c>
      <c r="B51589" s="2">
        <v>44357.769605177993</v>
      </c>
      <c r="C51589">
        <v>20946</v>
      </c>
      <c r="D51589">
        <v>258219</v>
      </c>
      <c r="I51589" s="59">
        <v>95873</v>
      </c>
      <c r="J51589" s="57" t="s">
        <v>82</v>
      </c>
      <c r="K51589" s="58" t="str">
        <f t="shared" si="806"/>
        <v>выходные</v>
      </c>
      <c r="L51589">
        <v>18</v>
      </c>
    </row>
    <row r="51590" spans="1:12" x14ac:dyDescent="0.3">
      <c r="A51590">
        <v>158086</v>
      </c>
      <c r="B51590" s="2">
        <v>44357.770009708736</v>
      </c>
      <c r="C51590">
        <v>125087</v>
      </c>
      <c r="D51590">
        <v>284325</v>
      </c>
      <c r="I51590" s="59">
        <v>95874</v>
      </c>
      <c r="J51590" s="57" t="s">
        <v>83</v>
      </c>
      <c r="K51590" s="58" t="str">
        <f t="shared" si="806"/>
        <v>будни</v>
      </c>
      <c r="L51590">
        <v>18</v>
      </c>
    </row>
    <row r="51591" spans="1:12" x14ac:dyDescent="0.3">
      <c r="A51591">
        <v>158089</v>
      </c>
      <c r="B51591" s="2">
        <v>44357.770009708736</v>
      </c>
      <c r="C51591">
        <v>321397</v>
      </c>
      <c r="D51591">
        <v>325852</v>
      </c>
      <c r="I51591" s="59">
        <v>95875</v>
      </c>
      <c r="J51591" s="57" t="s">
        <v>84</v>
      </c>
      <c r="K51591" s="58" t="str">
        <f t="shared" si="806"/>
        <v>будни</v>
      </c>
      <c r="L51591">
        <v>18</v>
      </c>
    </row>
    <row r="51592" spans="1:12" x14ac:dyDescent="0.3">
      <c r="A51592">
        <v>158094</v>
      </c>
      <c r="B51592" s="2">
        <v>44357.77041423948</v>
      </c>
      <c r="C51592">
        <v>32749</v>
      </c>
      <c r="D51592">
        <v>153893</v>
      </c>
      <c r="I51592" s="59">
        <v>95876</v>
      </c>
      <c r="J51592" s="57" t="s">
        <v>79</v>
      </c>
      <c r="K51592" s="58" t="str">
        <f t="shared" si="806"/>
        <v>будни</v>
      </c>
      <c r="L51592">
        <v>18</v>
      </c>
    </row>
    <row r="51593" spans="1:12" x14ac:dyDescent="0.3">
      <c r="A51593">
        <v>158098</v>
      </c>
      <c r="B51593" s="2">
        <v>44357.77041423948</v>
      </c>
      <c r="C51593">
        <v>133317</v>
      </c>
      <c r="D51593">
        <v>451656</v>
      </c>
      <c r="I51593" s="59">
        <v>95877</v>
      </c>
      <c r="J51593" s="57" t="s">
        <v>80</v>
      </c>
      <c r="K51593" s="58" t="str">
        <f t="shared" si="806"/>
        <v>будни</v>
      </c>
      <c r="L51593">
        <v>18</v>
      </c>
    </row>
    <row r="51594" spans="1:12" x14ac:dyDescent="0.3">
      <c r="A51594">
        <v>158102</v>
      </c>
      <c r="B51594" s="2">
        <v>44357.770414239487</v>
      </c>
      <c r="C51594">
        <v>150968</v>
      </c>
      <c r="D51594">
        <v>312575</v>
      </c>
      <c r="I51594" s="59">
        <v>95878</v>
      </c>
      <c r="J51594" s="57" t="s">
        <v>81</v>
      </c>
      <c r="K51594" s="58" t="str">
        <f t="shared" si="806"/>
        <v>будни</v>
      </c>
      <c r="L51594">
        <v>18</v>
      </c>
    </row>
    <row r="51595" spans="1:12" x14ac:dyDescent="0.3">
      <c r="A51595">
        <v>158104</v>
      </c>
      <c r="B51595" s="2">
        <v>44357.77081877023</v>
      </c>
      <c r="C51595">
        <v>123347</v>
      </c>
      <c r="D51595">
        <v>325852</v>
      </c>
      <c r="I51595" s="59">
        <v>95879</v>
      </c>
      <c r="J51595" s="57" t="s">
        <v>78</v>
      </c>
      <c r="K51595" s="58" t="str">
        <f t="shared" si="806"/>
        <v>выходные</v>
      </c>
      <c r="L51595">
        <v>18</v>
      </c>
    </row>
    <row r="51596" spans="1:12" x14ac:dyDescent="0.3">
      <c r="A51596">
        <v>158105</v>
      </c>
      <c r="B51596" s="2">
        <v>44357.771000000001</v>
      </c>
      <c r="C51596">
        <v>228323</v>
      </c>
      <c r="D51596">
        <v>123844</v>
      </c>
      <c r="I51596" s="59">
        <v>95880</v>
      </c>
      <c r="J51596" s="57" t="s">
        <v>82</v>
      </c>
      <c r="K51596" s="58" t="str">
        <f t="shared" si="806"/>
        <v>выходные</v>
      </c>
      <c r="L51596">
        <v>18</v>
      </c>
    </row>
    <row r="51597" spans="1:12" x14ac:dyDescent="0.3">
      <c r="A51597">
        <v>158109</v>
      </c>
      <c r="B51597" s="2">
        <v>44357.771223300966</v>
      </c>
      <c r="C51597">
        <v>83349</v>
      </c>
      <c r="D51597">
        <v>311201</v>
      </c>
      <c r="I51597" s="59">
        <v>95881</v>
      </c>
      <c r="J51597" s="57" t="s">
        <v>83</v>
      </c>
      <c r="K51597" s="58" t="str">
        <f t="shared" si="806"/>
        <v>будни</v>
      </c>
      <c r="L51597">
        <v>18</v>
      </c>
    </row>
    <row r="51598" spans="1:12" x14ac:dyDescent="0.3">
      <c r="A51598">
        <v>158111</v>
      </c>
      <c r="B51598" s="2">
        <v>44357.771627831717</v>
      </c>
      <c r="C51598">
        <v>88219</v>
      </c>
      <c r="D51598">
        <v>244574</v>
      </c>
      <c r="I51598" s="59">
        <v>95882</v>
      </c>
      <c r="J51598" s="57" t="s">
        <v>84</v>
      </c>
      <c r="K51598" s="58" t="str">
        <f t="shared" si="806"/>
        <v>будни</v>
      </c>
      <c r="L51598">
        <v>18</v>
      </c>
    </row>
    <row r="51599" spans="1:12" x14ac:dyDescent="0.3">
      <c r="A51599">
        <v>158115</v>
      </c>
      <c r="B51599" s="2">
        <v>44357.772436893203</v>
      </c>
      <c r="C51599">
        <v>103781</v>
      </c>
      <c r="D51599">
        <v>463334</v>
      </c>
      <c r="I51599" s="59">
        <v>95883</v>
      </c>
      <c r="J51599" s="57" t="s">
        <v>79</v>
      </c>
      <c r="K51599" s="58" t="str">
        <f t="shared" si="806"/>
        <v>будни</v>
      </c>
      <c r="L51599">
        <v>18</v>
      </c>
    </row>
    <row r="51600" spans="1:12" x14ac:dyDescent="0.3">
      <c r="A51600">
        <v>158120</v>
      </c>
      <c r="B51600" s="2">
        <v>44357.772436893203</v>
      </c>
      <c r="C51600">
        <v>189976</v>
      </c>
      <c r="D51600">
        <v>81226</v>
      </c>
      <c r="I51600" s="59">
        <v>95884</v>
      </c>
      <c r="J51600" s="57" t="s">
        <v>80</v>
      </c>
      <c r="K51600" s="58" t="str">
        <f t="shared" si="806"/>
        <v>будни</v>
      </c>
      <c r="L51600">
        <v>18</v>
      </c>
    </row>
    <row r="51601" spans="1:12" x14ac:dyDescent="0.3">
      <c r="A51601">
        <v>158124</v>
      </c>
      <c r="B51601" s="2">
        <v>44357.772436893203</v>
      </c>
      <c r="C51601">
        <v>231300</v>
      </c>
      <c r="D51601">
        <v>401945</v>
      </c>
      <c r="I51601" s="59">
        <v>95885</v>
      </c>
      <c r="J51601" s="57" t="s">
        <v>81</v>
      </c>
      <c r="K51601" s="58" t="str">
        <f t="shared" si="806"/>
        <v>будни</v>
      </c>
      <c r="L51601">
        <v>18</v>
      </c>
    </row>
    <row r="51602" spans="1:12" x14ac:dyDescent="0.3">
      <c r="A51602">
        <v>158126</v>
      </c>
      <c r="B51602" s="2">
        <v>44357.772841423946</v>
      </c>
      <c r="C51602">
        <v>56389</v>
      </c>
      <c r="D51602">
        <v>328496</v>
      </c>
      <c r="I51602" s="59">
        <v>95886</v>
      </c>
      <c r="J51602" s="57" t="s">
        <v>78</v>
      </c>
      <c r="K51602" s="58" t="str">
        <f t="shared" si="806"/>
        <v>выходные</v>
      </c>
      <c r="L51602">
        <v>18</v>
      </c>
    </row>
    <row r="51603" spans="1:12" x14ac:dyDescent="0.3">
      <c r="A51603">
        <v>158127</v>
      </c>
      <c r="B51603" s="2">
        <v>44357.772841423946</v>
      </c>
      <c r="C51603">
        <v>182715</v>
      </c>
      <c r="D51603">
        <v>230507</v>
      </c>
      <c r="I51603" s="59">
        <v>95887</v>
      </c>
      <c r="J51603" s="57" t="s">
        <v>82</v>
      </c>
      <c r="K51603" s="58" t="str">
        <f t="shared" si="806"/>
        <v>выходные</v>
      </c>
      <c r="L51603">
        <v>18</v>
      </c>
    </row>
    <row r="51604" spans="1:12" x14ac:dyDescent="0.3">
      <c r="A51604">
        <v>158129</v>
      </c>
      <c r="B51604" s="2">
        <v>44357.777291262137</v>
      </c>
      <c r="C51604">
        <v>48677</v>
      </c>
      <c r="D51604">
        <v>351192</v>
      </c>
      <c r="I51604" s="59">
        <v>95888</v>
      </c>
      <c r="J51604" s="57" t="s">
        <v>83</v>
      </c>
      <c r="K51604" s="58" t="str">
        <f t="shared" si="806"/>
        <v>будни</v>
      </c>
      <c r="L51604">
        <v>18</v>
      </c>
    </row>
    <row r="51605" spans="1:12" x14ac:dyDescent="0.3">
      <c r="A51605">
        <v>158130</v>
      </c>
      <c r="B51605" s="2">
        <v>44357.777291262137</v>
      </c>
      <c r="C51605">
        <v>59779</v>
      </c>
      <c r="D51605">
        <v>250771</v>
      </c>
      <c r="I51605" s="59">
        <v>95889</v>
      </c>
      <c r="J51605" s="57" t="s">
        <v>84</v>
      </c>
      <c r="K51605" s="58" t="str">
        <f t="shared" si="806"/>
        <v>будни</v>
      </c>
      <c r="L51605">
        <v>18</v>
      </c>
    </row>
    <row r="51606" spans="1:12" x14ac:dyDescent="0.3">
      <c r="A51606">
        <v>158135</v>
      </c>
      <c r="B51606" s="2">
        <v>44357.777291262137</v>
      </c>
      <c r="C51606">
        <v>225289</v>
      </c>
      <c r="D51606">
        <v>112334</v>
      </c>
      <c r="I51606" s="59">
        <v>95890</v>
      </c>
      <c r="J51606" s="57" t="s">
        <v>79</v>
      </c>
      <c r="K51606" s="58" t="str">
        <f t="shared" si="806"/>
        <v>будни</v>
      </c>
      <c r="L51606">
        <v>18</v>
      </c>
    </row>
    <row r="51607" spans="1:12" x14ac:dyDescent="0.3">
      <c r="A51607">
        <v>158136</v>
      </c>
      <c r="B51607" s="2">
        <v>44357.77769579288</v>
      </c>
      <c r="C51607">
        <v>284706</v>
      </c>
      <c r="D51607">
        <v>78646</v>
      </c>
      <c r="I51607" s="59">
        <v>95891</v>
      </c>
      <c r="J51607" s="57" t="s">
        <v>80</v>
      </c>
      <c r="K51607" s="58" t="str">
        <f t="shared" si="806"/>
        <v>будни</v>
      </c>
      <c r="L51607">
        <v>18</v>
      </c>
    </row>
    <row r="51608" spans="1:12" x14ac:dyDescent="0.3">
      <c r="A51608">
        <v>158140</v>
      </c>
      <c r="B51608" s="2">
        <v>44357.77890938511</v>
      </c>
      <c r="C51608">
        <v>36355</v>
      </c>
      <c r="D51608">
        <v>369021</v>
      </c>
      <c r="I51608" s="59">
        <v>95892</v>
      </c>
      <c r="J51608" s="57" t="s">
        <v>81</v>
      </c>
      <c r="K51608" s="58" t="str">
        <f t="shared" si="806"/>
        <v>будни</v>
      </c>
      <c r="L51608">
        <v>18</v>
      </c>
    </row>
    <row r="51609" spans="1:12" x14ac:dyDescent="0.3">
      <c r="A51609">
        <v>158144</v>
      </c>
      <c r="B51609" s="2">
        <v>44357.778909385117</v>
      </c>
      <c r="C51609">
        <v>381</v>
      </c>
      <c r="D51609">
        <v>238554</v>
      </c>
      <c r="I51609" s="59">
        <v>95893</v>
      </c>
      <c r="J51609" s="57" t="s">
        <v>78</v>
      </c>
      <c r="K51609" s="58" t="str">
        <f t="shared" si="806"/>
        <v>выходные</v>
      </c>
      <c r="L51609">
        <v>18</v>
      </c>
    </row>
    <row r="51610" spans="1:12" x14ac:dyDescent="0.3">
      <c r="A51610">
        <v>158146</v>
      </c>
      <c r="B51610" s="2">
        <v>44357.778909385117</v>
      </c>
      <c r="C51610">
        <v>21129</v>
      </c>
      <c r="D51610">
        <v>377180</v>
      </c>
      <c r="I51610" s="59">
        <v>95894</v>
      </c>
      <c r="J51610" s="57" t="s">
        <v>82</v>
      </c>
      <c r="K51610" s="58" t="str">
        <f t="shared" si="806"/>
        <v>выходные</v>
      </c>
      <c r="L51610">
        <v>18</v>
      </c>
    </row>
    <row r="51611" spans="1:12" x14ac:dyDescent="0.3">
      <c r="A51611">
        <v>158148</v>
      </c>
      <c r="B51611" s="2">
        <v>44357.77931391586</v>
      </c>
      <c r="C51611">
        <v>214744</v>
      </c>
      <c r="D51611">
        <v>139440</v>
      </c>
      <c r="I51611" s="59">
        <v>95895</v>
      </c>
      <c r="J51611" s="57" t="s">
        <v>83</v>
      </c>
      <c r="K51611" s="58" t="str">
        <f t="shared" si="806"/>
        <v>будни</v>
      </c>
      <c r="L51611">
        <v>18</v>
      </c>
    </row>
    <row r="51612" spans="1:12" x14ac:dyDescent="0.3">
      <c r="A51612">
        <v>158152</v>
      </c>
      <c r="B51612" s="2">
        <v>44357.781333333332</v>
      </c>
      <c r="C51612">
        <v>161207</v>
      </c>
      <c r="D51612">
        <v>88863</v>
      </c>
      <c r="I51612" s="59">
        <v>95896</v>
      </c>
      <c r="J51612" s="57" t="s">
        <v>84</v>
      </c>
      <c r="K51612" s="58" t="str">
        <f t="shared" si="806"/>
        <v>будни</v>
      </c>
      <c r="L51612">
        <v>18</v>
      </c>
    </row>
    <row r="51613" spans="1:12" x14ac:dyDescent="0.3">
      <c r="A51613">
        <v>158157</v>
      </c>
      <c r="B51613" s="2">
        <v>44357.781336569577</v>
      </c>
      <c r="C51613">
        <v>239494</v>
      </c>
      <c r="D51613">
        <v>345496</v>
      </c>
      <c r="I51613" s="59">
        <v>95897</v>
      </c>
      <c r="J51613" s="57" t="s">
        <v>79</v>
      </c>
      <c r="K51613" s="58" t="str">
        <f t="shared" si="806"/>
        <v>будни</v>
      </c>
      <c r="L51613">
        <v>18</v>
      </c>
    </row>
    <row r="51614" spans="1:12" x14ac:dyDescent="0.3">
      <c r="A51614">
        <v>158158</v>
      </c>
      <c r="B51614" s="2">
        <v>44357.78214563107</v>
      </c>
      <c r="C51614">
        <v>125134</v>
      </c>
      <c r="D51614">
        <v>411922</v>
      </c>
      <c r="I51614" s="59">
        <v>95898</v>
      </c>
      <c r="J51614" s="57" t="s">
        <v>80</v>
      </c>
      <c r="K51614" s="58" t="str">
        <f t="shared" si="806"/>
        <v>будни</v>
      </c>
      <c r="L51614">
        <v>18</v>
      </c>
    </row>
    <row r="51615" spans="1:12" x14ac:dyDescent="0.3">
      <c r="A51615">
        <v>158163</v>
      </c>
      <c r="B51615" s="2">
        <v>44357.783763754051</v>
      </c>
      <c r="C51615">
        <v>41300</v>
      </c>
      <c r="D51615">
        <v>226198</v>
      </c>
      <c r="I51615" s="59">
        <v>95899</v>
      </c>
      <c r="J51615" s="57" t="s">
        <v>81</v>
      </c>
      <c r="K51615" s="58" t="str">
        <f t="shared" si="806"/>
        <v>будни</v>
      </c>
      <c r="L51615">
        <v>18</v>
      </c>
    </row>
    <row r="51616" spans="1:12" x14ac:dyDescent="0.3">
      <c r="A51616">
        <v>158164</v>
      </c>
      <c r="B51616" s="2">
        <v>44357.783763754051</v>
      </c>
      <c r="C51616">
        <v>216328</v>
      </c>
      <c r="D51616">
        <v>411922</v>
      </c>
      <c r="I51616" s="59">
        <v>95900</v>
      </c>
      <c r="J51616" s="57" t="s">
        <v>78</v>
      </c>
      <c r="K51616" s="58" t="str">
        <f t="shared" si="806"/>
        <v>выходные</v>
      </c>
      <c r="L51616">
        <v>18</v>
      </c>
    </row>
    <row r="51617" spans="1:12" x14ac:dyDescent="0.3">
      <c r="A51617">
        <v>158167</v>
      </c>
      <c r="B51617" s="2">
        <v>44357.783763754051</v>
      </c>
      <c r="C51617">
        <v>289666</v>
      </c>
      <c r="D51617">
        <v>250679</v>
      </c>
      <c r="I51617" s="59">
        <v>95901</v>
      </c>
      <c r="J51617" s="57" t="s">
        <v>82</v>
      </c>
      <c r="K51617" s="58" t="str">
        <f t="shared" si="806"/>
        <v>выходные</v>
      </c>
      <c r="L51617">
        <v>18</v>
      </c>
    </row>
    <row r="51618" spans="1:12" x14ac:dyDescent="0.3">
      <c r="A51618">
        <v>158168</v>
      </c>
      <c r="B51618" s="2">
        <v>44357.784572815537</v>
      </c>
      <c r="C51618">
        <v>80294</v>
      </c>
      <c r="D51618">
        <v>325852</v>
      </c>
      <c r="I51618" s="59">
        <v>95902</v>
      </c>
      <c r="J51618" s="57" t="s">
        <v>83</v>
      </c>
      <c r="K51618" s="58" t="str">
        <f t="shared" si="806"/>
        <v>будни</v>
      </c>
      <c r="L51618">
        <v>18</v>
      </c>
    </row>
    <row r="51619" spans="1:12" x14ac:dyDescent="0.3">
      <c r="A51619">
        <v>158170</v>
      </c>
      <c r="B51619" s="2">
        <v>44357.785381877024</v>
      </c>
      <c r="C51619">
        <v>296344</v>
      </c>
      <c r="D51619">
        <v>19124</v>
      </c>
      <c r="I51619" s="59">
        <v>95903</v>
      </c>
      <c r="J51619" s="57" t="s">
        <v>84</v>
      </c>
      <c r="K51619" s="58" t="str">
        <f t="shared" si="806"/>
        <v>будни</v>
      </c>
      <c r="L51619">
        <v>18</v>
      </c>
    </row>
    <row r="51620" spans="1:12" x14ac:dyDescent="0.3">
      <c r="A51620">
        <v>158173</v>
      </c>
      <c r="B51620" s="2">
        <v>44357.785381877024</v>
      </c>
      <c r="C51620">
        <v>348832</v>
      </c>
      <c r="D51620">
        <v>88863</v>
      </c>
      <c r="I51620" s="59">
        <v>95904</v>
      </c>
      <c r="J51620" s="57" t="s">
        <v>79</v>
      </c>
      <c r="K51620" s="58" t="str">
        <f t="shared" si="806"/>
        <v>будни</v>
      </c>
      <c r="L51620">
        <v>18</v>
      </c>
    </row>
    <row r="51621" spans="1:12" x14ac:dyDescent="0.3">
      <c r="A51621">
        <v>158178</v>
      </c>
      <c r="B51621" s="2">
        <v>44357.785786407767</v>
      </c>
      <c r="C51621">
        <v>322773</v>
      </c>
      <c r="D51621">
        <v>43623</v>
      </c>
      <c r="I51621" s="59">
        <v>95905</v>
      </c>
      <c r="J51621" s="57" t="s">
        <v>80</v>
      </c>
      <c r="K51621" s="58" t="str">
        <f t="shared" si="806"/>
        <v>будни</v>
      </c>
      <c r="L51621">
        <v>18</v>
      </c>
    </row>
    <row r="51622" spans="1:12" x14ac:dyDescent="0.3">
      <c r="A51622">
        <v>158183</v>
      </c>
      <c r="B51622" s="2">
        <v>44357.786595469253</v>
      </c>
      <c r="C51622">
        <v>4662</v>
      </c>
      <c r="D51622">
        <v>148630</v>
      </c>
      <c r="I51622" s="59">
        <v>95906</v>
      </c>
      <c r="J51622" s="57" t="s">
        <v>81</v>
      </c>
      <c r="K51622" s="58" t="str">
        <f t="shared" si="806"/>
        <v>будни</v>
      </c>
      <c r="L51622">
        <v>18</v>
      </c>
    </row>
    <row r="51623" spans="1:12" x14ac:dyDescent="0.3">
      <c r="A51623">
        <v>158185</v>
      </c>
      <c r="B51623" s="2">
        <v>44357.786999999997</v>
      </c>
      <c r="C51623">
        <v>211714</v>
      </c>
      <c r="D51623">
        <v>172251</v>
      </c>
      <c r="I51623" s="59">
        <v>95907</v>
      </c>
      <c r="J51623" s="57" t="s">
        <v>78</v>
      </c>
      <c r="K51623" s="58" t="str">
        <f t="shared" si="806"/>
        <v>выходные</v>
      </c>
      <c r="L51623">
        <v>18</v>
      </c>
    </row>
    <row r="51624" spans="1:12" x14ac:dyDescent="0.3">
      <c r="A51624">
        <v>158188</v>
      </c>
      <c r="B51624" s="2">
        <v>44357.78780906149</v>
      </c>
      <c r="C51624">
        <v>290135</v>
      </c>
      <c r="D51624">
        <v>411922</v>
      </c>
      <c r="I51624" s="59">
        <v>95908</v>
      </c>
      <c r="J51624" s="57" t="s">
        <v>82</v>
      </c>
      <c r="K51624" s="58" t="str">
        <f t="shared" si="806"/>
        <v>выходные</v>
      </c>
      <c r="L51624">
        <v>18</v>
      </c>
    </row>
    <row r="51625" spans="1:12" x14ac:dyDescent="0.3">
      <c r="A51625">
        <v>158191</v>
      </c>
      <c r="B51625" s="2">
        <v>44357.788213592234</v>
      </c>
      <c r="C51625">
        <v>242263</v>
      </c>
      <c r="D51625">
        <v>393606</v>
      </c>
      <c r="I51625" s="59">
        <v>95909</v>
      </c>
      <c r="J51625" s="57" t="s">
        <v>83</v>
      </c>
      <c r="K51625" s="58" t="str">
        <f t="shared" si="806"/>
        <v>будни</v>
      </c>
      <c r="L51625">
        <v>18</v>
      </c>
    </row>
    <row r="51626" spans="1:12" x14ac:dyDescent="0.3">
      <c r="A51626">
        <v>158193</v>
      </c>
      <c r="B51626" s="2">
        <v>44357.788618122977</v>
      </c>
      <c r="C51626">
        <v>39293</v>
      </c>
      <c r="D51626">
        <v>396686</v>
      </c>
      <c r="I51626" s="59">
        <v>95910</v>
      </c>
      <c r="J51626" s="57" t="s">
        <v>84</v>
      </c>
      <c r="K51626" s="58" t="str">
        <f t="shared" si="806"/>
        <v>будни</v>
      </c>
      <c r="L51626">
        <v>18</v>
      </c>
    </row>
    <row r="51627" spans="1:12" x14ac:dyDescent="0.3">
      <c r="A51627">
        <v>158195</v>
      </c>
      <c r="B51627" s="2">
        <v>44357.788618122977</v>
      </c>
      <c r="C51627">
        <v>120056</v>
      </c>
      <c r="D51627">
        <v>43842</v>
      </c>
      <c r="I51627" s="59">
        <v>95911</v>
      </c>
      <c r="J51627" s="57" t="s">
        <v>79</v>
      </c>
      <c r="K51627" s="58" t="str">
        <f t="shared" si="806"/>
        <v>будни</v>
      </c>
      <c r="L51627">
        <v>18</v>
      </c>
    </row>
    <row r="51628" spans="1:12" x14ac:dyDescent="0.3">
      <c r="A51628">
        <v>158197</v>
      </c>
      <c r="B51628" s="2">
        <v>44357.788618122977</v>
      </c>
      <c r="C51628">
        <v>255059</v>
      </c>
      <c r="D51628">
        <v>258219</v>
      </c>
      <c r="I51628" s="59">
        <v>95912</v>
      </c>
      <c r="J51628" s="57" t="s">
        <v>80</v>
      </c>
      <c r="K51628" s="58" t="str">
        <f t="shared" si="806"/>
        <v>будни</v>
      </c>
      <c r="L51628">
        <v>18</v>
      </c>
    </row>
    <row r="51629" spans="1:12" x14ac:dyDescent="0.3">
      <c r="A51629">
        <v>158202</v>
      </c>
      <c r="B51629" s="2">
        <v>44357.78902265372</v>
      </c>
      <c r="C51629">
        <v>122012</v>
      </c>
      <c r="D51629">
        <v>347008</v>
      </c>
      <c r="I51629" s="59">
        <v>95913</v>
      </c>
      <c r="J51629" s="57" t="s">
        <v>81</v>
      </c>
      <c r="K51629" s="58" t="str">
        <f t="shared" si="806"/>
        <v>будни</v>
      </c>
      <c r="L51629">
        <v>18</v>
      </c>
    </row>
    <row r="51630" spans="1:12" x14ac:dyDescent="0.3">
      <c r="A51630">
        <v>158206</v>
      </c>
      <c r="B51630" s="2">
        <v>44357.789831715214</v>
      </c>
      <c r="C51630">
        <v>212396</v>
      </c>
      <c r="D51630">
        <v>421914</v>
      </c>
      <c r="I51630" s="59">
        <v>95914</v>
      </c>
      <c r="J51630" s="57" t="s">
        <v>78</v>
      </c>
      <c r="K51630" s="58" t="str">
        <f t="shared" si="806"/>
        <v>выходные</v>
      </c>
      <c r="L51630">
        <v>18</v>
      </c>
    </row>
    <row r="51631" spans="1:12" x14ac:dyDescent="0.3">
      <c r="A51631">
        <v>158210</v>
      </c>
      <c r="B51631" s="2">
        <v>44357.789831715214</v>
      </c>
      <c r="C51631">
        <v>257256</v>
      </c>
      <c r="D51631">
        <v>46164</v>
      </c>
      <c r="I51631" s="59">
        <v>95915</v>
      </c>
      <c r="J51631" s="57" t="s">
        <v>82</v>
      </c>
      <c r="K51631" s="58" t="str">
        <f t="shared" si="806"/>
        <v>выходные</v>
      </c>
      <c r="L51631">
        <v>18</v>
      </c>
    </row>
    <row r="51632" spans="1:12" x14ac:dyDescent="0.3">
      <c r="A51632">
        <v>158213</v>
      </c>
      <c r="B51632" s="2">
        <v>44357.789831715214</v>
      </c>
      <c r="C51632">
        <v>348348</v>
      </c>
      <c r="D51632">
        <v>470762</v>
      </c>
      <c r="I51632" s="59">
        <v>95916</v>
      </c>
      <c r="J51632" s="57" t="s">
        <v>83</v>
      </c>
      <c r="K51632" s="58" t="str">
        <f t="shared" si="806"/>
        <v>будни</v>
      </c>
      <c r="L51632">
        <v>18</v>
      </c>
    </row>
    <row r="51633" spans="1:12" x14ac:dyDescent="0.3">
      <c r="A51633">
        <v>158216</v>
      </c>
      <c r="B51633" s="2">
        <v>44357.79023624595</v>
      </c>
      <c r="C51633">
        <v>44788</v>
      </c>
      <c r="D51633">
        <v>86587</v>
      </c>
      <c r="I51633" s="59">
        <v>95917</v>
      </c>
      <c r="J51633" s="57" t="s">
        <v>84</v>
      </c>
      <c r="K51633" s="58" t="str">
        <f t="shared" si="806"/>
        <v>будни</v>
      </c>
      <c r="L51633">
        <v>18</v>
      </c>
    </row>
    <row r="51634" spans="1:12" x14ac:dyDescent="0.3">
      <c r="A51634">
        <v>158219</v>
      </c>
      <c r="B51634" s="2">
        <v>44357.790236245957</v>
      </c>
      <c r="C51634">
        <v>206686</v>
      </c>
      <c r="D51634">
        <v>419184</v>
      </c>
      <c r="I51634" s="59">
        <v>95918</v>
      </c>
      <c r="J51634" s="57" t="s">
        <v>79</v>
      </c>
      <c r="K51634" s="58" t="str">
        <f t="shared" si="806"/>
        <v>будни</v>
      </c>
      <c r="L51634">
        <v>18</v>
      </c>
    </row>
    <row r="51635" spans="1:12" x14ac:dyDescent="0.3">
      <c r="A51635">
        <v>158222</v>
      </c>
      <c r="B51635" s="2">
        <v>44357.790640776693</v>
      </c>
      <c r="C51635">
        <v>97950</v>
      </c>
      <c r="D51635">
        <v>436459</v>
      </c>
      <c r="I51635" s="59">
        <v>95919</v>
      </c>
      <c r="J51635" s="57" t="s">
        <v>80</v>
      </c>
      <c r="K51635" s="58" t="str">
        <f t="shared" si="806"/>
        <v>будни</v>
      </c>
      <c r="L51635">
        <v>18</v>
      </c>
    </row>
    <row r="51636" spans="1:12" x14ac:dyDescent="0.3">
      <c r="A51636">
        <v>158226</v>
      </c>
      <c r="B51636" s="2">
        <v>44357.791449838187</v>
      </c>
      <c r="C51636">
        <v>151307</v>
      </c>
      <c r="D51636">
        <v>198326</v>
      </c>
      <c r="I51636" s="59">
        <v>95920</v>
      </c>
      <c r="J51636" s="57" t="s">
        <v>81</v>
      </c>
      <c r="K51636" s="58" t="str">
        <f t="shared" si="806"/>
        <v>будни</v>
      </c>
      <c r="L51636">
        <v>18</v>
      </c>
    </row>
    <row r="51637" spans="1:12" x14ac:dyDescent="0.3">
      <c r="A51637">
        <v>158231</v>
      </c>
      <c r="B51637" s="2">
        <v>44357.791854368937</v>
      </c>
      <c r="C51637">
        <v>319639</v>
      </c>
      <c r="D51637">
        <v>304722</v>
      </c>
      <c r="I51637" s="59">
        <v>95921</v>
      </c>
      <c r="J51637" s="57" t="s">
        <v>78</v>
      </c>
      <c r="K51637" s="58" t="str">
        <f t="shared" si="806"/>
        <v>выходные</v>
      </c>
      <c r="L51637">
        <v>19</v>
      </c>
    </row>
    <row r="51638" spans="1:12" x14ac:dyDescent="0.3">
      <c r="A51638">
        <v>158233</v>
      </c>
      <c r="B51638" s="2">
        <v>44357.792258899673</v>
      </c>
      <c r="C51638">
        <v>215858</v>
      </c>
      <c r="D51638">
        <v>347008</v>
      </c>
      <c r="I51638" s="59">
        <v>95922</v>
      </c>
      <c r="J51638" s="57" t="s">
        <v>82</v>
      </c>
      <c r="K51638" s="58" t="str">
        <f t="shared" si="806"/>
        <v>выходные</v>
      </c>
      <c r="L51638">
        <v>19</v>
      </c>
    </row>
    <row r="51639" spans="1:12" x14ac:dyDescent="0.3">
      <c r="A51639">
        <v>158235</v>
      </c>
      <c r="B51639" s="2">
        <v>44357.793877022654</v>
      </c>
      <c r="C51639">
        <v>31522</v>
      </c>
      <c r="D51639">
        <v>123720</v>
      </c>
      <c r="I51639" s="59">
        <v>95923</v>
      </c>
      <c r="J51639" s="57" t="s">
        <v>83</v>
      </c>
      <c r="K51639" s="58" t="str">
        <f t="shared" si="806"/>
        <v>будни</v>
      </c>
      <c r="L51639">
        <v>19</v>
      </c>
    </row>
    <row r="51640" spans="1:12" x14ac:dyDescent="0.3">
      <c r="A51640">
        <v>158240</v>
      </c>
      <c r="B51640" s="2">
        <v>44357.795090614891</v>
      </c>
      <c r="C51640">
        <v>175649</v>
      </c>
      <c r="D51640">
        <v>260812</v>
      </c>
      <c r="I51640" s="59">
        <v>95924</v>
      </c>
      <c r="J51640" s="57" t="s">
        <v>84</v>
      </c>
      <c r="K51640" s="58" t="str">
        <f t="shared" si="806"/>
        <v>будни</v>
      </c>
      <c r="L51640">
        <v>19</v>
      </c>
    </row>
    <row r="51641" spans="1:12" x14ac:dyDescent="0.3">
      <c r="A51641">
        <v>158242</v>
      </c>
      <c r="B51641" s="2">
        <v>44357.797333333336</v>
      </c>
      <c r="C51641">
        <v>99091</v>
      </c>
      <c r="D51641">
        <v>411922</v>
      </c>
      <c r="I51641" s="59">
        <v>95925</v>
      </c>
      <c r="J51641" s="57" t="s">
        <v>79</v>
      </c>
      <c r="K51641" s="58" t="str">
        <f t="shared" si="806"/>
        <v>будни</v>
      </c>
      <c r="L51641">
        <v>19</v>
      </c>
    </row>
    <row r="51642" spans="1:12" x14ac:dyDescent="0.3">
      <c r="A51642">
        <v>158244</v>
      </c>
      <c r="B51642" s="2">
        <v>44357.79751779935</v>
      </c>
      <c r="C51642">
        <v>241616</v>
      </c>
      <c r="D51642">
        <v>288430</v>
      </c>
      <c r="I51642" s="59">
        <v>95926</v>
      </c>
      <c r="J51642" s="57" t="s">
        <v>80</v>
      </c>
      <c r="K51642" s="58" t="str">
        <f t="shared" si="806"/>
        <v>будни</v>
      </c>
      <c r="L51642">
        <v>19</v>
      </c>
    </row>
    <row r="51643" spans="1:12" x14ac:dyDescent="0.3">
      <c r="A51643">
        <v>158247</v>
      </c>
      <c r="B51643" s="2">
        <v>44357.797666666665</v>
      </c>
      <c r="C51643">
        <v>243414</v>
      </c>
      <c r="D51643">
        <v>81226</v>
      </c>
      <c r="I51643" s="59">
        <v>95927</v>
      </c>
      <c r="J51643" s="57" t="s">
        <v>81</v>
      </c>
      <c r="K51643" s="58" t="str">
        <f t="shared" si="806"/>
        <v>будни</v>
      </c>
      <c r="L51643">
        <v>19</v>
      </c>
    </row>
    <row r="51644" spans="1:12" x14ac:dyDescent="0.3">
      <c r="A51644">
        <v>158251</v>
      </c>
      <c r="B51644" s="2">
        <v>44357.798000000003</v>
      </c>
      <c r="C51644">
        <v>53334</v>
      </c>
      <c r="D51644">
        <v>181720</v>
      </c>
      <c r="I51644" s="59">
        <v>95928</v>
      </c>
      <c r="J51644" s="57" t="s">
        <v>78</v>
      </c>
      <c r="K51644" s="58" t="str">
        <f t="shared" si="806"/>
        <v>выходные</v>
      </c>
      <c r="L51644">
        <v>19</v>
      </c>
    </row>
    <row r="51645" spans="1:12" x14ac:dyDescent="0.3">
      <c r="A51645">
        <v>158256</v>
      </c>
      <c r="B51645" s="2">
        <v>44357.798326860844</v>
      </c>
      <c r="C51645">
        <v>9578</v>
      </c>
      <c r="D51645">
        <v>379466</v>
      </c>
      <c r="I51645" s="59">
        <v>95929</v>
      </c>
      <c r="J51645" s="57" t="s">
        <v>82</v>
      </c>
      <c r="K51645" s="58" t="str">
        <f t="shared" si="806"/>
        <v>выходные</v>
      </c>
      <c r="L51645">
        <v>19</v>
      </c>
    </row>
    <row r="51646" spans="1:12" x14ac:dyDescent="0.3">
      <c r="A51646">
        <v>158258</v>
      </c>
      <c r="B51646" s="2">
        <v>44357.798326860844</v>
      </c>
      <c r="C51646">
        <v>164820</v>
      </c>
      <c r="D51646">
        <v>40804</v>
      </c>
      <c r="I51646" s="59">
        <v>95930</v>
      </c>
      <c r="J51646" s="57" t="s">
        <v>83</v>
      </c>
      <c r="K51646" s="58" t="str">
        <f t="shared" si="806"/>
        <v>будни</v>
      </c>
      <c r="L51646">
        <v>19</v>
      </c>
    </row>
    <row r="51647" spans="1:12" x14ac:dyDescent="0.3">
      <c r="A51647">
        <v>158260</v>
      </c>
      <c r="B51647" s="2">
        <v>44357.799540453074</v>
      </c>
      <c r="C51647">
        <v>105564</v>
      </c>
      <c r="D51647">
        <v>182191</v>
      </c>
      <c r="I51647" s="59">
        <v>95931</v>
      </c>
      <c r="J51647" s="57" t="s">
        <v>84</v>
      </c>
      <c r="K51647" s="58" t="str">
        <f t="shared" si="806"/>
        <v>будни</v>
      </c>
      <c r="L51647">
        <v>19</v>
      </c>
    </row>
    <row r="51648" spans="1:12" x14ac:dyDescent="0.3">
      <c r="A51648">
        <v>158264</v>
      </c>
      <c r="B51648" s="2">
        <v>44357.799540453074</v>
      </c>
      <c r="C51648">
        <v>109804</v>
      </c>
      <c r="D51648">
        <v>472330</v>
      </c>
      <c r="I51648" s="59">
        <v>95932</v>
      </c>
      <c r="J51648" s="57" t="s">
        <v>79</v>
      </c>
      <c r="K51648" s="58" t="str">
        <f t="shared" si="806"/>
        <v>будни</v>
      </c>
      <c r="L51648">
        <v>19</v>
      </c>
    </row>
    <row r="51649" spans="1:12" x14ac:dyDescent="0.3">
      <c r="A51649">
        <v>158268</v>
      </c>
      <c r="B51649" s="2">
        <v>44357.799540453074</v>
      </c>
      <c r="C51649">
        <v>168577</v>
      </c>
      <c r="D51649">
        <v>301748</v>
      </c>
      <c r="I51649" s="59">
        <v>95933</v>
      </c>
      <c r="J51649" s="57" t="s">
        <v>80</v>
      </c>
      <c r="K51649" s="58" t="str">
        <f t="shared" si="806"/>
        <v>будни</v>
      </c>
      <c r="L51649">
        <v>19</v>
      </c>
    </row>
    <row r="51650" spans="1:12" x14ac:dyDescent="0.3">
      <c r="A51650">
        <v>158269</v>
      </c>
      <c r="B51650" s="2">
        <v>44357.799666666666</v>
      </c>
      <c r="C51650">
        <v>299865</v>
      </c>
      <c r="D51650">
        <v>250679</v>
      </c>
      <c r="I51650" s="59">
        <v>95934</v>
      </c>
      <c r="J51650" s="57" t="s">
        <v>81</v>
      </c>
      <c r="K51650" s="58" t="str">
        <f t="shared" si="806"/>
        <v>будни</v>
      </c>
      <c r="L51650">
        <v>19</v>
      </c>
    </row>
    <row r="51651" spans="1:12" x14ac:dyDescent="0.3">
      <c r="A51651">
        <v>158271</v>
      </c>
      <c r="B51651" s="2">
        <v>44357.799944983824</v>
      </c>
      <c r="C51651">
        <v>12260</v>
      </c>
      <c r="D51651">
        <v>88863</v>
      </c>
      <c r="I51651" s="59">
        <v>95935</v>
      </c>
      <c r="J51651" s="57" t="s">
        <v>78</v>
      </c>
      <c r="K51651" s="58" t="str">
        <f t="shared" ref="K51651:K51714" si="807">IF(OR(J51651="суббота",J51651="воскресенье"),"выходные","будни")</f>
        <v>выходные</v>
      </c>
      <c r="L51651">
        <v>19</v>
      </c>
    </row>
    <row r="51652" spans="1:12" x14ac:dyDescent="0.3">
      <c r="A51652">
        <v>158272</v>
      </c>
      <c r="B51652" s="2">
        <v>44357.800754045311</v>
      </c>
      <c r="C51652">
        <v>197652</v>
      </c>
      <c r="D51652">
        <v>260110</v>
      </c>
      <c r="I51652" s="59">
        <v>95936</v>
      </c>
      <c r="J51652" s="57" t="s">
        <v>82</v>
      </c>
      <c r="K51652" s="58" t="str">
        <f t="shared" si="807"/>
        <v>выходные</v>
      </c>
      <c r="L51652">
        <v>19</v>
      </c>
    </row>
    <row r="51653" spans="1:12" x14ac:dyDescent="0.3">
      <c r="A51653">
        <v>158277</v>
      </c>
      <c r="B51653" s="2">
        <v>44357.801563106797</v>
      </c>
      <c r="C51653">
        <v>104056</v>
      </c>
      <c r="D51653">
        <v>29021</v>
      </c>
      <c r="I51653" s="59">
        <v>95937</v>
      </c>
      <c r="J51653" s="57" t="s">
        <v>83</v>
      </c>
      <c r="K51653" s="58" t="str">
        <f t="shared" si="807"/>
        <v>будни</v>
      </c>
      <c r="L51653">
        <v>19</v>
      </c>
    </row>
    <row r="51654" spans="1:12" x14ac:dyDescent="0.3">
      <c r="A51654">
        <v>158280</v>
      </c>
      <c r="B51654" s="2">
        <v>44357.802372168284</v>
      </c>
      <c r="C51654">
        <v>246631</v>
      </c>
      <c r="D51654">
        <v>351192</v>
      </c>
      <c r="I51654" s="59">
        <v>95938</v>
      </c>
      <c r="J51654" s="57" t="s">
        <v>84</v>
      </c>
      <c r="K51654" s="58" t="str">
        <f t="shared" si="807"/>
        <v>будни</v>
      </c>
      <c r="L51654">
        <v>19</v>
      </c>
    </row>
    <row r="51655" spans="1:12" x14ac:dyDescent="0.3">
      <c r="A51655">
        <v>158285</v>
      </c>
      <c r="B51655" s="2">
        <v>44357.803181229778</v>
      </c>
      <c r="C51655">
        <v>309614</v>
      </c>
      <c r="D51655">
        <v>355267</v>
      </c>
      <c r="I51655" s="59">
        <v>95939</v>
      </c>
      <c r="J51655" s="57" t="s">
        <v>79</v>
      </c>
      <c r="K51655" s="58" t="str">
        <f t="shared" si="807"/>
        <v>будни</v>
      </c>
      <c r="L51655">
        <v>19</v>
      </c>
    </row>
    <row r="51656" spans="1:12" x14ac:dyDescent="0.3">
      <c r="A51656">
        <v>158288</v>
      </c>
      <c r="B51656" s="2">
        <v>44357.803585760514</v>
      </c>
      <c r="C51656">
        <v>85851</v>
      </c>
      <c r="D51656">
        <v>274147</v>
      </c>
      <c r="I51656" s="59">
        <v>95940</v>
      </c>
      <c r="J51656" s="57" t="s">
        <v>80</v>
      </c>
      <c r="K51656" s="58" t="str">
        <f t="shared" si="807"/>
        <v>будни</v>
      </c>
      <c r="L51656">
        <v>19</v>
      </c>
    </row>
    <row r="51657" spans="1:12" x14ac:dyDescent="0.3">
      <c r="A51657">
        <v>158292</v>
      </c>
      <c r="B51657" s="2">
        <v>44357.803990291264</v>
      </c>
      <c r="C51657">
        <v>78870</v>
      </c>
      <c r="D51657">
        <v>349368</v>
      </c>
      <c r="I51657" s="59">
        <v>95941</v>
      </c>
      <c r="J51657" s="57" t="s">
        <v>81</v>
      </c>
      <c r="K51657" s="58" t="str">
        <f t="shared" si="807"/>
        <v>будни</v>
      </c>
      <c r="L51657">
        <v>19</v>
      </c>
    </row>
    <row r="51658" spans="1:12" x14ac:dyDescent="0.3">
      <c r="A51658">
        <v>158296</v>
      </c>
      <c r="B51658" s="2">
        <v>44357.805203883494</v>
      </c>
      <c r="C51658">
        <v>340148</v>
      </c>
      <c r="D51658">
        <v>304722</v>
      </c>
      <c r="I51658" s="59">
        <v>95942</v>
      </c>
      <c r="J51658" s="57" t="s">
        <v>78</v>
      </c>
      <c r="K51658" s="58" t="str">
        <f t="shared" si="807"/>
        <v>выходные</v>
      </c>
      <c r="L51658">
        <v>19</v>
      </c>
    </row>
    <row r="51659" spans="1:12" x14ac:dyDescent="0.3">
      <c r="A51659">
        <v>158300</v>
      </c>
      <c r="B51659" s="2">
        <v>44357.805608414237</v>
      </c>
      <c r="C51659">
        <v>129395</v>
      </c>
      <c r="D51659">
        <v>250679</v>
      </c>
      <c r="I51659" s="59">
        <v>95943</v>
      </c>
      <c r="J51659" s="57" t="s">
        <v>82</v>
      </c>
      <c r="K51659" s="58" t="str">
        <f t="shared" si="807"/>
        <v>выходные</v>
      </c>
      <c r="L51659">
        <v>19</v>
      </c>
    </row>
    <row r="51660" spans="1:12" x14ac:dyDescent="0.3">
      <c r="A51660">
        <v>158305</v>
      </c>
      <c r="B51660" s="2">
        <v>44357.806417475731</v>
      </c>
      <c r="C51660">
        <v>187872</v>
      </c>
      <c r="D51660">
        <v>162859</v>
      </c>
      <c r="I51660" s="59">
        <v>95944</v>
      </c>
      <c r="J51660" s="57" t="s">
        <v>83</v>
      </c>
      <c r="K51660" s="58" t="str">
        <f t="shared" si="807"/>
        <v>будни</v>
      </c>
      <c r="L51660">
        <v>19</v>
      </c>
    </row>
    <row r="51661" spans="1:12" x14ac:dyDescent="0.3">
      <c r="A51661">
        <v>158306</v>
      </c>
      <c r="B51661" s="2">
        <v>44357.807333333338</v>
      </c>
      <c r="C51661">
        <v>59065</v>
      </c>
      <c r="D51661">
        <v>274664</v>
      </c>
      <c r="I51661" s="59">
        <v>95945</v>
      </c>
      <c r="J51661" s="57" t="s">
        <v>84</v>
      </c>
      <c r="K51661" s="58" t="str">
        <f t="shared" si="807"/>
        <v>будни</v>
      </c>
      <c r="L51661">
        <v>19</v>
      </c>
    </row>
    <row r="51662" spans="1:12" x14ac:dyDescent="0.3">
      <c r="A51662">
        <v>158309</v>
      </c>
      <c r="B51662" s="2">
        <v>44357.807631067961</v>
      </c>
      <c r="C51662">
        <v>49635</v>
      </c>
      <c r="D51662">
        <v>227775</v>
      </c>
      <c r="I51662" s="59">
        <v>95946</v>
      </c>
      <c r="J51662" s="57" t="s">
        <v>79</v>
      </c>
      <c r="K51662" s="58" t="str">
        <f t="shared" si="807"/>
        <v>будни</v>
      </c>
      <c r="L51662">
        <v>19</v>
      </c>
    </row>
    <row r="51663" spans="1:12" x14ac:dyDescent="0.3">
      <c r="A51663">
        <v>158310</v>
      </c>
      <c r="B51663" s="2">
        <v>44357.807631067961</v>
      </c>
      <c r="C51663">
        <v>323129</v>
      </c>
      <c r="D51663">
        <v>179296</v>
      </c>
      <c r="I51663" s="59">
        <v>95947</v>
      </c>
      <c r="J51663" s="57" t="s">
        <v>80</v>
      </c>
      <c r="K51663" s="58" t="str">
        <f t="shared" si="807"/>
        <v>будни</v>
      </c>
      <c r="L51663">
        <v>19</v>
      </c>
    </row>
    <row r="51664" spans="1:12" x14ac:dyDescent="0.3">
      <c r="A51664">
        <v>158314</v>
      </c>
      <c r="B51664" s="2">
        <v>44357.808035598711</v>
      </c>
      <c r="C51664">
        <v>2662</v>
      </c>
      <c r="D51664">
        <v>370651</v>
      </c>
      <c r="I51664" s="59">
        <v>95948</v>
      </c>
      <c r="J51664" s="57" t="s">
        <v>81</v>
      </c>
      <c r="K51664" s="58" t="str">
        <f t="shared" si="807"/>
        <v>будни</v>
      </c>
      <c r="L51664">
        <v>19</v>
      </c>
    </row>
    <row r="51665" spans="1:12" x14ac:dyDescent="0.3">
      <c r="A51665">
        <v>158317</v>
      </c>
      <c r="B51665" s="2">
        <v>44357.808440129447</v>
      </c>
      <c r="C51665">
        <v>63606</v>
      </c>
      <c r="D51665">
        <v>470762</v>
      </c>
      <c r="I51665" s="59">
        <v>95949</v>
      </c>
      <c r="J51665" s="57" t="s">
        <v>78</v>
      </c>
      <c r="K51665" s="58" t="str">
        <f t="shared" si="807"/>
        <v>выходные</v>
      </c>
      <c r="L51665">
        <v>19</v>
      </c>
    </row>
    <row r="51666" spans="1:12" x14ac:dyDescent="0.3">
      <c r="A51666">
        <v>158318</v>
      </c>
      <c r="B51666" s="2">
        <v>44357.809249190941</v>
      </c>
      <c r="C51666">
        <v>347986</v>
      </c>
      <c r="D51666">
        <v>405774</v>
      </c>
      <c r="I51666" s="59">
        <v>95950</v>
      </c>
      <c r="J51666" s="57" t="s">
        <v>82</v>
      </c>
      <c r="K51666" s="58" t="str">
        <f t="shared" si="807"/>
        <v>выходные</v>
      </c>
      <c r="L51666">
        <v>19</v>
      </c>
    </row>
    <row r="51667" spans="1:12" x14ac:dyDescent="0.3">
      <c r="A51667">
        <v>158323</v>
      </c>
      <c r="B51667" s="2">
        <v>44357.810058252428</v>
      </c>
      <c r="C51667">
        <v>243959</v>
      </c>
      <c r="D51667">
        <v>411922</v>
      </c>
      <c r="I51667" s="59">
        <v>95951</v>
      </c>
      <c r="J51667" s="57" t="s">
        <v>83</v>
      </c>
      <c r="K51667" s="58" t="str">
        <f t="shared" si="807"/>
        <v>будни</v>
      </c>
      <c r="L51667">
        <v>19</v>
      </c>
    </row>
    <row r="51668" spans="1:12" x14ac:dyDescent="0.3">
      <c r="A51668">
        <v>158328</v>
      </c>
      <c r="B51668" s="2">
        <v>44357.810462783171</v>
      </c>
      <c r="C51668">
        <v>76728</v>
      </c>
      <c r="D51668">
        <v>378503</v>
      </c>
      <c r="I51668" s="59">
        <v>95952</v>
      </c>
      <c r="J51668" s="57" t="s">
        <v>84</v>
      </c>
      <c r="K51668" s="58" t="str">
        <f t="shared" si="807"/>
        <v>будни</v>
      </c>
      <c r="L51668">
        <v>19</v>
      </c>
    </row>
    <row r="51669" spans="1:12" x14ac:dyDescent="0.3">
      <c r="A51669">
        <v>158331</v>
      </c>
      <c r="B51669" s="2">
        <v>44357.811271844665</v>
      </c>
      <c r="C51669">
        <v>43721</v>
      </c>
      <c r="D51669">
        <v>168838</v>
      </c>
      <c r="I51669" s="59">
        <v>95953</v>
      </c>
      <c r="J51669" s="57" t="s">
        <v>79</v>
      </c>
      <c r="K51669" s="58" t="str">
        <f t="shared" si="807"/>
        <v>будни</v>
      </c>
      <c r="L51669">
        <v>19</v>
      </c>
    </row>
    <row r="51670" spans="1:12" x14ac:dyDescent="0.3">
      <c r="A51670">
        <v>158332</v>
      </c>
      <c r="B51670" s="2">
        <v>44357.811271844665</v>
      </c>
      <c r="C51670">
        <v>183163</v>
      </c>
      <c r="D51670">
        <v>96200</v>
      </c>
      <c r="I51670" s="59">
        <v>95954</v>
      </c>
      <c r="J51670" s="57" t="s">
        <v>80</v>
      </c>
      <c r="K51670" s="58" t="str">
        <f t="shared" si="807"/>
        <v>будни</v>
      </c>
      <c r="L51670">
        <v>19</v>
      </c>
    </row>
    <row r="51671" spans="1:12" x14ac:dyDescent="0.3">
      <c r="A51671">
        <v>158333</v>
      </c>
      <c r="B51671" s="2">
        <v>44357.812485436894</v>
      </c>
      <c r="C51671">
        <v>50906</v>
      </c>
      <c r="D51671">
        <v>35297</v>
      </c>
      <c r="I51671" s="59">
        <v>95955</v>
      </c>
      <c r="J51671" s="57" t="s">
        <v>81</v>
      </c>
      <c r="K51671" s="58" t="str">
        <f t="shared" si="807"/>
        <v>будни</v>
      </c>
      <c r="L51671">
        <v>19</v>
      </c>
    </row>
    <row r="51672" spans="1:12" x14ac:dyDescent="0.3">
      <c r="A51672">
        <v>158334</v>
      </c>
      <c r="B51672" s="2">
        <v>44357.813699029124</v>
      </c>
      <c r="C51672">
        <v>114353</v>
      </c>
      <c r="D51672">
        <v>369021</v>
      </c>
      <c r="I51672" s="59">
        <v>95956</v>
      </c>
      <c r="J51672" s="57" t="s">
        <v>78</v>
      </c>
      <c r="K51672" s="58" t="str">
        <f t="shared" si="807"/>
        <v>выходные</v>
      </c>
      <c r="L51672">
        <v>19</v>
      </c>
    </row>
    <row r="51673" spans="1:12" x14ac:dyDescent="0.3">
      <c r="A51673">
        <v>158338</v>
      </c>
      <c r="B51673" s="2">
        <v>44357.814103559867</v>
      </c>
      <c r="C51673">
        <v>28025</v>
      </c>
      <c r="D51673">
        <v>250679</v>
      </c>
      <c r="I51673" s="59">
        <v>95957</v>
      </c>
      <c r="J51673" s="57" t="s">
        <v>82</v>
      </c>
      <c r="K51673" s="58" t="str">
        <f t="shared" si="807"/>
        <v>выходные</v>
      </c>
      <c r="L51673">
        <v>19</v>
      </c>
    </row>
    <row r="51674" spans="1:12" x14ac:dyDescent="0.3">
      <c r="A51674">
        <v>158343</v>
      </c>
      <c r="B51674" s="2">
        <v>44357.815721682848</v>
      </c>
      <c r="C51674">
        <v>27969</v>
      </c>
      <c r="D51674">
        <v>250679</v>
      </c>
      <c r="I51674" s="59">
        <v>95958</v>
      </c>
      <c r="J51674" s="57" t="s">
        <v>83</v>
      </c>
      <c r="K51674" s="58" t="str">
        <f t="shared" si="807"/>
        <v>будни</v>
      </c>
      <c r="L51674">
        <v>19</v>
      </c>
    </row>
    <row r="51675" spans="1:12" x14ac:dyDescent="0.3">
      <c r="A51675">
        <v>158345</v>
      </c>
      <c r="B51675" s="2">
        <v>44357.815721682848</v>
      </c>
      <c r="C51675">
        <v>230323</v>
      </c>
      <c r="D51675">
        <v>5151</v>
      </c>
      <c r="I51675" s="59">
        <v>95959</v>
      </c>
      <c r="J51675" s="57" t="s">
        <v>84</v>
      </c>
      <c r="K51675" s="58" t="str">
        <f t="shared" si="807"/>
        <v>будни</v>
      </c>
      <c r="L51675">
        <v>19</v>
      </c>
    </row>
    <row r="51676" spans="1:12" x14ac:dyDescent="0.3">
      <c r="A51676">
        <v>158346</v>
      </c>
      <c r="B51676" s="2">
        <v>44357.815721682848</v>
      </c>
      <c r="C51676">
        <v>318193</v>
      </c>
      <c r="D51676">
        <v>405774</v>
      </c>
      <c r="I51676" s="59">
        <v>95960</v>
      </c>
      <c r="J51676" s="57" t="s">
        <v>79</v>
      </c>
      <c r="K51676" s="58" t="str">
        <f t="shared" si="807"/>
        <v>будни</v>
      </c>
      <c r="L51676">
        <v>19</v>
      </c>
    </row>
    <row r="51677" spans="1:12" x14ac:dyDescent="0.3">
      <c r="A51677">
        <v>158347</v>
      </c>
      <c r="B51677" s="2">
        <v>44357.816126213598</v>
      </c>
      <c r="C51677">
        <v>27251</v>
      </c>
      <c r="D51677">
        <v>259452</v>
      </c>
      <c r="I51677" s="59">
        <v>95961</v>
      </c>
      <c r="J51677" s="57" t="s">
        <v>80</v>
      </c>
      <c r="K51677" s="58" t="str">
        <f t="shared" si="807"/>
        <v>будни</v>
      </c>
      <c r="L51677">
        <v>19</v>
      </c>
    </row>
    <row r="51678" spans="1:12" x14ac:dyDescent="0.3">
      <c r="A51678">
        <v>158350</v>
      </c>
      <c r="B51678" s="2">
        <v>44357.816126213598</v>
      </c>
      <c r="C51678">
        <v>82152</v>
      </c>
      <c r="D51678">
        <v>183565</v>
      </c>
      <c r="I51678" s="59">
        <v>95962</v>
      </c>
      <c r="J51678" s="57" t="s">
        <v>81</v>
      </c>
      <c r="K51678" s="58" t="str">
        <f t="shared" si="807"/>
        <v>будни</v>
      </c>
      <c r="L51678">
        <v>19</v>
      </c>
    </row>
    <row r="51679" spans="1:12" x14ac:dyDescent="0.3">
      <c r="A51679">
        <v>158352</v>
      </c>
      <c r="B51679" s="2">
        <v>44357.816530744334</v>
      </c>
      <c r="C51679">
        <v>182112</v>
      </c>
      <c r="D51679">
        <v>357547</v>
      </c>
      <c r="I51679" s="59">
        <v>95963</v>
      </c>
      <c r="J51679" s="57" t="s">
        <v>78</v>
      </c>
      <c r="K51679" s="58" t="str">
        <f t="shared" si="807"/>
        <v>выходные</v>
      </c>
      <c r="L51679">
        <v>19</v>
      </c>
    </row>
    <row r="51680" spans="1:12" x14ac:dyDescent="0.3">
      <c r="A51680">
        <v>158357</v>
      </c>
      <c r="B51680" s="2">
        <v>44357.817744336571</v>
      </c>
      <c r="C51680">
        <v>158692</v>
      </c>
      <c r="D51680">
        <v>458081</v>
      </c>
      <c r="I51680" s="59">
        <v>95964</v>
      </c>
      <c r="J51680" s="57" t="s">
        <v>82</v>
      </c>
      <c r="K51680" s="58" t="str">
        <f t="shared" si="807"/>
        <v>выходные</v>
      </c>
      <c r="L51680">
        <v>19</v>
      </c>
    </row>
    <row r="51681" spans="1:12" x14ac:dyDescent="0.3">
      <c r="A51681">
        <v>158361</v>
      </c>
      <c r="B51681" s="2">
        <v>44357.817744336571</v>
      </c>
      <c r="C51681">
        <v>269721</v>
      </c>
      <c r="D51681">
        <v>207760</v>
      </c>
      <c r="I51681" s="59">
        <v>95965</v>
      </c>
      <c r="J51681" s="57" t="s">
        <v>83</v>
      </c>
      <c r="K51681" s="58" t="str">
        <f t="shared" si="807"/>
        <v>будни</v>
      </c>
      <c r="L51681">
        <v>19</v>
      </c>
    </row>
    <row r="51682" spans="1:12" x14ac:dyDescent="0.3">
      <c r="A51682">
        <v>158366</v>
      </c>
      <c r="B51682" s="2">
        <v>44357.818148867314</v>
      </c>
      <c r="C51682">
        <v>324791</v>
      </c>
      <c r="D51682">
        <v>473327</v>
      </c>
      <c r="I51682" s="59">
        <v>95966</v>
      </c>
      <c r="J51682" s="57" t="s">
        <v>84</v>
      </c>
      <c r="K51682" s="58" t="str">
        <f t="shared" si="807"/>
        <v>будни</v>
      </c>
      <c r="L51682">
        <v>19</v>
      </c>
    </row>
    <row r="51683" spans="1:12" x14ac:dyDescent="0.3">
      <c r="A51683">
        <v>158367</v>
      </c>
      <c r="B51683" s="2">
        <v>44357.818553398058</v>
      </c>
      <c r="C51683">
        <v>37299</v>
      </c>
      <c r="D51683">
        <v>364816</v>
      </c>
      <c r="I51683" s="59">
        <v>95967</v>
      </c>
      <c r="J51683" s="57" t="s">
        <v>79</v>
      </c>
      <c r="K51683" s="58" t="str">
        <f t="shared" si="807"/>
        <v>будни</v>
      </c>
      <c r="L51683">
        <v>19</v>
      </c>
    </row>
    <row r="51684" spans="1:12" x14ac:dyDescent="0.3">
      <c r="A51684">
        <v>158371</v>
      </c>
      <c r="B51684" s="2">
        <v>44357.819362459551</v>
      </c>
      <c r="C51684">
        <v>315725</v>
      </c>
      <c r="D51684">
        <v>68991</v>
      </c>
      <c r="I51684" s="59">
        <v>95968</v>
      </c>
      <c r="J51684" s="57" t="s">
        <v>80</v>
      </c>
      <c r="K51684" s="58" t="str">
        <f t="shared" si="807"/>
        <v>будни</v>
      </c>
      <c r="L51684">
        <v>19</v>
      </c>
    </row>
    <row r="51685" spans="1:12" x14ac:dyDescent="0.3">
      <c r="A51685">
        <v>158373</v>
      </c>
      <c r="B51685" s="2">
        <v>44357.819766990287</v>
      </c>
      <c r="C51685">
        <v>302430</v>
      </c>
      <c r="D51685">
        <v>31302</v>
      </c>
      <c r="I51685" s="59">
        <v>95969</v>
      </c>
      <c r="J51685" s="57" t="s">
        <v>81</v>
      </c>
      <c r="K51685" s="58" t="str">
        <f t="shared" si="807"/>
        <v>будни</v>
      </c>
      <c r="L51685">
        <v>19</v>
      </c>
    </row>
    <row r="51686" spans="1:12" x14ac:dyDescent="0.3">
      <c r="A51686">
        <v>158375</v>
      </c>
      <c r="B51686" s="2">
        <v>44357.820171521038</v>
      </c>
      <c r="C51686">
        <v>19550</v>
      </c>
      <c r="D51686">
        <v>230507</v>
      </c>
      <c r="I51686" s="59">
        <v>95970</v>
      </c>
      <c r="J51686" s="57" t="s">
        <v>78</v>
      </c>
      <c r="K51686" s="58" t="str">
        <f t="shared" si="807"/>
        <v>выходные</v>
      </c>
      <c r="L51686">
        <v>19</v>
      </c>
    </row>
    <row r="51687" spans="1:12" x14ac:dyDescent="0.3">
      <c r="A51687">
        <v>158377</v>
      </c>
      <c r="B51687" s="2">
        <v>44357.820576051781</v>
      </c>
      <c r="C51687">
        <v>321774</v>
      </c>
      <c r="D51687">
        <v>469849</v>
      </c>
      <c r="I51687" s="59">
        <v>95971</v>
      </c>
      <c r="J51687" s="57" t="s">
        <v>82</v>
      </c>
      <c r="K51687" s="58" t="str">
        <f t="shared" si="807"/>
        <v>выходные</v>
      </c>
      <c r="L51687">
        <v>19</v>
      </c>
    </row>
    <row r="51688" spans="1:12" x14ac:dyDescent="0.3">
      <c r="A51688">
        <v>158381</v>
      </c>
      <c r="B51688" s="2">
        <v>44357.820980582524</v>
      </c>
      <c r="C51688">
        <v>267179</v>
      </c>
      <c r="D51688">
        <v>226626</v>
      </c>
      <c r="I51688" s="59">
        <v>95972</v>
      </c>
      <c r="J51688" s="57" t="s">
        <v>83</v>
      </c>
      <c r="K51688" s="58" t="str">
        <f t="shared" si="807"/>
        <v>будни</v>
      </c>
      <c r="L51688">
        <v>19</v>
      </c>
    </row>
    <row r="51689" spans="1:12" x14ac:dyDescent="0.3">
      <c r="A51689">
        <v>158383</v>
      </c>
      <c r="B51689" s="2">
        <v>44357.821385113268</v>
      </c>
      <c r="C51689">
        <v>63254</v>
      </c>
      <c r="D51689">
        <v>419338</v>
      </c>
      <c r="I51689" s="59">
        <v>95973</v>
      </c>
      <c r="J51689" s="57" t="s">
        <v>84</v>
      </c>
      <c r="K51689" s="58" t="str">
        <f t="shared" si="807"/>
        <v>будни</v>
      </c>
      <c r="L51689">
        <v>19</v>
      </c>
    </row>
    <row r="51690" spans="1:12" x14ac:dyDescent="0.3">
      <c r="A51690">
        <v>158387</v>
      </c>
      <c r="B51690" s="2">
        <v>44357.821385113268</v>
      </c>
      <c r="C51690">
        <v>321634</v>
      </c>
      <c r="D51690">
        <v>54245</v>
      </c>
      <c r="I51690" s="59">
        <v>95974</v>
      </c>
      <c r="J51690" s="57" t="s">
        <v>79</v>
      </c>
      <c r="K51690" s="58" t="str">
        <f t="shared" si="807"/>
        <v>будни</v>
      </c>
      <c r="L51690">
        <v>19</v>
      </c>
    </row>
    <row r="51691" spans="1:12" x14ac:dyDescent="0.3">
      <c r="A51691">
        <v>158388</v>
      </c>
      <c r="B51691" s="2">
        <v>44357.823003236241</v>
      </c>
      <c r="C51691">
        <v>212634</v>
      </c>
      <c r="D51691">
        <v>250771</v>
      </c>
      <c r="I51691" s="59">
        <v>95975</v>
      </c>
      <c r="J51691" s="57" t="s">
        <v>80</v>
      </c>
      <c r="K51691" s="58" t="str">
        <f t="shared" si="807"/>
        <v>будни</v>
      </c>
      <c r="L51691">
        <v>19</v>
      </c>
    </row>
    <row r="51692" spans="1:12" x14ac:dyDescent="0.3">
      <c r="A51692">
        <v>158389</v>
      </c>
      <c r="B51692" s="2">
        <v>44357.823003236248</v>
      </c>
      <c r="C51692">
        <v>49347</v>
      </c>
      <c r="D51692">
        <v>473323</v>
      </c>
      <c r="I51692" s="59">
        <v>95976</v>
      </c>
      <c r="J51692" s="57" t="s">
        <v>81</v>
      </c>
      <c r="K51692" s="58" t="str">
        <f t="shared" si="807"/>
        <v>будни</v>
      </c>
      <c r="L51692">
        <v>19</v>
      </c>
    </row>
    <row r="51693" spans="1:12" x14ac:dyDescent="0.3">
      <c r="A51693">
        <v>158394</v>
      </c>
      <c r="B51693" s="2">
        <v>44357.823812297735</v>
      </c>
      <c r="C51693">
        <v>83047</v>
      </c>
      <c r="D51693">
        <v>387595</v>
      </c>
      <c r="I51693" s="59">
        <v>95977</v>
      </c>
      <c r="J51693" s="57" t="s">
        <v>78</v>
      </c>
      <c r="K51693" s="58" t="str">
        <f t="shared" si="807"/>
        <v>выходные</v>
      </c>
      <c r="L51693">
        <v>19</v>
      </c>
    </row>
    <row r="51694" spans="1:12" x14ac:dyDescent="0.3">
      <c r="A51694">
        <v>158399</v>
      </c>
      <c r="B51694" s="2">
        <v>44357.823812297735</v>
      </c>
      <c r="C51694">
        <v>167748</v>
      </c>
      <c r="D51694">
        <v>238939</v>
      </c>
      <c r="I51694" s="59">
        <v>95978</v>
      </c>
      <c r="J51694" s="57" t="s">
        <v>82</v>
      </c>
      <c r="K51694" s="58" t="str">
        <f t="shared" si="807"/>
        <v>выходные</v>
      </c>
      <c r="L51694">
        <v>19</v>
      </c>
    </row>
    <row r="51695" spans="1:12" x14ac:dyDescent="0.3">
      <c r="A51695">
        <v>158400</v>
      </c>
      <c r="B51695" s="2">
        <v>44357.824216828478</v>
      </c>
      <c r="C51695">
        <v>216912</v>
      </c>
      <c r="D51695">
        <v>4199</v>
      </c>
      <c r="I51695" s="59">
        <v>95979</v>
      </c>
      <c r="J51695" s="57" t="s">
        <v>83</v>
      </c>
      <c r="K51695" s="58" t="str">
        <f t="shared" si="807"/>
        <v>будни</v>
      </c>
      <c r="L51695">
        <v>19</v>
      </c>
    </row>
    <row r="51696" spans="1:12" x14ac:dyDescent="0.3">
      <c r="A51696">
        <v>158404</v>
      </c>
      <c r="B51696" s="2">
        <v>44357.824216828478</v>
      </c>
      <c r="C51696">
        <v>344402</v>
      </c>
      <c r="D51696">
        <v>351192</v>
      </c>
      <c r="I51696" s="59">
        <v>95980</v>
      </c>
      <c r="J51696" s="57" t="s">
        <v>84</v>
      </c>
      <c r="K51696" s="58" t="str">
        <f t="shared" si="807"/>
        <v>будни</v>
      </c>
      <c r="L51696">
        <v>19</v>
      </c>
    </row>
    <row r="51697" spans="1:12" x14ac:dyDescent="0.3">
      <c r="A51697">
        <v>158406</v>
      </c>
      <c r="B51697" s="2">
        <v>44357.825430420715</v>
      </c>
      <c r="C51697">
        <v>187065</v>
      </c>
      <c r="D51697">
        <v>341333</v>
      </c>
      <c r="I51697" s="59">
        <v>95981</v>
      </c>
      <c r="J51697" s="57" t="s">
        <v>79</v>
      </c>
      <c r="K51697" s="58" t="str">
        <f t="shared" si="807"/>
        <v>будни</v>
      </c>
      <c r="L51697">
        <v>19</v>
      </c>
    </row>
    <row r="51698" spans="1:12" x14ac:dyDescent="0.3">
      <c r="A51698">
        <v>158408</v>
      </c>
      <c r="B51698" s="2">
        <v>44357.825666666664</v>
      </c>
      <c r="C51698">
        <v>218331</v>
      </c>
      <c r="D51698">
        <v>182984</v>
      </c>
      <c r="I51698" s="59">
        <v>95982</v>
      </c>
      <c r="J51698" s="57" t="s">
        <v>80</v>
      </c>
      <c r="K51698" s="58" t="str">
        <f t="shared" si="807"/>
        <v>будни</v>
      </c>
      <c r="L51698">
        <v>19</v>
      </c>
    </row>
    <row r="51699" spans="1:12" x14ac:dyDescent="0.3">
      <c r="A51699">
        <v>158410</v>
      </c>
      <c r="B51699" s="2">
        <v>44357.826333333338</v>
      </c>
      <c r="C51699">
        <v>124161</v>
      </c>
      <c r="D51699">
        <v>411922</v>
      </c>
      <c r="I51699" s="59">
        <v>95983</v>
      </c>
      <c r="J51699" s="57" t="s">
        <v>81</v>
      </c>
      <c r="K51699" s="58" t="str">
        <f t="shared" si="807"/>
        <v>будни</v>
      </c>
      <c r="L51699">
        <v>19</v>
      </c>
    </row>
    <row r="51700" spans="1:12" x14ac:dyDescent="0.3">
      <c r="A51700">
        <v>158415</v>
      </c>
      <c r="B51700" s="2">
        <v>44357.826644012945</v>
      </c>
      <c r="C51700">
        <v>230527</v>
      </c>
      <c r="D51700">
        <v>309553</v>
      </c>
      <c r="I51700" s="59">
        <v>95984</v>
      </c>
      <c r="J51700" s="57" t="s">
        <v>78</v>
      </c>
      <c r="K51700" s="58" t="str">
        <f t="shared" si="807"/>
        <v>выходные</v>
      </c>
      <c r="L51700">
        <v>19</v>
      </c>
    </row>
    <row r="51701" spans="1:12" x14ac:dyDescent="0.3">
      <c r="A51701">
        <v>158417</v>
      </c>
      <c r="B51701" s="2">
        <v>44357.827048543688</v>
      </c>
      <c r="C51701">
        <v>136387</v>
      </c>
      <c r="D51701">
        <v>180017</v>
      </c>
      <c r="I51701" s="59">
        <v>95985</v>
      </c>
      <c r="J51701" s="57" t="s">
        <v>82</v>
      </c>
      <c r="K51701" s="58" t="str">
        <f t="shared" si="807"/>
        <v>выходные</v>
      </c>
      <c r="L51701">
        <v>19</v>
      </c>
    </row>
    <row r="51702" spans="1:12" x14ac:dyDescent="0.3">
      <c r="A51702">
        <v>158422</v>
      </c>
      <c r="B51702" s="2">
        <v>44357.827453074438</v>
      </c>
      <c r="C51702">
        <v>247342</v>
      </c>
      <c r="D51702">
        <v>397390</v>
      </c>
      <c r="I51702" s="59">
        <v>95986</v>
      </c>
      <c r="J51702" s="57" t="s">
        <v>83</v>
      </c>
      <c r="K51702" s="58" t="str">
        <f t="shared" si="807"/>
        <v>будни</v>
      </c>
      <c r="L51702">
        <v>19</v>
      </c>
    </row>
    <row r="51703" spans="1:12" x14ac:dyDescent="0.3">
      <c r="A51703">
        <v>158423</v>
      </c>
      <c r="B51703" s="2">
        <v>44357.827857605174</v>
      </c>
      <c r="C51703">
        <v>245229</v>
      </c>
      <c r="D51703">
        <v>401900</v>
      </c>
      <c r="I51703" s="59">
        <v>95987</v>
      </c>
      <c r="J51703" s="57" t="s">
        <v>84</v>
      </c>
      <c r="K51703" s="58" t="str">
        <f t="shared" si="807"/>
        <v>будни</v>
      </c>
      <c r="L51703">
        <v>19</v>
      </c>
    </row>
    <row r="51704" spans="1:12" x14ac:dyDescent="0.3">
      <c r="A51704">
        <v>158427</v>
      </c>
      <c r="B51704" s="2">
        <v>44357.828666666668</v>
      </c>
      <c r="C51704">
        <v>251597</v>
      </c>
      <c r="D51704">
        <v>347393</v>
      </c>
      <c r="I51704" s="59">
        <v>95988</v>
      </c>
      <c r="J51704" s="57" t="s">
        <v>79</v>
      </c>
      <c r="K51704" s="58" t="str">
        <f t="shared" si="807"/>
        <v>будни</v>
      </c>
      <c r="L51704">
        <v>19</v>
      </c>
    </row>
    <row r="51705" spans="1:12" x14ac:dyDescent="0.3">
      <c r="A51705">
        <v>158432</v>
      </c>
      <c r="B51705" s="2">
        <v>44357.829071197411</v>
      </c>
      <c r="C51705">
        <v>144662</v>
      </c>
      <c r="D51705">
        <v>320264</v>
      </c>
      <c r="I51705" s="59">
        <v>95989</v>
      </c>
      <c r="J51705" s="57" t="s">
        <v>80</v>
      </c>
      <c r="K51705" s="58" t="str">
        <f t="shared" si="807"/>
        <v>будни</v>
      </c>
      <c r="L51705">
        <v>19</v>
      </c>
    </row>
    <row r="51706" spans="1:12" x14ac:dyDescent="0.3">
      <c r="A51706">
        <v>158437</v>
      </c>
      <c r="B51706" s="2">
        <v>44357.829071197411</v>
      </c>
      <c r="C51706">
        <v>256637</v>
      </c>
      <c r="D51706">
        <v>103560</v>
      </c>
      <c r="I51706" s="59">
        <v>95990</v>
      </c>
      <c r="J51706" s="57" t="s">
        <v>81</v>
      </c>
      <c r="K51706" s="58" t="str">
        <f t="shared" si="807"/>
        <v>будни</v>
      </c>
      <c r="L51706">
        <v>19</v>
      </c>
    </row>
    <row r="51707" spans="1:12" x14ac:dyDescent="0.3">
      <c r="A51707">
        <v>158442</v>
      </c>
      <c r="B51707" s="2">
        <v>44357.829475728155</v>
      </c>
      <c r="C51707">
        <v>319758</v>
      </c>
      <c r="D51707">
        <v>357547</v>
      </c>
      <c r="I51707" s="59">
        <v>95991</v>
      </c>
      <c r="J51707" s="57" t="s">
        <v>78</v>
      </c>
      <c r="K51707" s="58" t="str">
        <f t="shared" si="807"/>
        <v>выходные</v>
      </c>
      <c r="L51707">
        <v>19</v>
      </c>
    </row>
    <row r="51708" spans="1:12" x14ac:dyDescent="0.3">
      <c r="A51708">
        <v>158444</v>
      </c>
      <c r="B51708" s="2">
        <v>44357.830284789641</v>
      </c>
      <c r="C51708">
        <v>231211</v>
      </c>
      <c r="D51708">
        <v>227775</v>
      </c>
      <c r="I51708" s="59">
        <v>95992</v>
      </c>
      <c r="J51708" s="57" t="s">
        <v>82</v>
      </c>
      <c r="K51708" s="58" t="str">
        <f t="shared" si="807"/>
        <v>выходные</v>
      </c>
      <c r="L51708">
        <v>19</v>
      </c>
    </row>
    <row r="51709" spans="1:12" x14ac:dyDescent="0.3">
      <c r="A51709">
        <v>158446</v>
      </c>
      <c r="B51709" s="2">
        <v>44357.830689320392</v>
      </c>
      <c r="C51709">
        <v>302149</v>
      </c>
      <c r="D51709">
        <v>304128</v>
      </c>
      <c r="I51709" s="59">
        <v>95993</v>
      </c>
      <c r="J51709" s="57" t="s">
        <v>83</v>
      </c>
      <c r="K51709" s="58" t="str">
        <f t="shared" si="807"/>
        <v>будни</v>
      </c>
      <c r="L51709">
        <v>19</v>
      </c>
    </row>
    <row r="51710" spans="1:12" x14ac:dyDescent="0.3">
      <c r="A51710">
        <v>158449</v>
      </c>
      <c r="B51710" s="2">
        <v>44357.830689320392</v>
      </c>
      <c r="C51710">
        <v>334692</v>
      </c>
      <c r="D51710">
        <v>351192</v>
      </c>
      <c r="I51710" s="59">
        <v>95994</v>
      </c>
      <c r="J51710" s="57" t="s">
        <v>84</v>
      </c>
      <c r="K51710" s="58" t="str">
        <f t="shared" si="807"/>
        <v>будни</v>
      </c>
      <c r="L51710">
        <v>19</v>
      </c>
    </row>
    <row r="51711" spans="1:12" x14ac:dyDescent="0.3">
      <c r="A51711">
        <v>158451</v>
      </c>
      <c r="B51711" s="2">
        <v>44357.832711974108</v>
      </c>
      <c r="C51711">
        <v>94602</v>
      </c>
      <c r="D51711">
        <v>59485</v>
      </c>
      <c r="I51711" s="59">
        <v>95995</v>
      </c>
      <c r="J51711" s="57" t="s">
        <v>79</v>
      </c>
      <c r="K51711" s="58" t="str">
        <f t="shared" si="807"/>
        <v>будни</v>
      </c>
      <c r="L51711">
        <v>19</v>
      </c>
    </row>
    <row r="51712" spans="1:12" x14ac:dyDescent="0.3">
      <c r="A51712">
        <v>158454</v>
      </c>
      <c r="B51712" s="2">
        <v>44357.833521035602</v>
      </c>
      <c r="C51712">
        <v>7012</v>
      </c>
      <c r="D51712">
        <v>230507</v>
      </c>
      <c r="I51712" s="59">
        <v>95996</v>
      </c>
      <c r="J51712" s="57" t="s">
        <v>80</v>
      </c>
      <c r="K51712" s="58" t="str">
        <f t="shared" si="807"/>
        <v>будни</v>
      </c>
      <c r="L51712">
        <v>20</v>
      </c>
    </row>
    <row r="51713" spans="1:12" x14ac:dyDescent="0.3">
      <c r="A51713">
        <v>158458</v>
      </c>
      <c r="B51713" s="2">
        <v>44357.833521035602</v>
      </c>
      <c r="C51713">
        <v>120453</v>
      </c>
      <c r="D51713">
        <v>411922</v>
      </c>
      <c r="I51713" s="59">
        <v>95997</v>
      </c>
      <c r="J51713" s="57" t="s">
        <v>81</v>
      </c>
      <c r="K51713" s="58" t="str">
        <f t="shared" si="807"/>
        <v>будни</v>
      </c>
      <c r="L51713">
        <v>20</v>
      </c>
    </row>
    <row r="51714" spans="1:12" x14ac:dyDescent="0.3">
      <c r="A51714">
        <v>158463</v>
      </c>
      <c r="B51714" s="2">
        <v>44357.833521035602</v>
      </c>
      <c r="C51714">
        <v>168535</v>
      </c>
      <c r="D51714">
        <v>145779</v>
      </c>
      <c r="I51714" s="59">
        <v>95998</v>
      </c>
      <c r="J51714" s="57" t="s">
        <v>78</v>
      </c>
      <c r="K51714" s="58" t="str">
        <f t="shared" si="807"/>
        <v>выходные</v>
      </c>
      <c r="L51714">
        <v>20</v>
      </c>
    </row>
    <row r="51715" spans="1:12" x14ac:dyDescent="0.3">
      <c r="A51715">
        <v>158464</v>
      </c>
      <c r="B51715" s="2">
        <v>44357.833925566345</v>
      </c>
      <c r="C51715">
        <v>55629</v>
      </c>
      <c r="D51715">
        <v>301748</v>
      </c>
      <c r="I51715" s="59">
        <v>95999</v>
      </c>
      <c r="J51715" s="57" t="s">
        <v>82</v>
      </c>
      <c r="K51715" s="58" t="str">
        <f t="shared" ref="K51715:K51778" si="808">IF(OR(J51715="суббота",J51715="воскресенье"),"выходные","будни")</f>
        <v>выходные</v>
      </c>
      <c r="L51715">
        <v>20</v>
      </c>
    </row>
    <row r="51716" spans="1:12" x14ac:dyDescent="0.3">
      <c r="A51716">
        <v>158469</v>
      </c>
      <c r="B51716" s="2">
        <v>44357.834330097088</v>
      </c>
      <c r="C51716">
        <v>92178</v>
      </c>
      <c r="D51716">
        <v>60239</v>
      </c>
      <c r="I51716" s="59">
        <v>96000</v>
      </c>
      <c r="J51716" s="57" t="s">
        <v>83</v>
      </c>
      <c r="K51716" s="58" t="str">
        <f t="shared" si="808"/>
        <v>будни</v>
      </c>
      <c r="L51716">
        <v>20</v>
      </c>
    </row>
    <row r="51717" spans="1:12" x14ac:dyDescent="0.3">
      <c r="A51717">
        <v>158470</v>
      </c>
      <c r="B51717" s="2">
        <v>44357.834666666662</v>
      </c>
      <c r="C51717">
        <v>200357</v>
      </c>
      <c r="D51717">
        <v>180863</v>
      </c>
      <c r="I51717" s="59">
        <v>96001</v>
      </c>
      <c r="J51717" s="57" t="s">
        <v>84</v>
      </c>
      <c r="K51717" s="58" t="str">
        <f t="shared" si="808"/>
        <v>будни</v>
      </c>
      <c r="L51717">
        <v>20</v>
      </c>
    </row>
    <row r="51718" spans="1:12" x14ac:dyDescent="0.3">
      <c r="A51718">
        <v>158474</v>
      </c>
      <c r="B51718" s="2">
        <v>44357.834734627831</v>
      </c>
      <c r="C51718">
        <v>206350</v>
      </c>
      <c r="D51718">
        <v>189009</v>
      </c>
      <c r="I51718" s="59">
        <v>96002</v>
      </c>
      <c r="J51718" s="57" t="s">
        <v>79</v>
      </c>
      <c r="K51718" s="58" t="str">
        <f t="shared" si="808"/>
        <v>будни</v>
      </c>
      <c r="L51718">
        <v>20</v>
      </c>
    </row>
    <row r="51719" spans="1:12" x14ac:dyDescent="0.3">
      <c r="A51719">
        <v>158477</v>
      </c>
      <c r="B51719" s="2">
        <v>44357.835139158575</v>
      </c>
      <c r="C51719">
        <v>125012</v>
      </c>
      <c r="D51719">
        <v>313721</v>
      </c>
      <c r="I51719" s="59">
        <v>96003</v>
      </c>
      <c r="J51719" s="57" t="s">
        <v>80</v>
      </c>
      <c r="K51719" s="58" t="str">
        <f t="shared" si="808"/>
        <v>будни</v>
      </c>
      <c r="L51719">
        <v>20</v>
      </c>
    </row>
    <row r="51720" spans="1:12" x14ac:dyDescent="0.3">
      <c r="A51720">
        <v>158480</v>
      </c>
      <c r="B51720" s="2">
        <v>44357.835139158575</v>
      </c>
      <c r="C51720">
        <v>251678</v>
      </c>
      <c r="D51720">
        <v>230507</v>
      </c>
      <c r="I51720" s="59">
        <v>96004</v>
      </c>
      <c r="J51720" s="57" t="s">
        <v>81</v>
      </c>
      <c r="K51720" s="58" t="str">
        <f t="shared" si="808"/>
        <v>будни</v>
      </c>
      <c r="L51720">
        <v>20</v>
      </c>
    </row>
    <row r="51721" spans="1:12" x14ac:dyDescent="0.3">
      <c r="A51721">
        <v>158481</v>
      </c>
      <c r="B51721" s="2">
        <v>44357.835543689325</v>
      </c>
      <c r="C51721">
        <v>124917</v>
      </c>
      <c r="D51721">
        <v>192331</v>
      </c>
      <c r="I51721" s="59">
        <v>96005</v>
      </c>
      <c r="J51721" s="57" t="s">
        <v>78</v>
      </c>
      <c r="K51721" s="58" t="str">
        <f t="shared" si="808"/>
        <v>выходные</v>
      </c>
      <c r="L51721">
        <v>20</v>
      </c>
    </row>
    <row r="51722" spans="1:12" x14ac:dyDescent="0.3">
      <c r="A51722">
        <v>158485</v>
      </c>
      <c r="B51722" s="2">
        <v>44357.837566343042</v>
      </c>
      <c r="C51722">
        <v>66855</v>
      </c>
      <c r="D51722">
        <v>258219</v>
      </c>
      <c r="I51722" s="59">
        <v>96006</v>
      </c>
      <c r="J51722" s="57" t="s">
        <v>82</v>
      </c>
      <c r="K51722" s="58" t="str">
        <f t="shared" si="808"/>
        <v>выходные</v>
      </c>
      <c r="L51722">
        <v>20</v>
      </c>
    </row>
    <row r="51723" spans="1:12" x14ac:dyDescent="0.3">
      <c r="A51723">
        <v>158486</v>
      </c>
      <c r="B51723" s="2">
        <v>44357.837566343042</v>
      </c>
      <c r="C51723">
        <v>201551</v>
      </c>
      <c r="D51723">
        <v>24481</v>
      </c>
      <c r="I51723" s="59">
        <v>96007</v>
      </c>
      <c r="J51723" s="57" t="s">
        <v>83</v>
      </c>
      <c r="K51723" s="58" t="str">
        <f t="shared" si="808"/>
        <v>будни</v>
      </c>
      <c r="L51723">
        <v>20</v>
      </c>
    </row>
    <row r="51724" spans="1:12" x14ac:dyDescent="0.3">
      <c r="A51724">
        <v>158488</v>
      </c>
      <c r="B51724" s="2">
        <v>44357.838375404528</v>
      </c>
      <c r="C51724">
        <v>259507</v>
      </c>
      <c r="D51724">
        <v>182191</v>
      </c>
      <c r="I51724" s="59">
        <v>96008</v>
      </c>
      <c r="J51724" s="57" t="s">
        <v>84</v>
      </c>
      <c r="K51724" s="58" t="str">
        <f t="shared" si="808"/>
        <v>будни</v>
      </c>
      <c r="L51724">
        <v>20</v>
      </c>
    </row>
    <row r="51725" spans="1:12" x14ac:dyDescent="0.3">
      <c r="A51725">
        <v>158492</v>
      </c>
      <c r="B51725" s="2">
        <v>44357.838375404528</v>
      </c>
      <c r="C51725">
        <v>323821</v>
      </c>
      <c r="D51725">
        <v>411922</v>
      </c>
      <c r="I51725" s="59">
        <v>96009</v>
      </c>
      <c r="J51725" s="57" t="s">
        <v>79</v>
      </c>
      <c r="K51725" s="58" t="str">
        <f t="shared" si="808"/>
        <v>будни</v>
      </c>
      <c r="L51725">
        <v>20</v>
      </c>
    </row>
    <row r="51726" spans="1:12" x14ac:dyDescent="0.3">
      <c r="A51726">
        <v>158494</v>
      </c>
      <c r="B51726" s="2">
        <v>44357.838779935279</v>
      </c>
      <c r="C51726">
        <v>517</v>
      </c>
      <c r="D51726">
        <v>230507</v>
      </c>
      <c r="I51726" s="59">
        <v>96010</v>
      </c>
      <c r="J51726" s="57" t="s">
        <v>80</v>
      </c>
      <c r="K51726" s="58" t="str">
        <f t="shared" si="808"/>
        <v>будни</v>
      </c>
      <c r="L51726">
        <v>20</v>
      </c>
    </row>
    <row r="51727" spans="1:12" x14ac:dyDescent="0.3">
      <c r="A51727">
        <v>158495</v>
      </c>
      <c r="B51727" s="2">
        <v>44357.838779935279</v>
      </c>
      <c r="C51727">
        <v>171923</v>
      </c>
      <c r="D51727">
        <v>54917</v>
      </c>
      <c r="I51727" s="59">
        <v>96011</v>
      </c>
      <c r="J51727" s="57" t="s">
        <v>81</v>
      </c>
      <c r="K51727" s="58" t="str">
        <f t="shared" si="808"/>
        <v>будни</v>
      </c>
      <c r="L51727">
        <v>20</v>
      </c>
    </row>
    <row r="51728" spans="1:12" x14ac:dyDescent="0.3">
      <c r="A51728">
        <v>158499</v>
      </c>
      <c r="B51728" s="2">
        <v>44357.839184466015</v>
      </c>
      <c r="C51728">
        <v>194513</v>
      </c>
      <c r="D51728">
        <v>111153</v>
      </c>
      <c r="I51728" s="59">
        <v>96012</v>
      </c>
      <c r="J51728" s="57" t="s">
        <v>78</v>
      </c>
      <c r="K51728" s="58" t="str">
        <f t="shared" si="808"/>
        <v>выходные</v>
      </c>
      <c r="L51728">
        <v>20</v>
      </c>
    </row>
    <row r="51729" spans="1:12" x14ac:dyDescent="0.3">
      <c r="A51729">
        <v>158500</v>
      </c>
      <c r="B51729" s="2">
        <v>44357.839588996765</v>
      </c>
      <c r="C51729">
        <v>121286</v>
      </c>
      <c r="D51729">
        <v>471403</v>
      </c>
      <c r="I51729" s="59">
        <v>96013</v>
      </c>
      <c r="J51729" s="57" t="s">
        <v>82</v>
      </c>
      <c r="K51729" s="58" t="str">
        <f t="shared" si="808"/>
        <v>выходные</v>
      </c>
      <c r="L51729">
        <v>20</v>
      </c>
    </row>
    <row r="51730" spans="1:12" x14ac:dyDescent="0.3">
      <c r="A51730">
        <v>158504</v>
      </c>
      <c r="B51730" s="2">
        <v>44357.840802588995</v>
      </c>
      <c r="C51730">
        <v>57046</v>
      </c>
      <c r="D51730">
        <v>95024</v>
      </c>
      <c r="I51730" s="59">
        <v>96014</v>
      </c>
      <c r="J51730" s="57" t="s">
        <v>83</v>
      </c>
      <c r="K51730" s="58" t="str">
        <f t="shared" si="808"/>
        <v>будни</v>
      </c>
      <c r="L51730">
        <v>20</v>
      </c>
    </row>
    <row r="51731" spans="1:12" x14ac:dyDescent="0.3">
      <c r="A51731">
        <v>158508</v>
      </c>
      <c r="B51731" s="2">
        <v>44357.840802588995</v>
      </c>
      <c r="C51731">
        <v>100937</v>
      </c>
      <c r="D51731">
        <v>468237</v>
      </c>
      <c r="I51731" s="59">
        <v>96015</v>
      </c>
      <c r="J51731" s="57" t="s">
        <v>84</v>
      </c>
      <c r="K51731" s="58" t="str">
        <f t="shared" si="808"/>
        <v>будни</v>
      </c>
      <c r="L51731">
        <v>20</v>
      </c>
    </row>
    <row r="51732" spans="1:12" x14ac:dyDescent="0.3">
      <c r="A51732">
        <v>158513</v>
      </c>
      <c r="B51732" s="2">
        <v>44357.840802588995</v>
      </c>
      <c r="C51732">
        <v>233571</v>
      </c>
      <c r="D51732">
        <v>118549</v>
      </c>
      <c r="I51732" s="59">
        <v>96016</v>
      </c>
      <c r="J51732" s="57" t="s">
        <v>79</v>
      </c>
      <c r="K51732" s="58" t="str">
        <f t="shared" si="808"/>
        <v>будни</v>
      </c>
      <c r="L51732">
        <v>20</v>
      </c>
    </row>
    <row r="51733" spans="1:12" x14ac:dyDescent="0.3">
      <c r="A51733">
        <v>158515</v>
      </c>
      <c r="B51733" s="2">
        <v>44357.842420711975</v>
      </c>
      <c r="C51733">
        <v>111758</v>
      </c>
      <c r="D51733">
        <v>14541</v>
      </c>
      <c r="I51733" s="59">
        <v>96017</v>
      </c>
      <c r="J51733" s="57" t="s">
        <v>80</v>
      </c>
      <c r="K51733" s="58" t="str">
        <f t="shared" si="808"/>
        <v>будни</v>
      </c>
      <c r="L51733">
        <v>20</v>
      </c>
    </row>
    <row r="51734" spans="1:12" x14ac:dyDescent="0.3">
      <c r="A51734">
        <v>158518</v>
      </c>
      <c r="B51734" s="2">
        <v>44357.842666666664</v>
      </c>
      <c r="C51734">
        <v>208491</v>
      </c>
      <c r="D51734">
        <v>143024</v>
      </c>
      <c r="I51734" s="59">
        <v>96018</v>
      </c>
      <c r="J51734" s="57" t="s">
        <v>81</v>
      </c>
      <c r="K51734" s="58" t="str">
        <f t="shared" si="808"/>
        <v>будни</v>
      </c>
      <c r="L51734">
        <v>20</v>
      </c>
    </row>
    <row r="51735" spans="1:12" x14ac:dyDescent="0.3">
      <c r="A51735">
        <v>158522</v>
      </c>
      <c r="B51735" s="2">
        <v>44357.842825242718</v>
      </c>
      <c r="C51735">
        <v>96773</v>
      </c>
      <c r="D51735">
        <v>244507</v>
      </c>
      <c r="I51735" s="59">
        <v>96019</v>
      </c>
      <c r="J51735" s="57" t="s">
        <v>78</v>
      </c>
      <c r="K51735" s="58" t="str">
        <f t="shared" si="808"/>
        <v>выходные</v>
      </c>
      <c r="L51735">
        <v>20</v>
      </c>
    </row>
    <row r="51736" spans="1:12" x14ac:dyDescent="0.3">
      <c r="A51736">
        <v>158523</v>
      </c>
      <c r="B51736" s="2">
        <v>44357.843229773462</v>
      </c>
      <c r="C51736">
        <v>9365</v>
      </c>
      <c r="D51736">
        <v>440945</v>
      </c>
      <c r="I51736" s="59">
        <v>96020</v>
      </c>
      <c r="J51736" s="57" t="s">
        <v>82</v>
      </c>
      <c r="K51736" s="58" t="str">
        <f t="shared" si="808"/>
        <v>выходные</v>
      </c>
      <c r="L51736">
        <v>20</v>
      </c>
    </row>
    <row r="51737" spans="1:12" x14ac:dyDescent="0.3">
      <c r="A51737">
        <v>158525</v>
      </c>
      <c r="B51737" s="2">
        <v>44357.843634304212</v>
      </c>
      <c r="C51737">
        <v>324465</v>
      </c>
      <c r="D51737">
        <v>153893</v>
      </c>
      <c r="I51737" s="59">
        <v>96021</v>
      </c>
      <c r="J51737" s="57" t="s">
        <v>83</v>
      </c>
      <c r="K51737" s="58" t="str">
        <f t="shared" si="808"/>
        <v>будни</v>
      </c>
      <c r="L51737">
        <v>20</v>
      </c>
    </row>
    <row r="51738" spans="1:12" x14ac:dyDescent="0.3">
      <c r="A51738">
        <v>158530</v>
      </c>
      <c r="B51738" s="2">
        <v>44357.844038834948</v>
      </c>
      <c r="C51738">
        <v>18189</v>
      </c>
      <c r="D51738">
        <v>472712</v>
      </c>
      <c r="I51738" s="59">
        <v>96022</v>
      </c>
      <c r="J51738" s="57" t="s">
        <v>84</v>
      </c>
      <c r="K51738" s="58" t="str">
        <f t="shared" si="808"/>
        <v>будни</v>
      </c>
      <c r="L51738">
        <v>20</v>
      </c>
    </row>
    <row r="51739" spans="1:12" x14ac:dyDescent="0.3">
      <c r="A51739">
        <v>158531</v>
      </c>
      <c r="B51739" s="2">
        <v>44357.844847896435</v>
      </c>
      <c r="C51739">
        <v>188574</v>
      </c>
      <c r="D51739">
        <v>301518</v>
      </c>
      <c r="I51739" s="59">
        <v>96023</v>
      </c>
      <c r="J51739" s="57" t="s">
        <v>79</v>
      </c>
      <c r="K51739" s="58" t="str">
        <f t="shared" si="808"/>
        <v>будни</v>
      </c>
      <c r="L51739">
        <v>20</v>
      </c>
    </row>
    <row r="51740" spans="1:12" x14ac:dyDescent="0.3">
      <c r="A51740">
        <v>158533</v>
      </c>
      <c r="B51740" s="2">
        <v>44357.844847896442</v>
      </c>
      <c r="C51740">
        <v>131965</v>
      </c>
      <c r="D51740">
        <v>230507</v>
      </c>
      <c r="I51740" s="59">
        <v>96024</v>
      </c>
      <c r="J51740" s="57" t="s">
        <v>80</v>
      </c>
      <c r="K51740" s="58" t="str">
        <f t="shared" si="808"/>
        <v>будни</v>
      </c>
      <c r="L51740">
        <v>20</v>
      </c>
    </row>
    <row r="51741" spans="1:12" x14ac:dyDescent="0.3">
      <c r="A51741">
        <v>158537</v>
      </c>
      <c r="B51741" s="2">
        <v>44357.846061488672</v>
      </c>
      <c r="C51741">
        <v>246515</v>
      </c>
      <c r="D51741">
        <v>417366</v>
      </c>
      <c r="I51741" s="59">
        <v>96025</v>
      </c>
      <c r="J51741" s="57" t="s">
        <v>81</v>
      </c>
      <c r="K51741" s="58" t="str">
        <f t="shared" si="808"/>
        <v>будни</v>
      </c>
      <c r="L51741">
        <v>20</v>
      </c>
    </row>
    <row r="51742" spans="1:12" x14ac:dyDescent="0.3">
      <c r="A51742">
        <v>158540</v>
      </c>
      <c r="B51742" s="2">
        <v>44357.846466019422</v>
      </c>
      <c r="C51742">
        <v>224152</v>
      </c>
      <c r="D51742">
        <v>469849</v>
      </c>
      <c r="I51742" s="59">
        <v>96026</v>
      </c>
      <c r="J51742" s="57" t="s">
        <v>78</v>
      </c>
      <c r="K51742" s="58" t="str">
        <f t="shared" si="808"/>
        <v>выходные</v>
      </c>
      <c r="L51742">
        <v>20</v>
      </c>
    </row>
    <row r="51743" spans="1:12" x14ac:dyDescent="0.3">
      <c r="A51743">
        <v>158543</v>
      </c>
      <c r="B51743" s="2">
        <v>44357.848084142395</v>
      </c>
      <c r="C51743">
        <v>24270</v>
      </c>
      <c r="D51743">
        <v>329376</v>
      </c>
      <c r="I51743" s="59">
        <v>96027</v>
      </c>
      <c r="J51743" s="57" t="s">
        <v>82</v>
      </c>
      <c r="K51743" s="58" t="str">
        <f t="shared" si="808"/>
        <v>выходные</v>
      </c>
      <c r="L51743">
        <v>20</v>
      </c>
    </row>
    <row r="51744" spans="1:12" x14ac:dyDescent="0.3">
      <c r="A51744">
        <v>158546</v>
      </c>
      <c r="B51744" s="2">
        <v>44357.848084142395</v>
      </c>
      <c r="C51744">
        <v>50827</v>
      </c>
      <c r="D51744">
        <v>206195</v>
      </c>
      <c r="I51744" s="59">
        <v>96028</v>
      </c>
      <c r="J51744" s="57" t="s">
        <v>83</v>
      </c>
      <c r="K51744" s="58" t="str">
        <f t="shared" si="808"/>
        <v>будни</v>
      </c>
      <c r="L51744">
        <v>20</v>
      </c>
    </row>
    <row r="51745" spans="1:12" x14ac:dyDescent="0.3">
      <c r="A51745">
        <v>158550</v>
      </c>
      <c r="B51745" s="2">
        <v>44357.848084142395</v>
      </c>
      <c r="C51745">
        <v>144836</v>
      </c>
      <c r="D51745">
        <v>122902</v>
      </c>
      <c r="I51745" s="59">
        <v>96029</v>
      </c>
      <c r="J51745" s="57" t="s">
        <v>84</v>
      </c>
      <c r="K51745" s="58" t="str">
        <f t="shared" si="808"/>
        <v>будни</v>
      </c>
      <c r="L51745">
        <v>20</v>
      </c>
    </row>
    <row r="51746" spans="1:12" x14ac:dyDescent="0.3">
      <c r="A51746">
        <v>158555</v>
      </c>
      <c r="B51746" s="2">
        <v>44357.849702265376</v>
      </c>
      <c r="C51746">
        <v>195667</v>
      </c>
      <c r="D51746">
        <v>142606</v>
      </c>
      <c r="I51746" s="59">
        <v>96030</v>
      </c>
      <c r="J51746" s="57" t="s">
        <v>79</v>
      </c>
      <c r="K51746" s="58" t="str">
        <f t="shared" si="808"/>
        <v>будни</v>
      </c>
      <c r="L51746">
        <v>20</v>
      </c>
    </row>
    <row r="51747" spans="1:12" x14ac:dyDescent="0.3">
      <c r="A51747">
        <v>158560</v>
      </c>
      <c r="B51747" s="2">
        <v>44357.851724919099</v>
      </c>
      <c r="C51747">
        <v>188835</v>
      </c>
      <c r="D51747">
        <v>254768</v>
      </c>
      <c r="I51747" s="59">
        <v>96031</v>
      </c>
      <c r="J51747" s="57" t="s">
        <v>80</v>
      </c>
      <c r="K51747" s="58" t="str">
        <f t="shared" si="808"/>
        <v>будни</v>
      </c>
      <c r="L51747">
        <v>20</v>
      </c>
    </row>
    <row r="51748" spans="1:12" x14ac:dyDescent="0.3">
      <c r="A51748">
        <v>158561</v>
      </c>
      <c r="B51748" s="2">
        <v>44357.852129449835</v>
      </c>
      <c r="C51748">
        <v>250563</v>
      </c>
      <c r="D51748">
        <v>299439</v>
      </c>
      <c r="I51748" s="59">
        <v>96032</v>
      </c>
      <c r="J51748" s="57" t="s">
        <v>81</v>
      </c>
      <c r="K51748" s="58" t="str">
        <f t="shared" si="808"/>
        <v>будни</v>
      </c>
      <c r="L51748">
        <v>20</v>
      </c>
    </row>
    <row r="51749" spans="1:12" x14ac:dyDescent="0.3">
      <c r="A51749">
        <v>158562</v>
      </c>
      <c r="B51749" s="2">
        <v>44357.852533980586</v>
      </c>
      <c r="C51749">
        <v>293598</v>
      </c>
      <c r="D51749">
        <v>436070</v>
      </c>
      <c r="I51749" s="59">
        <v>96033</v>
      </c>
      <c r="J51749" s="57" t="s">
        <v>78</v>
      </c>
      <c r="K51749" s="58" t="str">
        <f t="shared" si="808"/>
        <v>выходные</v>
      </c>
      <c r="L51749">
        <v>20</v>
      </c>
    </row>
    <row r="51750" spans="1:12" x14ac:dyDescent="0.3">
      <c r="A51750">
        <v>158564</v>
      </c>
      <c r="B51750" s="2">
        <v>44357.853343042072</v>
      </c>
      <c r="C51750">
        <v>137358</v>
      </c>
      <c r="D51750">
        <v>88863</v>
      </c>
      <c r="I51750" s="59">
        <v>96034</v>
      </c>
      <c r="J51750" s="57" t="s">
        <v>82</v>
      </c>
      <c r="K51750" s="58" t="str">
        <f t="shared" si="808"/>
        <v>выходные</v>
      </c>
      <c r="L51750">
        <v>20</v>
      </c>
    </row>
    <row r="51751" spans="1:12" x14ac:dyDescent="0.3">
      <c r="A51751">
        <v>158568</v>
      </c>
      <c r="B51751" s="2">
        <v>44357.855365695788</v>
      </c>
      <c r="C51751">
        <v>77594</v>
      </c>
      <c r="D51751">
        <v>75550</v>
      </c>
      <c r="I51751" s="59">
        <v>96035</v>
      </c>
      <c r="J51751" s="57" t="s">
        <v>83</v>
      </c>
      <c r="K51751" s="58" t="str">
        <f t="shared" si="808"/>
        <v>будни</v>
      </c>
      <c r="L51751">
        <v>20</v>
      </c>
    </row>
    <row r="51752" spans="1:12" x14ac:dyDescent="0.3">
      <c r="A51752">
        <v>158573</v>
      </c>
      <c r="B51752" s="2">
        <v>44357.856174757282</v>
      </c>
      <c r="C51752">
        <v>333136</v>
      </c>
      <c r="D51752">
        <v>254768</v>
      </c>
      <c r="I51752" s="59">
        <v>96036</v>
      </c>
      <c r="J51752" s="57" t="s">
        <v>84</v>
      </c>
      <c r="K51752" s="58" t="str">
        <f t="shared" si="808"/>
        <v>будни</v>
      </c>
      <c r="L51752">
        <v>20</v>
      </c>
    </row>
    <row r="51753" spans="1:12" x14ac:dyDescent="0.3">
      <c r="A51753">
        <v>158576</v>
      </c>
      <c r="B51753" s="2">
        <v>44357.856579288025</v>
      </c>
      <c r="C51753">
        <v>171496</v>
      </c>
      <c r="D51753">
        <v>95638</v>
      </c>
      <c r="I51753" s="59">
        <v>96037</v>
      </c>
      <c r="J51753" s="57" t="s">
        <v>79</v>
      </c>
      <c r="K51753" s="58" t="str">
        <f t="shared" si="808"/>
        <v>будни</v>
      </c>
      <c r="L51753">
        <v>20</v>
      </c>
    </row>
    <row r="51754" spans="1:12" x14ac:dyDescent="0.3">
      <c r="A51754">
        <v>158580</v>
      </c>
      <c r="B51754" s="2">
        <v>44357.856579288025</v>
      </c>
      <c r="C51754">
        <v>172028</v>
      </c>
      <c r="D51754">
        <v>28360</v>
      </c>
      <c r="I51754" s="59">
        <v>96038</v>
      </c>
      <c r="J51754" s="57" t="s">
        <v>80</v>
      </c>
      <c r="K51754" s="58" t="str">
        <f t="shared" si="808"/>
        <v>будни</v>
      </c>
      <c r="L51754">
        <v>20</v>
      </c>
    </row>
    <row r="51755" spans="1:12" x14ac:dyDescent="0.3">
      <c r="A51755">
        <v>158585</v>
      </c>
      <c r="B51755" s="2">
        <v>44357.856983818769</v>
      </c>
      <c r="C51755">
        <v>67930</v>
      </c>
      <c r="D51755">
        <v>230507</v>
      </c>
      <c r="I51755" s="59">
        <v>96039</v>
      </c>
      <c r="J51755" s="57" t="s">
        <v>81</v>
      </c>
      <c r="K51755" s="58" t="str">
        <f t="shared" si="808"/>
        <v>будни</v>
      </c>
      <c r="L51755">
        <v>20</v>
      </c>
    </row>
    <row r="51756" spans="1:12" x14ac:dyDescent="0.3">
      <c r="A51756">
        <v>158587</v>
      </c>
      <c r="B51756" s="2">
        <v>44357.858197411006</v>
      </c>
      <c r="C51756">
        <v>119003</v>
      </c>
      <c r="D51756">
        <v>158978</v>
      </c>
      <c r="I51756" s="59">
        <v>96040</v>
      </c>
      <c r="J51756" s="57" t="s">
        <v>78</v>
      </c>
      <c r="K51756" s="58" t="str">
        <f t="shared" si="808"/>
        <v>выходные</v>
      </c>
      <c r="L51756">
        <v>20</v>
      </c>
    </row>
    <row r="51757" spans="1:12" x14ac:dyDescent="0.3">
      <c r="A51757">
        <v>158589</v>
      </c>
      <c r="B51757" s="2">
        <v>44357.858197411006</v>
      </c>
      <c r="C51757">
        <v>175486</v>
      </c>
      <c r="D51757">
        <v>411922</v>
      </c>
      <c r="I51757" s="59">
        <v>96041</v>
      </c>
      <c r="J51757" s="57" t="s">
        <v>82</v>
      </c>
      <c r="K51757" s="58" t="str">
        <f t="shared" si="808"/>
        <v>выходные</v>
      </c>
      <c r="L51757">
        <v>20</v>
      </c>
    </row>
    <row r="51758" spans="1:12" x14ac:dyDescent="0.3">
      <c r="A51758">
        <v>158591</v>
      </c>
      <c r="B51758" s="2">
        <v>44357.858601941742</v>
      </c>
      <c r="C51758">
        <v>208179</v>
      </c>
      <c r="D51758">
        <v>438887</v>
      </c>
      <c r="I51758" s="59">
        <v>96042</v>
      </c>
      <c r="J51758" s="57" t="s">
        <v>83</v>
      </c>
      <c r="K51758" s="58" t="str">
        <f t="shared" si="808"/>
        <v>будни</v>
      </c>
      <c r="L51758">
        <v>20</v>
      </c>
    </row>
    <row r="51759" spans="1:12" x14ac:dyDescent="0.3">
      <c r="A51759">
        <v>158594</v>
      </c>
      <c r="B51759" s="2">
        <v>44357.859815533986</v>
      </c>
      <c r="C51759">
        <v>143392</v>
      </c>
      <c r="D51759">
        <v>347393</v>
      </c>
      <c r="I51759" s="59">
        <v>96043</v>
      </c>
      <c r="J51759" s="57" t="s">
        <v>84</v>
      </c>
      <c r="K51759" s="58" t="str">
        <f t="shared" si="808"/>
        <v>будни</v>
      </c>
      <c r="L51759">
        <v>20</v>
      </c>
    </row>
    <row r="51760" spans="1:12" x14ac:dyDescent="0.3">
      <c r="A51760">
        <v>158599</v>
      </c>
      <c r="B51760" s="2">
        <v>44357.862242718445</v>
      </c>
      <c r="C51760">
        <v>169958</v>
      </c>
      <c r="D51760">
        <v>401115</v>
      </c>
      <c r="I51760" s="59">
        <v>96044</v>
      </c>
      <c r="J51760" s="57" t="s">
        <v>79</v>
      </c>
      <c r="K51760" s="58" t="str">
        <f t="shared" si="808"/>
        <v>будни</v>
      </c>
      <c r="L51760">
        <v>20</v>
      </c>
    </row>
    <row r="51761" spans="1:12" x14ac:dyDescent="0.3">
      <c r="A51761">
        <v>158603</v>
      </c>
      <c r="B51761" s="2">
        <v>44357.862242718445</v>
      </c>
      <c r="C51761">
        <v>319447</v>
      </c>
      <c r="D51761">
        <v>158978</v>
      </c>
      <c r="I51761" s="59">
        <v>96045</v>
      </c>
      <c r="J51761" s="57" t="s">
        <v>80</v>
      </c>
      <c r="K51761" s="58" t="str">
        <f t="shared" si="808"/>
        <v>будни</v>
      </c>
      <c r="L51761">
        <v>20</v>
      </c>
    </row>
    <row r="51762" spans="1:12" x14ac:dyDescent="0.3">
      <c r="A51762">
        <v>158606</v>
      </c>
      <c r="B51762" s="2">
        <v>44357.863051779939</v>
      </c>
      <c r="C51762">
        <v>89255</v>
      </c>
      <c r="D51762">
        <v>208125</v>
      </c>
      <c r="I51762" s="59">
        <v>96046</v>
      </c>
      <c r="J51762" s="57" t="s">
        <v>81</v>
      </c>
      <c r="K51762" s="58" t="str">
        <f t="shared" si="808"/>
        <v>будни</v>
      </c>
      <c r="L51762">
        <v>20</v>
      </c>
    </row>
    <row r="51763" spans="1:12" x14ac:dyDescent="0.3">
      <c r="A51763">
        <v>158610</v>
      </c>
      <c r="B51763" s="2">
        <v>44357.863051779939</v>
      </c>
      <c r="C51763">
        <v>134665</v>
      </c>
      <c r="D51763">
        <v>417458</v>
      </c>
      <c r="I51763" s="59">
        <v>96047</v>
      </c>
      <c r="J51763" s="57" t="s">
        <v>78</v>
      </c>
      <c r="K51763" s="58" t="str">
        <f t="shared" si="808"/>
        <v>выходные</v>
      </c>
      <c r="L51763">
        <v>20</v>
      </c>
    </row>
    <row r="51764" spans="1:12" x14ac:dyDescent="0.3">
      <c r="A51764">
        <v>158614</v>
      </c>
      <c r="B51764" s="2">
        <v>44357.863051779939</v>
      </c>
      <c r="C51764">
        <v>237457</v>
      </c>
      <c r="D51764">
        <v>411922</v>
      </c>
      <c r="I51764" s="59">
        <v>96048</v>
      </c>
      <c r="J51764" s="57" t="s">
        <v>82</v>
      </c>
      <c r="K51764" s="58" t="str">
        <f t="shared" si="808"/>
        <v>выходные</v>
      </c>
      <c r="L51764">
        <v>20</v>
      </c>
    </row>
    <row r="51765" spans="1:12" x14ac:dyDescent="0.3">
      <c r="A51765">
        <v>158619</v>
      </c>
      <c r="B51765" s="2">
        <v>44357.866288025893</v>
      </c>
      <c r="C51765">
        <v>193053</v>
      </c>
      <c r="D51765">
        <v>220611</v>
      </c>
      <c r="I51765" s="59">
        <v>96049</v>
      </c>
      <c r="J51765" s="57" t="s">
        <v>83</v>
      </c>
      <c r="K51765" s="58" t="str">
        <f t="shared" si="808"/>
        <v>будни</v>
      </c>
      <c r="L51765">
        <v>20</v>
      </c>
    </row>
    <row r="51766" spans="1:12" x14ac:dyDescent="0.3">
      <c r="A51766">
        <v>158622</v>
      </c>
      <c r="B51766" s="2">
        <v>44357.869928802589</v>
      </c>
      <c r="C51766">
        <v>321055</v>
      </c>
      <c r="D51766">
        <v>241927</v>
      </c>
      <c r="I51766" s="59">
        <v>96050</v>
      </c>
      <c r="J51766" s="57" t="s">
        <v>84</v>
      </c>
      <c r="K51766" s="58" t="str">
        <f t="shared" si="808"/>
        <v>будни</v>
      </c>
      <c r="L51766">
        <v>20</v>
      </c>
    </row>
    <row r="51767" spans="1:12" x14ac:dyDescent="0.3">
      <c r="A51767">
        <v>158624</v>
      </c>
      <c r="B51767" s="2">
        <v>44357.871546925562</v>
      </c>
      <c r="C51767">
        <v>131149</v>
      </c>
      <c r="D51767">
        <v>52197</v>
      </c>
      <c r="I51767" s="59">
        <v>96051</v>
      </c>
      <c r="J51767" s="57" t="s">
        <v>79</v>
      </c>
      <c r="K51767" s="58" t="str">
        <f t="shared" si="808"/>
        <v>будни</v>
      </c>
      <c r="L51767">
        <v>20</v>
      </c>
    </row>
    <row r="51768" spans="1:12" x14ac:dyDescent="0.3">
      <c r="A51768">
        <v>158629</v>
      </c>
      <c r="B51768" s="2">
        <v>44357.871951456305</v>
      </c>
      <c r="C51768">
        <v>41235</v>
      </c>
      <c r="D51768">
        <v>103560</v>
      </c>
      <c r="I51768" s="59">
        <v>96052</v>
      </c>
      <c r="J51768" s="57" t="s">
        <v>80</v>
      </c>
      <c r="K51768" s="58" t="str">
        <f t="shared" si="808"/>
        <v>будни</v>
      </c>
      <c r="L51768">
        <v>20</v>
      </c>
    </row>
    <row r="51769" spans="1:12" x14ac:dyDescent="0.3">
      <c r="A51769">
        <v>158630</v>
      </c>
      <c r="B51769" s="2">
        <v>44357.872355987056</v>
      </c>
      <c r="C51769">
        <v>7360</v>
      </c>
      <c r="D51769">
        <v>411922</v>
      </c>
      <c r="I51769" s="59">
        <v>96053</v>
      </c>
      <c r="J51769" s="57" t="s">
        <v>81</v>
      </c>
      <c r="K51769" s="58" t="str">
        <f t="shared" si="808"/>
        <v>будни</v>
      </c>
      <c r="L51769">
        <v>20</v>
      </c>
    </row>
    <row r="51770" spans="1:12" x14ac:dyDescent="0.3">
      <c r="A51770">
        <v>158633</v>
      </c>
      <c r="B51770" s="2">
        <v>44357.872760517799</v>
      </c>
      <c r="C51770">
        <v>24243</v>
      </c>
      <c r="D51770">
        <v>293657</v>
      </c>
      <c r="I51770" s="59">
        <v>96054</v>
      </c>
      <c r="J51770" s="57" t="s">
        <v>78</v>
      </c>
      <c r="K51770" s="58" t="str">
        <f t="shared" si="808"/>
        <v>выходные</v>
      </c>
      <c r="L51770">
        <v>20</v>
      </c>
    </row>
    <row r="51771" spans="1:12" x14ac:dyDescent="0.3">
      <c r="A51771">
        <v>158635</v>
      </c>
      <c r="B51771" s="2">
        <v>44357.872760517799</v>
      </c>
      <c r="C51771">
        <v>36645</v>
      </c>
      <c r="D51771">
        <v>33890</v>
      </c>
      <c r="I51771" s="59">
        <v>96055</v>
      </c>
      <c r="J51771" s="57" t="s">
        <v>82</v>
      </c>
      <c r="K51771" s="58" t="str">
        <f t="shared" si="808"/>
        <v>выходные</v>
      </c>
      <c r="L51771">
        <v>20</v>
      </c>
    </row>
    <row r="51772" spans="1:12" x14ac:dyDescent="0.3">
      <c r="A51772">
        <v>158636</v>
      </c>
      <c r="B51772" s="2">
        <v>44357.873569579286</v>
      </c>
      <c r="C51772">
        <v>216232</v>
      </c>
      <c r="D51772">
        <v>351192</v>
      </c>
      <c r="I51772" s="59">
        <v>96056</v>
      </c>
      <c r="J51772" s="57" t="s">
        <v>83</v>
      </c>
      <c r="K51772" s="58" t="str">
        <f t="shared" si="808"/>
        <v>будни</v>
      </c>
      <c r="L51772">
        <v>20</v>
      </c>
    </row>
    <row r="51773" spans="1:12" x14ac:dyDescent="0.3">
      <c r="A51773">
        <v>158641</v>
      </c>
      <c r="B51773" s="2">
        <v>44357.873974110029</v>
      </c>
      <c r="C51773">
        <v>102776</v>
      </c>
      <c r="D51773">
        <v>470762</v>
      </c>
      <c r="I51773" s="59">
        <v>96057</v>
      </c>
      <c r="J51773" s="57" t="s">
        <v>84</v>
      </c>
      <c r="K51773" s="58" t="str">
        <f t="shared" si="808"/>
        <v>будни</v>
      </c>
      <c r="L51773">
        <v>20</v>
      </c>
    </row>
    <row r="51774" spans="1:12" x14ac:dyDescent="0.3">
      <c r="A51774">
        <v>158646</v>
      </c>
      <c r="B51774" s="2">
        <v>44357.874378640779</v>
      </c>
      <c r="C51774">
        <v>46691</v>
      </c>
      <c r="D51774">
        <v>194230</v>
      </c>
      <c r="I51774" s="59">
        <v>96058</v>
      </c>
      <c r="J51774" s="57" t="s">
        <v>79</v>
      </c>
      <c r="K51774" s="58" t="str">
        <f t="shared" si="808"/>
        <v>будни</v>
      </c>
      <c r="L51774">
        <v>20</v>
      </c>
    </row>
    <row r="51775" spans="1:12" x14ac:dyDescent="0.3">
      <c r="A51775">
        <v>158648</v>
      </c>
      <c r="B51775" s="2">
        <v>44357.874378640779</v>
      </c>
      <c r="C51775">
        <v>91697</v>
      </c>
      <c r="D51775">
        <v>75550</v>
      </c>
      <c r="I51775" s="59">
        <v>96059</v>
      </c>
      <c r="J51775" s="57" t="s">
        <v>80</v>
      </c>
      <c r="K51775" s="58" t="str">
        <f t="shared" si="808"/>
        <v>будни</v>
      </c>
      <c r="L51775">
        <v>20</v>
      </c>
    </row>
    <row r="51776" spans="1:12" x14ac:dyDescent="0.3">
      <c r="A51776">
        <v>158649</v>
      </c>
      <c r="B51776" s="2">
        <v>44357.874378640779</v>
      </c>
      <c r="C51776">
        <v>220658</v>
      </c>
      <c r="D51776">
        <v>351192</v>
      </c>
      <c r="I51776" s="59">
        <v>96060</v>
      </c>
      <c r="J51776" s="57" t="s">
        <v>81</v>
      </c>
      <c r="K51776" s="58" t="str">
        <f t="shared" si="808"/>
        <v>будни</v>
      </c>
      <c r="L51776">
        <v>20</v>
      </c>
    </row>
    <row r="51777" spans="1:12" x14ac:dyDescent="0.3">
      <c r="A51777">
        <v>158652</v>
      </c>
      <c r="B51777" s="2">
        <v>44357.874783171515</v>
      </c>
      <c r="C51777">
        <v>78759</v>
      </c>
      <c r="D51777">
        <v>380039</v>
      </c>
      <c r="I51777" s="59">
        <v>96061</v>
      </c>
      <c r="J51777" s="57" t="s">
        <v>78</v>
      </c>
      <c r="K51777" s="58" t="str">
        <f t="shared" si="808"/>
        <v>выходные</v>
      </c>
      <c r="L51777">
        <v>20</v>
      </c>
    </row>
    <row r="51778" spans="1:12" x14ac:dyDescent="0.3">
      <c r="A51778">
        <v>158654</v>
      </c>
      <c r="B51778" s="2">
        <v>44357.875187702266</v>
      </c>
      <c r="C51778">
        <v>299953</v>
      </c>
      <c r="D51778">
        <v>183290</v>
      </c>
      <c r="I51778" s="59">
        <v>96062</v>
      </c>
      <c r="J51778" s="57" t="s">
        <v>82</v>
      </c>
      <c r="K51778" s="58" t="str">
        <f t="shared" si="808"/>
        <v>выходные</v>
      </c>
      <c r="L51778">
        <v>21</v>
      </c>
    </row>
    <row r="51779" spans="1:12" x14ac:dyDescent="0.3">
      <c r="A51779">
        <v>158657</v>
      </c>
      <c r="B51779" s="2">
        <v>44357.875592233009</v>
      </c>
      <c r="C51779">
        <v>147781</v>
      </c>
      <c r="D51779">
        <v>60752</v>
      </c>
      <c r="I51779" s="59">
        <v>96063</v>
      </c>
      <c r="J51779" s="57" t="s">
        <v>83</v>
      </c>
      <c r="K51779" s="58" t="str">
        <f t="shared" ref="K51779:K51842" si="809">IF(OR(J51779="суббота",J51779="воскресенье"),"выходные","будни")</f>
        <v>будни</v>
      </c>
      <c r="L51779">
        <v>21</v>
      </c>
    </row>
    <row r="51780" spans="1:12" x14ac:dyDescent="0.3">
      <c r="A51780">
        <v>158659</v>
      </c>
      <c r="B51780" s="2">
        <v>44357.87599676376</v>
      </c>
      <c r="C51780">
        <v>193627</v>
      </c>
      <c r="D51780">
        <v>102086</v>
      </c>
      <c r="I51780" s="59">
        <v>96064</v>
      </c>
      <c r="J51780" s="57" t="s">
        <v>84</v>
      </c>
      <c r="K51780" s="58" t="str">
        <f t="shared" si="809"/>
        <v>будни</v>
      </c>
      <c r="L51780">
        <v>21</v>
      </c>
    </row>
    <row r="51781" spans="1:12" x14ac:dyDescent="0.3">
      <c r="A51781">
        <v>158660</v>
      </c>
      <c r="B51781" s="2">
        <v>44357.87721035599</v>
      </c>
      <c r="C51781">
        <v>124396</v>
      </c>
      <c r="D51781">
        <v>274147</v>
      </c>
      <c r="I51781" s="59">
        <v>96065</v>
      </c>
      <c r="J51781" s="57" t="s">
        <v>79</v>
      </c>
      <c r="K51781" s="58" t="str">
        <f t="shared" si="809"/>
        <v>будни</v>
      </c>
      <c r="L51781">
        <v>21</v>
      </c>
    </row>
    <row r="51782" spans="1:12" x14ac:dyDescent="0.3">
      <c r="A51782">
        <v>158663</v>
      </c>
      <c r="B51782" s="2">
        <v>44357.87721035599</v>
      </c>
      <c r="C51782">
        <v>296737</v>
      </c>
      <c r="D51782">
        <v>294042</v>
      </c>
      <c r="I51782" s="59">
        <v>96066</v>
      </c>
      <c r="J51782" s="57" t="s">
        <v>80</v>
      </c>
      <c r="K51782" s="58" t="str">
        <f t="shared" si="809"/>
        <v>будни</v>
      </c>
      <c r="L51782">
        <v>21</v>
      </c>
    </row>
    <row r="51783" spans="1:12" x14ac:dyDescent="0.3">
      <c r="A51783">
        <v>158664</v>
      </c>
      <c r="B51783" s="2">
        <v>44357.878423948219</v>
      </c>
      <c r="C51783">
        <v>233427</v>
      </c>
      <c r="D51783">
        <v>330753</v>
      </c>
      <c r="I51783" s="59">
        <v>96067</v>
      </c>
      <c r="J51783" s="57" t="s">
        <v>81</v>
      </c>
      <c r="K51783" s="58" t="str">
        <f t="shared" si="809"/>
        <v>будни</v>
      </c>
      <c r="L51783">
        <v>21</v>
      </c>
    </row>
    <row r="51784" spans="1:12" x14ac:dyDescent="0.3">
      <c r="A51784">
        <v>158667</v>
      </c>
      <c r="B51784" s="2">
        <v>44357.878828478963</v>
      </c>
      <c r="C51784">
        <v>88005</v>
      </c>
      <c r="D51784">
        <v>37644</v>
      </c>
      <c r="I51784" s="59">
        <v>96068</v>
      </c>
      <c r="J51784" s="57" t="s">
        <v>78</v>
      </c>
      <c r="K51784" s="58" t="str">
        <f t="shared" si="809"/>
        <v>выходные</v>
      </c>
      <c r="L51784">
        <v>21</v>
      </c>
    </row>
    <row r="51785" spans="1:12" x14ac:dyDescent="0.3">
      <c r="A51785">
        <v>158668</v>
      </c>
      <c r="B51785" s="2">
        <v>44357.880446601943</v>
      </c>
      <c r="C51785">
        <v>47605</v>
      </c>
      <c r="D51785">
        <v>411922</v>
      </c>
      <c r="I51785" s="59">
        <v>96069</v>
      </c>
      <c r="J51785" s="57" t="s">
        <v>82</v>
      </c>
      <c r="K51785" s="58" t="str">
        <f t="shared" si="809"/>
        <v>выходные</v>
      </c>
      <c r="L51785">
        <v>21</v>
      </c>
    </row>
    <row r="51786" spans="1:12" x14ac:dyDescent="0.3">
      <c r="A51786">
        <v>158670</v>
      </c>
      <c r="B51786" s="2">
        <v>44357.880851132686</v>
      </c>
      <c r="C51786">
        <v>3460</v>
      </c>
      <c r="D51786">
        <v>154256</v>
      </c>
      <c r="I51786" s="59">
        <v>96070</v>
      </c>
      <c r="J51786" s="57" t="s">
        <v>83</v>
      </c>
      <c r="K51786" s="58" t="str">
        <f t="shared" si="809"/>
        <v>будни</v>
      </c>
      <c r="L51786">
        <v>21</v>
      </c>
    </row>
    <row r="51787" spans="1:12" x14ac:dyDescent="0.3">
      <c r="A51787">
        <v>158675</v>
      </c>
      <c r="B51787" s="2">
        <v>44357.880851132686</v>
      </c>
      <c r="C51787">
        <v>77510</v>
      </c>
      <c r="D51787">
        <v>182984</v>
      </c>
      <c r="I51787" s="59">
        <v>96071</v>
      </c>
      <c r="J51787" s="57" t="s">
        <v>84</v>
      </c>
      <c r="K51787" s="58" t="str">
        <f t="shared" si="809"/>
        <v>будни</v>
      </c>
      <c r="L51787">
        <v>21</v>
      </c>
    </row>
    <row r="51788" spans="1:12" x14ac:dyDescent="0.3">
      <c r="A51788">
        <v>158677</v>
      </c>
      <c r="B51788" s="2">
        <v>44357.881000000001</v>
      </c>
      <c r="C51788">
        <v>90694</v>
      </c>
      <c r="D51788">
        <v>347393</v>
      </c>
      <c r="I51788" s="59">
        <v>96072</v>
      </c>
      <c r="J51788" s="57" t="s">
        <v>79</v>
      </c>
      <c r="K51788" s="58" t="str">
        <f t="shared" si="809"/>
        <v>будни</v>
      </c>
      <c r="L51788">
        <v>21</v>
      </c>
    </row>
    <row r="51789" spans="1:12" x14ac:dyDescent="0.3">
      <c r="A51789">
        <v>158679</v>
      </c>
      <c r="B51789" s="2">
        <v>44357.881255663429</v>
      </c>
      <c r="C51789">
        <v>75039</v>
      </c>
      <c r="D51789">
        <v>478377</v>
      </c>
      <c r="I51789" s="59">
        <v>96073</v>
      </c>
      <c r="J51789" s="57" t="s">
        <v>80</v>
      </c>
      <c r="K51789" s="58" t="str">
        <f t="shared" si="809"/>
        <v>будни</v>
      </c>
      <c r="L51789">
        <v>21</v>
      </c>
    </row>
    <row r="51790" spans="1:12" x14ac:dyDescent="0.3">
      <c r="A51790">
        <v>158684</v>
      </c>
      <c r="B51790" s="2">
        <v>44357.882469255666</v>
      </c>
      <c r="C51790">
        <v>34773</v>
      </c>
      <c r="D51790">
        <v>118549</v>
      </c>
      <c r="I51790" s="59">
        <v>96074</v>
      </c>
      <c r="J51790" s="57" t="s">
        <v>81</v>
      </c>
      <c r="K51790" s="58" t="str">
        <f t="shared" si="809"/>
        <v>будни</v>
      </c>
      <c r="L51790">
        <v>21</v>
      </c>
    </row>
    <row r="51791" spans="1:12" x14ac:dyDescent="0.3">
      <c r="A51791">
        <v>158689</v>
      </c>
      <c r="B51791" s="2">
        <v>44357.883682847896</v>
      </c>
      <c r="C51791">
        <v>93450</v>
      </c>
      <c r="D51791">
        <v>267896</v>
      </c>
      <c r="I51791" s="59">
        <v>96075</v>
      </c>
      <c r="J51791" s="57" t="s">
        <v>78</v>
      </c>
      <c r="K51791" s="58" t="str">
        <f t="shared" si="809"/>
        <v>выходные</v>
      </c>
      <c r="L51791">
        <v>21</v>
      </c>
    </row>
    <row r="51792" spans="1:12" x14ac:dyDescent="0.3">
      <c r="A51792">
        <v>158691</v>
      </c>
      <c r="B51792" s="2">
        <v>44357.884491909383</v>
      </c>
      <c r="C51792">
        <v>651</v>
      </c>
      <c r="D51792">
        <v>209122</v>
      </c>
      <c r="I51792" s="59">
        <v>96076</v>
      </c>
      <c r="J51792" s="57" t="s">
        <v>82</v>
      </c>
      <c r="K51792" s="58" t="str">
        <f t="shared" si="809"/>
        <v>выходные</v>
      </c>
      <c r="L51792">
        <v>21</v>
      </c>
    </row>
    <row r="51793" spans="1:12" x14ac:dyDescent="0.3">
      <c r="A51793">
        <v>158696</v>
      </c>
      <c r="B51793" s="2">
        <v>44357.884491909383</v>
      </c>
      <c r="C51793">
        <v>173531</v>
      </c>
      <c r="D51793">
        <v>250679</v>
      </c>
      <c r="I51793" s="59">
        <v>96077</v>
      </c>
      <c r="J51793" s="57" t="s">
        <v>83</v>
      </c>
      <c r="K51793" s="58" t="str">
        <f t="shared" si="809"/>
        <v>будни</v>
      </c>
      <c r="L51793">
        <v>21</v>
      </c>
    </row>
    <row r="51794" spans="1:12" x14ac:dyDescent="0.3">
      <c r="A51794">
        <v>158699</v>
      </c>
      <c r="B51794" s="2">
        <v>44357.884896440126</v>
      </c>
      <c r="C51794">
        <v>240808</v>
      </c>
      <c r="D51794">
        <v>181651</v>
      </c>
      <c r="I51794" s="59">
        <v>96078</v>
      </c>
      <c r="J51794" s="57" t="s">
        <v>84</v>
      </c>
      <c r="K51794" s="58" t="str">
        <f t="shared" si="809"/>
        <v>будни</v>
      </c>
      <c r="L51794">
        <v>21</v>
      </c>
    </row>
    <row r="51795" spans="1:12" x14ac:dyDescent="0.3">
      <c r="A51795">
        <v>158704</v>
      </c>
      <c r="B51795" s="2">
        <v>44357.884896440126</v>
      </c>
      <c r="C51795">
        <v>298537</v>
      </c>
      <c r="D51795">
        <v>394819</v>
      </c>
      <c r="I51795" s="59">
        <v>96079</v>
      </c>
      <c r="J51795" s="57" t="s">
        <v>79</v>
      </c>
      <c r="K51795" s="58" t="str">
        <f t="shared" si="809"/>
        <v>будни</v>
      </c>
      <c r="L51795">
        <v>21</v>
      </c>
    </row>
    <row r="51796" spans="1:12" x14ac:dyDescent="0.3">
      <c r="A51796">
        <v>158709</v>
      </c>
      <c r="B51796" s="2">
        <v>44357.884896440133</v>
      </c>
      <c r="C51796">
        <v>330581</v>
      </c>
      <c r="D51796">
        <v>21760</v>
      </c>
      <c r="I51796" s="59">
        <v>96080</v>
      </c>
      <c r="J51796" s="57" t="s">
        <v>80</v>
      </c>
      <c r="K51796" s="58" t="str">
        <f t="shared" si="809"/>
        <v>будни</v>
      </c>
      <c r="L51796">
        <v>21</v>
      </c>
    </row>
    <row r="51797" spans="1:12" x14ac:dyDescent="0.3">
      <c r="A51797">
        <v>158711</v>
      </c>
      <c r="B51797" s="2">
        <v>44357.885333333339</v>
      </c>
      <c r="C51797">
        <v>142775</v>
      </c>
      <c r="D51797">
        <v>250679</v>
      </c>
      <c r="I51797" s="59">
        <v>96081</v>
      </c>
      <c r="J51797" s="57" t="s">
        <v>81</v>
      </c>
      <c r="K51797" s="58" t="str">
        <f t="shared" si="809"/>
        <v>будни</v>
      </c>
      <c r="L51797">
        <v>21</v>
      </c>
    </row>
    <row r="51798" spans="1:12" x14ac:dyDescent="0.3">
      <c r="A51798">
        <v>158712</v>
      </c>
      <c r="B51798" s="2">
        <v>44357.886919093849</v>
      </c>
      <c r="C51798">
        <v>87167</v>
      </c>
      <c r="D51798">
        <v>429494</v>
      </c>
      <c r="I51798" s="59">
        <v>96082</v>
      </c>
      <c r="J51798" s="57" t="s">
        <v>78</v>
      </c>
      <c r="K51798" s="58" t="str">
        <f t="shared" si="809"/>
        <v>выходные</v>
      </c>
      <c r="L51798">
        <v>21</v>
      </c>
    </row>
    <row r="51799" spans="1:12" x14ac:dyDescent="0.3">
      <c r="A51799">
        <v>158717</v>
      </c>
      <c r="B51799" s="2">
        <v>44357.886919093849</v>
      </c>
      <c r="C51799">
        <v>236697</v>
      </c>
      <c r="D51799">
        <v>390562</v>
      </c>
      <c r="I51799" s="59">
        <v>96083</v>
      </c>
      <c r="J51799" s="57" t="s">
        <v>82</v>
      </c>
      <c r="K51799" s="58" t="str">
        <f t="shared" si="809"/>
        <v>выходные</v>
      </c>
      <c r="L51799">
        <v>21</v>
      </c>
    </row>
    <row r="51800" spans="1:12" x14ac:dyDescent="0.3">
      <c r="A51800">
        <v>158720</v>
      </c>
      <c r="B51800" s="2">
        <v>44357.8873236246</v>
      </c>
      <c r="C51800">
        <v>37526</v>
      </c>
      <c r="D51800">
        <v>470762</v>
      </c>
      <c r="I51800" s="59">
        <v>96084</v>
      </c>
      <c r="J51800" s="57" t="s">
        <v>83</v>
      </c>
      <c r="K51800" s="58" t="str">
        <f t="shared" si="809"/>
        <v>будни</v>
      </c>
      <c r="L51800">
        <v>21</v>
      </c>
    </row>
    <row r="51801" spans="1:12" x14ac:dyDescent="0.3">
      <c r="A51801">
        <v>158721</v>
      </c>
      <c r="B51801" s="2">
        <v>44357.8873236246</v>
      </c>
      <c r="C51801">
        <v>201225</v>
      </c>
      <c r="D51801">
        <v>141918</v>
      </c>
      <c r="I51801" s="59">
        <v>96085</v>
      </c>
      <c r="J51801" s="57" t="s">
        <v>84</v>
      </c>
      <c r="K51801" s="58" t="str">
        <f t="shared" si="809"/>
        <v>будни</v>
      </c>
      <c r="L51801">
        <v>21</v>
      </c>
    </row>
    <row r="51802" spans="1:12" x14ac:dyDescent="0.3">
      <c r="A51802">
        <v>158724</v>
      </c>
      <c r="B51802" s="2">
        <v>44357.887333333332</v>
      </c>
      <c r="C51802">
        <v>101055</v>
      </c>
      <c r="D51802">
        <v>86587</v>
      </c>
      <c r="I51802" s="59">
        <v>96086</v>
      </c>
      <c r="J51802" s="57" t="s">
        <v>79</v>
      </c>
      <c r="K51802" s="58" t="str">
        <f t="shared" si="809"/>
        <v>будни</v>
      </c>
      <c r="L51802">
        <v>21</v>
      </c>
    </row>
    <row r="51803" spans="1:12" x14ac:dyDescent="0.3">
      <c r="A51803">
        <v>158728</v>
      </c>
      <c r="B51803" s="2">
        <v>44357.888132686086</v>
      </c>
      <c r="C51803">
        <v>65832</v>
      </c>
      <c r="D51803">
        <v>376155</v>
      </c>
      <c r="I51803" s="59">
        <v>96087</v>
      </c>
      <c r="J51803" s="57" t="s">
        <v>80</v>
      </c>
      <c r="K51803" s="58" t="str">
        <f t="shared" si="809"/>
        <v>будни</v>
      </c>
      <c r="L51803">
        <v>21</v>
      </c>
    </row>
    <row r="51804" spans="1:12" x14ac:dyDescent="0.3">
      <c r="A51804">
        <v>158731</v>
      </c>
      <c r="B51804" s="2">
        <v>44357.888132686086</v>
      </c>
      <c r="C51804">
        <v>286425</v>
      </c>
      <c r="D51804">
        <v>273603</v>
      </c>
      <c r="I51804" s="59">
        <v>96088</v>
      </c>
      <c r="J51804" s="57" t="s">
        <v>81</v>
      </c>
      <c r="K51804" s="58" t="str">
        <f t="shared" si="809"/>
        <v>будни</v>
      </c>
      <c r="L51804">
        <v>21</v>
      </c>
    </row>
    <row r="51805" spans="1:12" x14ac:dyDescent="0.3">
      <c r="A51805">
        <v>158734</v>
      </c>
      <c r="B51805" s="2">
        <v>44357.888941747573</v>
      </c>
      <c r="C51805">
        <v>244838</v>
      </c>
      <c r="D51805">
        <v>86587</v>
      </c>
      <c r="I51805" s="59">
        <v>96089</v>
      </c>
      <c r="J51805" s="57" t="s">
        <v>78</v>
      </c>
      <c r="K51805" s="58" t="str">
        <f t="shared" si="809"/>
        <v>выходные</v>
      </c>
      <c r="L51805">
        <v>21</v>
      </c>
    </row>
    <row r="51806" spans="1:12" x14ac:dyDescent="0.3">
      <c r="A51806">
        <v>158739</v>
      </c>
      <c r="B51806" s="2">
        <v>44357.888941747573</v>
      </c>
      <c r="C51806">
        <v>246744</v>
      </c>
      <c r="D51806">
        <v>286726</v>
      </c>
      <c r="I51806" s="59">
        <v>96090</v>
      </c>
      <c r="J51806" s="57" t="s">
        <v>82</v>
      </c>
      <c r="K51806" s="58" t="str">
        <f t="shared" si="809"/>
        <v>выходные</v>
      </c>
      <c r="L51806">
        <v>21</v>
      </c>
    </row>
    <row r="51807" spans="1:12" x14ac:dyDescent="0.3">
      <c r="A51807">
        <v>158743</v>
      </c>
      <c r="B51807" s="2">
        <v>44357.888941747573</v>
      </c>
      <c r="C51807">
        <v>349018</v>
      </c>
      <c r="D51807">
        <v>347393</v>
      </c>
      <c r="I51807" s="59">
        <v>96091</v>
      </c>
      <c r="J51807" s="57" t="s">
        <v>83</v>
      </c>
      <c r="K51807" s="58" t="str">
        <f t="shared" si="809"/>
        <v>будни</v>
      </c>
      <c r="L51807">
        <v>21</v>
      </c>
    </row>
    <row r="51808" spans="1:12" x14ac:dyDescent="0.3">
      <c r="A51808">
        <v>158745</v>
      </c>
      <c r="B51808" s="2">
        <v>44357.889750809059</v>
      </c>
      <c r="C51808">
        <v>220071</v>
      </c>
      <c r="D51808">
        <v>102086</v>
      </c>
      <c r="I51808" s="59">
        <v>96092</v>
      </c>
      <c r="J51808" s="57" t="s">
        <v>84</v>
      </c>
      <c r="K51808" s="58" t="str">
        <f t="shared" si="809"/>
        <v>будни</v>
      </c>
      <c r="L51808">
        <v>21</v>
      </c>
    </row>
    <row r="51809" spans="1:12" x14ac:dyDescent="0.3">
      <c r="A51809">
        <v>158750</v>
      </c>
      <c r="B51809" s="2">
        <v>44357.890155339803</v>
      </c>
      <c r="C51809">
        <v>259524</v>
      </c>
      <c r="D51809">
        <v>111368</v>
      </c>
      <c r="I51809" s="59">
        <v>96093</v>
      </c>
      <c r="J51809" s="57" t="s">
        <v>79</v>
      </c>
      <c r="K51809" s="58" t="str">
        <f t="shared" si="809"/>
        <v>будни</v>
      </c>
      <c r="L51809">
        <v>21</v>
      </c>
    </row>
    <row r="51810" spans="1:12" x14ac:dyDescent="0.3">
      <c r="A51810">
        <v>158755</v>
      </c>
      <c r="B51810" s="2">
        <v>44357.892</v>
      </c>
      <c r="C51810">
        <v>89251</v>
      </c>
      <c r="D51810">
        <v>21760</v>
      </c>
      <c r="I51810" s="59">
        <v>96094</v>
      </c>
      <c r="J51810" s="57" t="s">
        <v>80</v>
      </c>
      <c r="K51810" s="58" t="str">
        <f t="shared" si="809"/>
        <v>будни</v>
      </c>
      <c r="L51810">
        <v>21</v>
      </c>
    </row>
    <row r="51811" spans="1:12" x14ac:dyDescent="0.3">
      <c r="A51811">
        <v>158760</v>
      </c>
      <c r="B51811" s="2">
        <v>44357.89258252427</v>
      </c>
      <c r="C51811">
        <v>345401</v>
      </c>
      <c r="D51811">
        <v>347008</v>
      </c>
      <c r="I51811" s="59">
        <v>96095</v>
      </c>
      <c r="J51811" s="57" t="s">
        <v>81</v>
      </c>
      <c r="K51811" s="58" t="str">
        <f t="shared" si="809"/>
        <v>будни</v>
      </c>
      <c r="L51811">
        <v>21</v>
      </c>
    </row>
    <row r="51812" spans="1:12" x14ac:dyDescent="0.3">
      <c r="A51812">
        <v>158762</v>
      </c>
      <c r="B51812" s="2">
        <v>44357.893391585763</v>
      </c>
      <c r="C51812">
        <v>22796</v>
      </c>
      <c r="D51812">
        <v>311026</v>
      </c>
      <c r="I51812" s="59">
        <v>96096</v>
      </c>
      <c r="J51812" s="57" t="s">
        <v>78</v>
      </c>
      <c r="K51812" s="58" t="str">
        <f t="shared" si="809"/>
        <v>выходные</v>
      </c>
      <c r="L51812">
        <v>21</v>
      </c>
    </row>
    <row r="51813" spans="1:12" x14ac:dyDescent="0.3">
      <c r="A51813">
        <v>158764</v>
      </c>
      <c r="B51813" s="2">
        <v>44357.893391585763</v>
      </c>
      <c r="C51813">
        <v>329617</v>
      </c>
      <c r="D51813">
        <v>21760</v>
      </c>
      <c r="I51813" s="59">
        <v>96097</v>
      </c>
      <c r="J51813" s="57" t="s">
        <v>82</v>
      </c>
      <c r="K51813" s="58" t="str">
        <f t="shared" si="809"/>
        <v>выходные</v>
      </c>
      <c r="L51813">
        <v>21</v>
      </c>
    </row>
    <row r="51814" spans="1:12" x14ac:dyDescent="0.3">
      <c r="A51814">
        <v>158769</v>
      </c>
      <c r="B51814" s="2">
        <v>44357.894999999997</v>
      </c>
      <c r="C51814">
        <v>100402</v>
      </c>
      <c r="D51814">
        <v>362672</v>
      </c>
      <c r="I51814" s="59">
        <v>96098</v>
      </c>
      <c r="J51814" s="57" t="s">
        <v>83</v>
      </c>
      <c r="K51814" s="58" t="str">
        <f t="shared" si="809"/>
        <v>будни</v>
      </c>
      <c r="L51814">
        <v>21</v>
      </c>
    </row>
    <row r="51815" spans="1:12" x14ac:dyDescent="0.3">
      <c r="A51815">
        <v>158772</v>
      </c>
      <c r="B51815" s="2">
        <v>44357.895414239487</v>
      </c>
      <c r="C51815">
        <v>7271</v>
      </c>
      <c r="D51815">
        <v>343712</v>
      </c>
      <c r="I51815" s="59">
        <v>96099</v>
      </c>
      <c r="J51815" s="57" t="s">
        <v>84</v>
      </c>
      <c r="K51815" s="58" t="str">
        <f t="shared" si="809"/>
        <v>будни</v>
      </c>
      <c r="L51815">
        <v>21</v>
      </c>
    </row>
    <row r="51816" spans="1:12" x14ac:dyDescent="0.3">
      <c r="A51816">
        <v>158776</v>
      </c>
      <c r="B51816" s="2">
        <v>44357.895414239487</v>
      </c>
      <c r="C51816">
        <v>86449</v>
      </c>
      <c r="D51816">
        <v>411922</v>
      </c>
      <c r="I51816" s="59">
        <v>96100</v>
      </c>
      <c r="J51816" s="57" t="s">
        <v>79</v>
      </c>
      <c r="K51816" s="58" t="str">
        <f t="shared" si="809"/>
        <v>будни</v>
      </c>
      <c r="L51816">
        <v>21</v>
      </c>
    </row>
    <row r="51817" spans="1:12" x14ac:dyDescent="0.3">
      <c r="A51817">
        <v>158780</v>
      </c>
      <c r="B51817" s="2">
        <v>44357.896627831717</v>
      </c>
      <c r="C51817">
        <v>65710</v>
      </c>
      <c r="D51817">
        <v>411922</v>
      </c>
      <c r="I51817" s="59">
        <v>96101</v>
      </c>
      <c r="J51817" s="57" t="s">
        <v>80</v>
      </c>
      <c r="K51817" s="58" t="str">
        <f t="shared" si="809"/>
        <v>будни</v>
      </c>
      <c r="L51817">
        <v>21</v>
      </c>
    </row>
    <row r="51818" spans="1:12" x14ac:dyDescent="0.3">
      <c r="A51818">
        <v>158785</v>
      </c>
      <c r="B51818" s="2">
        <v>44357.896627831717</v>
      </c>
      <c r="C51818">
        <v>292535</v>
      </c>
      <c r="D51818">
        <v>126396</v>
      </c>
      <c r="I51818" s="59">
        <v>96102</v>
      </c>
      <c r="J51818" s="57" t="s">
        <v>81</v>
      </c>
      <c r="K51818" s="58" t="str">
        <f t="shared" si="809"/>
        <v>будни</v>
      </c>
      <c r="L51818">
        <v>21</v>
      </c>
    </row>
    <row r="51819" spans="1:12" x14ac:dyDescent="0.3">
      <c r="A51819">
        <v>158787</v>
      </c>
      <c r="B51819" s="2">
        <v>44357.89703236246</v>
      </c>
      <c r="C51819">
        <v>9373</v>
      </c>
      <c r="D51819">
        <v>238334</v>
      </c>
      <c r="I51819" s="59">
        <v>96103</v>
      </c>
      <c r="J51819" s="57" t="s">
        <v>78</v>
      </c>
      <c r="K51819" s="58" t="str">
        <f t="shared" si="809"/>
        <v>выходные</v>
      </c>
      <c r="L51819">
        <v>21</v>
      </c>
    </row>
    <row r="51820" spans="1:12" x14ac:dyDescent="0.3">
      <c r="A51820">
        <v>158788</v>
      </c>
      <c r="B51820" s="2">
        <v>44357.89865048544</v>
      </c>
      <c r="C51820">
        <v>214374</v>
      </c>
      <c r="D51820">
        <v>284325</v>
      </c>
      <c r="I51820" s="59">
        <v>96104</v>
      </c>
      <c r="J51820" s="57" t="s">
        <v>82</v>
      </c>
      <c r="K51820" s="58" t="str">
        <f t="shared" si="809"/>
        <v>выходные</v>
      </c>
      <c r="L51820">
        <v>21</v>
      </c>
    </row>
    <row r="51821" spans="1:12" x14ac:dyDescent="0.3">
      <c r="A51821">
        <v>158791</v>
      </c>
      <c r="B51821" s="2">
        <v>44357.899666666664</v>
      </c>
      <c r="C51821">
        <v>10442</v>
      </c>
      <c r="D51821">
        <v>244574</v>
      </c>
      <c r="I51821" s="59">
        <v>96105</v>
      </c>
      <c r="J51821" s="57" t="s">
        <v>83</v>
      </c>
      <c r="K51821" s="58" t="str">
        <f t="shared" si="809"/>
        <v>будни</v>
      </c>
      <c r="L51821">
        <v>21</v>
      </c>
    </row>
    <row r="51822" spans="1:12" x14ac:dyDescent="0.3">
      <c r="A51822">
        <v>158796</v>
      </c>
      <c r="B51822" s="2">
        <v>44357.900673139156</v>
      </c>
      <c r="C51822">
        <v>137764</v>
      </c>
      <c r="D51822">
        <v>351192</v>
      </c>
      <c r="I51822" s="59">
        <v>96106</v>
      </c>
      <c r="J51822" s="57" t="s">
        <v>84</v>
      </c>
      <c r="K51822" s="58" t="str">
        <f t="shared" si="809"/>
        <v>будни</v>
      </c>
      <c r="L51822">
        <v>21</v>
      </c>
    </row>
    <row r="51823" spans="1:12" x14ac:dyDescent="0.3">
      <c r="A51823">
        <v>158799</v>
      </c>
      <c r="B51823" s="2">
        <v>44357.900673139156</v>
      </c>
      <c r="C51823">
        <v>147502</v>
      </c>
      <c r="D51823">
        <v>397390</v>
      </c>
      <c r="I51823" s="59">
        <v>96107</v>
      </c>
      <c r="J51823" s="57" t="s">
        <v>79</v>
      </c>
      <c r="K51823" s="58" t="str">
        <f t="shared" si="809"/>
        <v>будни</v>
      </c>
      <c r="L51823">
        <v>21</v>
      </c>
    </row>
    <row r="51824" spans="1:12" x14ac:dyDescent="0.3">
      <c r="A51824">
        <v>158804</v>
      </c>
      <c r="B51824" s="2">
        <v>44357.900673139156</v>
      </c>
      <c r="C51824">
        <v>148633</v>
      </c>
      <c r="D51824">
        <v>88863</v>
      </c>
      <c r="I51824" s="59">
        <v>96108</v>
      </c>
      <c r="J51824" s="57" t="s">
        <v>80</v>
      </c>
      <c r="K51824" s="58" t="str">
        <f t="shared" si="809"/>
        <v>будни</v>
      </c>
      <c r="L51824">
        <v>21</v>
      </c>
    </row>
    <row r="51825" spans="1:12" x14ac:dyDescent="0.3">
      <c r="A51825">
        <v>158809</v>
      </c>
      <c r="B51825" s="2">
        <v>44357.900673139156</v>
      </c>
      <c r="C51825">
        <v>331083</v>
      </c>
      <c r="D51825">
        <v>411922</v>
      </c>
      <c r="I51825" s="59">
        <v>96109</v>
      </c>
      <c r="J51825" s="57" t="s">
        <v>81</v>
      </c>
      <c r="K51825" s="58" t="str">
        <f t="shared" si="809"/>
        <v>будни</v>
      </c>
      <c r="L51825">
        <v>21</v>
      </c>
    </row>
    <row r="51826" spans="1:12" x14ac:dyDescent="0.3">
      <c r="A51826">
        <v>158810</v>
      </c>
      <c r="B51826" s="2">
        <v>44357.90148220065</v>
      </c>
      <c r="C51826">
        <v>191974</v>
      </c>
      <c r="D51826">
        <v>226824</v>
      </c>
      <c r="I51826" s="59">
        <v>96110</v>
      </c>
      <c r="J51826" s="57" t="s">
        <v>78</v>
      </c>
      <c r="K51826" s="58" t="str">
        <f t="shared" si="809"/>
        <v>выходные</v>
      </c>
      <c r="L51826">
        <v>21</v>
      </c>
    </row>
    <row r="51827" spans="1:12" x14ac:dyDescent="0.3">
      <c r="A51827">
        <v>158812</v>
      </c>
      <c r="B51827" s="2">
        <v>44357.906741100327</v>
      </c>
      <c r="C51827">
        <v>222227</v>
      </c>
      <c r="D51827">
        <v>118549</v>
      </c>
      <c r="I51827" s="59">
        <v>96111</v>
      </c>
      <c r="J51827" s="57" t="s">
        <v>82</v>
      </c>
      <c r="K51827" s="58" t="str">
        <f t="shared" si="809"/>
        <v>выходные</v>
      </c>
      <c r="L51827">
        <v>21</v>
      </c>
    </row>
    <row r="51828" spans="1:12" x14ac:dyDescent="0.3">
      <c r="A51828">
        <v>158816</v>
      </c>
      <c r="B51828" s="2">
        <v>44357.906741100327</v>
      </c>
      <c r="C51828">
        <v>309445</v>
      </c>
      <c r="D51828">
        <v>141259</v>
      </c>
      <c r="I51828" s="59">
        <v>96112</v>
      </c>
      <c r="J51828" s="57" t="s">
        <v>83</v>
      </c>
      <c r="K51828" s="58" t="str">
        <f t="shared" si="809"/>
        <v>будни</v>
      </c>
      <c r="L51828">
        <v>21</v>
      </c>
    </row>
    <row r="51829" spans="1:12" x14ac:dyDescent="0.3">
      <c r="A51829">
        <v>158819</v>
      </c>
      <c r="B51829" s="2">
        <v>44357.907954692557</v>
      </c>
      <c r="C51829">
        <v>322571</v>
      </c>
      <c r="D51829">
        <v>230507</v>
      </c>
      <c r="I51829" s="59">
        <v>96113</v>
      </c>
      <c r="J51829" s="57" t="s">
        <v>84</v>
      </c>
      <c r="K51829" s="58" t="str">
        <f t="shared" si="809"/>
        <v>будни</v>
      </c>
      <c r="L51829">
        <v>21</v>
      </c>
    </row>
    <row r="51830" spans="1:12" x14ac:dyDescent="0.3">
      <c r="A51830">
        <v>158821</v>
      </c>
      <c r="B51830" s="2">
        <v>44357.9083592233</v>
      </c>
      <c r="C51830">
        <v>85202</v>
      </c>
      <c r="D51830">
        <v>182191</v>
      </c>
      <c r="I51830" s="59">
        <v>96114</v>
      </c>
      <c r="J51830" s="57" t="s">
        <v>79</v>
      </c>
      <c r="K51830" s="58" t="str">
        <f t="shared" si="809"/>
        <v>будни</v>
      </c>
      <c r="L51830">
        <v>21</v>
      </c>
    </row>
    <row r="51831" spans="1:12" x14ac:dyDescent="0.3">
      <c r="A51831">
        <v>158824</v>
      </c>
      <c r="B51831" s="2">
        <v>44357.9083592233</v>
      </c>
      <c r="C51831">
        <v>244419</v>
      </c>
      <c r="D51831">
        <v>242428</v>
      </c>
      <c r="I51831" s="59">
        <v>96115</v>
      </c>
      <c r="J51831" s="57" t="s">
        <v>80</v>
      </c>
      <c r="K51831" s="58" t="str">
        <f t="shared" si="809"/>
        <v>будни</v>
      </c>
      <c r="L51831">
        <v>21</v>
      </c>
    </row>
    <row r="51832" spans="1:12" x14ac:dyDescent="0.3">
      <c r="A51832">
        <v>158829</v>
      </c>
      <c r="B51832" s="2">
        <v>44357.908763754043</v>
      </c>
      <c r="C51832">
        <v>254311</v>
      </c>
      <c r="D51832">
        <v>330333</v>
      </c>
      <c r="I51832" s="59">
        <v>96116</v>
      </c>
      <c r="J51832" s="57" t="s">
        <v>81</v>
      </c>
      <c r="K51832" s="58" t="str">
        <f t="shared" si="809"/>
        <v>будни</v>
      </c>
      <c r="L51832">
        <v>21</v>
      </c>
    </row>
    <row r="51833" spans="1:12" x14ac:dyDescent="0.3">
      <c r="A51833">
        <v>158833</v>
      </c>
      <c r="B51833" s="2">
        <v>44357.909168284787</v>
      </c>
      <c r="C51833">
        <v>88751</v>
      </c>
      <c r="D51833">
        <v>129346</v>
      </c>
      <c r="I51833" s="59">
        <v>96117</v>
      </c>
      <c r="J51833" s="57" t="s">
        <v>78</v>
      </c>
      <c r="K51833" s="58" t="str">
        <f t="shared" si="809"/>
        <v>выходные</v>
      </c>
      <c r="L51833">
        <v>21</v>
      </c>
    </row>
    <row r="51834" spans="1:12" x14ac:dyDescent="0.3">
      <c r="A51834">
        <v>158835</v>
      </c>
      <c r="B51834" s="2">
        <v>44357.909572815537</v>
      </c>
      <c r="C51834">
        <v>50637</v>
      </c>
      <c r="D51834">
        <v>351192</v>
      </c>
      <c r="I51834" s="59">
        <v>96118</v>
      </c>
      <c r="J51834" s="57" t="s">
        <v>82</v>
      </c>
      <c r="K51834" s="58" t="str">
        <f t="shared" si="809"/>
        <v>выходные</v>
      </c>
      <c r="L51834">
        <v>21</v>
      </c>
    </row>
    <row r="51835" spans="1:12" x14ac:dyDescent="0.3">
      <c r="A51835">
        <v>158837</v>
      </c>
      <c r="B51835" s="2">
        <v>44357.90997734628</v>
      </c>
      <c r="C51835">
        <v>113349</v>
      </c>
      <c r="D51835">
        <v>150981</v>
      </c>
      <c r="I51835" s="59">
        <v>96119</v>
      </c>
      <c r="J51835" s="57" t="s">
        <v>83</v>
      </c>
      <c r="K51835" s="58" t="str">
        <f t="shared" si="809"/>
        <v>будни</v>
      </c>
      <c r="L51835">
        <v>21</v>
      </c>
    </row>
    <row r="51836" spans="1:12" x14ac:dyDescent="0.3">
      <c r="A51836">
        <v>158839</v>
      </c>
      <c r="B51836" s="2">
        <v>44357.90997734628</v>
      </c>
      <c r="C51836">
        <v>199221</v>
      </c>
      <c r="D51836">
        <v>182841</v>
      </c>
      <c r="I51836" s="59">
        <v>96120</v>
      </c>
      <c r="J51836" s="57" t="s">
        <v>84</v>
      </c>
      <c r="K51836" s="58" t="str">
        <f t="shared" si="809"/>
        <v>будни</v>
      </c>
      <c r="L51836">
        <v>21</v>
      </c>
    </row>
    <row r="51837" spans="1:12" x14ac:dyDescent="0.3">
      <c r="A51837">
        <v>158843</v>
      </c>
      <c r="B51837" s="2">
        <v>44357.90997734628</v>
      </c>
      <c r="C51837">
        <v>297113</v>
      </c>
      <c r="D51837">
        <v>158978</v>
      </c>
      <c r="I51837" s="59">
        <v>96121</v>
      </c>
      <c r="J51837" s="57" t="s">
        <v>79</v>
      </c>
      <c r="K51837" s="58" t="str">
        <f t="shared" si="809"/>
        <v>будни</v>
      </c>
      <c r="L51837">
        <v>21</v>
      </c>
    </row>
    <row r="51838" spans="1:12" x14ac:dyDescent="0.3">
      <c r="A51838">
        <v>158848</v>
      </c>
      <c r="B51838" s="2">
        <v>44357.910381877024</v>
      </c>
      <c r="C51838">
        <v>60198</v>
      </c>
      <c r="D51838">
        <v>117699</v>
      </c>
      <c r="I51838" s="59">
        <v>96122</v>
      </c>
      <c r="J51838" s="57" t="s">
        <v>80</v>
      </c>
      <c r="K51838" s="58" t="str">
        <f t="shared" si="809"/>
        <v>будни</v>
      </c>
      <c r="L51838">
        <v>21</v>
      </c>
    </row>
    <row r="51839" spans="1:12" x14ac:dyDescent="0.3">
      <c r="A51839">
        <v>158852</v>
      </c>
      <c r="B51839" s="2">
        <v>44357.910381877024</v>
      </c>
      <c r="C51839">
        <v>176796</v>
      </c>
      <c r="D51839">
        <v>75717</v>
      </c>
      <c r="I51839" s="59">
        <v>96123</v>
      </c>
      <c r="J51839" s="57" t="s">
        <v>81</v>
      </c>
      <c r="K51839" s="58" t="str">
        <f t="shared" si="809"/>
        <v>будни</v>
      </c>
      <c r="L51839">
        <v>21</v>
      </c>
    </row>
    <row r="51840" spans="1:12" x14ac:dyDescent="0.3">
      <c r="A51840">
        <v>158857</v>
      </c>
      <c r="B51840" s="2">
        <v>44357.91119093851</v>
      </c>
      <c r="C51840">
        <v>121209</v>
      </c>
      <c r="D51840">
        <v>273920</v>
      </c>
      <c r="I51840" s="59">
        <v>96124</v>
      </c>
      <c r="J51840" s="57" t="s">
        <v>78</v>
      </c>
      <c r="K51840" s="58" t="str">
        <f t="shared" si="809"/>
        <v>выходные</v>
      </c>
      <c r="L51840">
        <v>21</v>
      </c>
    </row>
    <row r="51841" spans="1:12" x14ac:dyDescent="0.3">
      <c r="A51841">
        <v>158858</v>
      </c>
      <c r="B51841" s="2">
        <v>44357.91119093851</v>
      </c>
      <c r="C51841">
        <v>340845</v>
      </c>
      <c r="D51841">
        <v>230347</v>
      </c>
      <c r="I51841" s="59">
        <v>96125</v>
      </c>
      <c r="J51841" s="57" t="s">
        <v>82</v>
      </c>
      <c r="K51841" s="58" t="str">
        <f t="shared" si="809"/>
        <v>выходные</v>
      </c>
      <c r="L51841">
        <v>21</v>
      </c>
    </row>
    <row r="51842" spans="1:12" x14ac:dyDescent="0.3">
      <c r="A51842">
        <v>158863</v>
      </c>
      <c r="B51842" s="2">
        <v>44357.911595469261</v>
      </c>
      <c r="C51842">
        <v>80472</v>
      </c>
      <c r="D51842">
        <v>250679</v>
      </c>
      <c r="I51842" s="59">
        <v>96126</v>
      </c>
      <c r="J51842" s="57" t="s">
        <v>83</v>
      </c>
      <c r="K51842" s="58" t="str">
        <f t="shared" si="809"/>
        <v>будни</v>
      </c>
      <c r="L51842">
        <v>21</v>
      </c>
    </row>
    <row r="51843" spans="1:12" x14ac:dyDescent="0.3">
      <c r="A51843">
        <v>158867</v>
      </c>
      <c r="B51843" s="2">
        <v>44357.911666666667</v>
      </c>
      <c r="C51843">
        <v>36355</v>
      </c>
      <c r="D51843">
        <v>339039</v>
      </c>
      <c r="I51843" s="59">
        <v>96127</v>
      </c>
      <c r="J51843" s="57" t="s">
        <v>84</v>
      </c>
      <c r="K51843" s="58" t="str">
        <f t="shared" ref="K51843:K51906" si="810">IF(OR(J51843="суббота",J51843="воскресенье"),"выходные","будни")</f>
        <v>будни</v>
      </c>
      <c r="L51843">
        <v>21</v>
      </c>
    </row>
    <row r="51844" spans="1:12" x14ac:dyDescent="0.3">
      <c r="A51844">
        <v>158868</v>
      </c>
      <c r="B51844" s="2">
        <v>44357.911999999997</v>
      </c>
      <c r="C51844">
        <v>89679</v>
      </c>
      <c r="D51844">
        <v>356280</v>
      </c>
      <c r="I51844" s="59">
        <v>96128</v>
      </c>
      <c r="J51844" s="57" t="s">
        <v>79</v>
      </c>
      <c r="K51844" s="58" t="str">
        <f t="shared" si="810"/>
        <v>будни</v>
      </c>
      <c r="L51844">
        <v>21</v>
      </c>
    </row>
    <row r="51845" spans="1:12" x14ac:dyDescent="0.3">
      <c r="A51845">
        <v>158869</v>
      </c>
      <c r="B51845" s="2">
        <v>44357.911999999997</v>
      </c>
      <c r="C51845">
        <v>213313</v>
      </c>
      <c r="D51845">
        <v>343624</v>
      </c>
      <c r="I51845" s="59">
        <v>96129</v>
      </c>
      <c r="J51845" s="57" t="s">
        <v>80</v>
      </c>
      <c r="K51845" s="58" t="str">
        <f t="shared" si="810"/>
        <v>будни</v>
      </c>
      <c r="L51845">
        <v>21</v>
      </c>
    </row>
    <row r="51846" spans="1:12" x14ac:dyDescent="0.3">
      <c r="A51846">
        <v>158870</v>
      </c>
      <c r="B51846" s="2">
        <v>44357.91280906149</v>
      </c>
      <c r="C51846">
        <v>315202</v>
      </c>
      <c r="D51846">
        <v>180863</v>
      </c>
      <c r="I51846" s="59">
        <v>96130</v>
      </c>
      <c r="J51846" s="57" t="s">
        <v>81</v>
      </c>
      <c r="K51846" s="58" t="str">
        <f t="shared" si="810"/>
        <v>будни</v>
      </c>
      <c r="L51846">
        <v>21</v>
      </c>
    </row>
    <row r="51847" spans="1:12" x14ac:dyDescent="0.3">
      <c r="A51847">
        <v>158874</v>
      </c>
      <c r="B51847" s="2">
        <v>44357.914831715214</v>
      </c>
      <c r="C51847">
        <v>37391</v>
      </c>
      <c r="D51847">
        <v>158978</v>
      </c>
      <c r="I51847" s="59">
        <v>96131</v>
      </c>
      <c r="J51847" s="57" t="s">
        <v>78</v>
      </c>
      <c r="K51847" s="58" t="str">
        <f t="shared" si="810"/>
        <v>выходные</v>
      </c>
      <c r="L51847">
        <v>21</v>
      </c>
    </row>
    <row r="51848" spans="1:12" x14ac:dyDescent="0.3">
      <c r="A51848">
        <v>158878</v>
      </c>
      <c r="B51848" s="2">
        <v>44357.915333333338</v>
      </c>
      <c r="C51848">
        <v>187785</v>
      </c>
      <c r="D51848">
        <v>230507</v>
      </c>
      <c r="I51848" s="59">
        <v>96132</v>
      </c>
      <c r="J51848" s="57" t="s">
        <v>82</v>
      </c>
      <c r="K51848" s="58" t="str">
        <f t="shared" si="810"/>
        <v>выходные</v>
      </c>
      <c r="L51848">
        <v>21</v>
      </c>
    </row>
    <row r="51849" spans="1:12" x14ac:dyDescent="0.3">
      <c r="A51849">
        <v>158881</v>
      </c>
      <c r="B51849" s="2">
        <v>44357.9156407767</v>
      </c>
      <c r="C51849">
        <v>44348</v>
      </c>
      <c r="D51849">
        <v>317627</v>
      </c>
      <c r="I51849" s="59">
        <v>96133</v>
      </c>
      <c r="J51849" s="57" t="s">
        <v>83</v>
      </c>
      <c r="K51849" s="58" t="str">
        <f t="shared" si="810"/>
        <v>будни</v>
      </c>
      <c r="L51849">
        <v>21</v>
      </c>
    </row>
    <row r="51850" spans="1:12" x14ac:dyDescent="0.3">
      <c r="A51850">
        <v>158884</v>
      </c>
      <c r="B51850" s="2">
        <v>44357.916449838187</v>
      </c>
      <c r="C51850">
        <v>158474</v>
      </c>
      <c r="D51850">
        <v>179296</v>
      </c>
      <c r="I51850" s="59">
        <v>96134</v>
      </c>
      <c r="J51850" s="57" t="s">
        <v>84</v>
      </c>
      <c r="K51850" s="58" t="str">
        <f t="shared" si="810"/>
        <v>будни</v>
      </c>
      <c r="L51850">
        <v>21</v>
      </c>
    </row>
    <row r="51851" spans="1:12" x14ac:dyDescent="0.3">
      <c r="A51851">
        <v>158889</v>
      </c>
      <c r="B51851" s="2">
        <v>44357.917663430424</v>
      </c>
      <c r="C51851">
        <v>317322</v>
      </c>
      <c r="D51851">
        <v>21760</v>
      </c>
      <c r="I51851" s="59">
        <v>96135</v>
      </c>
      <c r="J51851" s="57" t="s">
        <v>79</v>
      </c>
      <c r="K51851" s="58" t="str">
        <f t="shared" si="810"/>
        <v>будни</v>
      </c>
      <c r="L51851">
        <v>22</v>
      </c>
    </row>
    <row r="51852" spans="1:12" x14ac:dyDescent="0.3">
      <c r="A51852">
        <v>158890</v>
      </c>
      <c r="B51852" s="2">
        <v>44357.918067961167</v>
      </c>
      <c r="C51852">
        <v>11971</v>
      </c>
      <c r="D51852">
        <v>36482</v>
      </c>
      <c r="I51852" s="59">
        <v>96136</v>
      </c>
      <c r="J51852" s="57" t="s">
        <v>80</v>
      </c>
      <c r="K51852" s="58" t="str">
        <f t="shared" si="810"/>
        <v>будни</v>
      </c>
      <c r="L51852">
        <v>22</v>
      </c>
    </row>
    <row r="51853" spans="1:12" x14ac:dyDescent="0.3">
      <c r="A51853">
        <v>158891</v>
      </c>
      <c r="B51853" s="2">
        <v>44357.918877022654</v>
      </c>
      <c r="C51853">
        <v>239494</v>
      </c>
      <c r="D51853">
        <v>227775</v>
      </c>
      <c r="I51853" s="59">
        <v>96137</v>
      </c>
      <c r="J51853" s="57" t="s">
        <v>81</v>
      </c>
      <c r="K51853" s="58" t="str">
        <f t="shared" si="810"/>
        <v>будни</v>
      </c>
      <c r="L51853">
        <v>22</v>
      </c>
    </row>
    <row r="51854" spans="1:12" x14ac:dyDescent="0.3">
      <c r="A51854">
        <v>158895</v>
      </c>
      <c r="B51854" s="2">
        <v>44357.919281553397</v>
      </c>
      <c r="C51854">
        <v>23497</v>
      </c>
      <c r="D51854">
        <v>381584</v>
      </c>
      <c r="I51854" s="59">
        <v>96138</v>
      </c>
      <c r="J51854" s="57" t="s">
        <v>78</v>
      </c>
      <c r="K51854" s="58" t="str">
        <f t="shared" si="810"/>
        <v>выходные</v>
      </c>
      <c r="L51854">
        <v>22</v>
      </c>
    </row>
    <row r="51855" spans="1:12" x14ac:dyDescent="0.3">
      <c r="A51855">
        <v>158896</v>
      </c>
      <c r="B51855" s="2">
        <v>44357.919686084148</v>
      </c>
      <c r="C51855">
        <v>80869</v>
      </c>
      <c r="D51855">
        <v>411922</v>
      </c>
      <c r="I51855" s="59">
        <v>96139</v>
      </c>
      <c r="J51855" s="57" t="s">
        <v>82</v>
      </c>
      <c r="K51855" s="58" t="str">
        <f t="shared" si="810"/>
        <v>выходные</v>
      </c>
      <c r="L51855">
        <v>22</v>
      </c>
    </row>
    <row r="51856" spans="1:12" x14ac:dyDescent="0.3">
      <c r="A51856">
        <v>158898</v>
      </c>
      <c r="B51856" s="2">
        <v>44357.921708737864</v>
      </c>
      <c r="C51856">
        <v>10979</v>
      </c>
      <c r="D51856">
        <v>250679</v>
      </c>
      <c r="I51856" s="59">
        <v>96140</v>
      </c>
      <c r="J51856" s="57" t="s">
        <v>83</v>
      </c>
      <c r="K51856" s="58" t="str">
        <f t="shared" si="810"/>
        <v>будни</v>
      </c>
      <c r="L51856">
        <v>22</v>
      </c>
    </row>
    <row r="51857" spans="1:12" x14ac:dyDescent="0.3">
      <c r="A51857">
        <v>158899</v>
      </c>
      <c r="B51857" s="2">
        <v>44357.92251779935</v>
      </c>
      <c r="C51857">
        <v>256738</v>
      </c>
      <c r="D51857">
        <v>250679</v>
      </c>
      <c r="I51857" s="59">
        <v>96141</v>
      </c>
      <c r="J51857" s="57" t="s">
        <v>84</v>
      </c>
      <c r="K51857" s="58" t="str">
        <f t="shared" si="810"/>
        <v>будни</v>
      </c>
      <c r="L51857">
        <v>22</v>
      </c>
    </row>
    <row r="51858" spans="1:12" x14ac:dyDescent="0.3">
      <c r="A51858">
        <v>158904</v>
      </c>
      <c r="B51858" s="2">
        <v>44357.923326860837</v>
      </c>
      <c r="C51858">
        <v>94652</v>
      </c>
      <c r="D51858">
        <v>112334</v>
      </c>
      <c r="I51858" s="59">
        <v>96142</v>
      </c>
      <c r="J51858" s="57" t="s">
        <v>79</v>
      </c>
      <c r="K51858" s="58" t="str">
        <f t="shared" si="810"/>
        <v>будни</v>
      </c>
      <c r="L51858">
        <v>22</v>
      </c>
    </row>
    <row r="51859" spans="1:12" x14ac:dyDescent="0.3">
      <c r="A51859">
        <v>158905</v>
      </c>
      <c r="B51859" s="2">
        <v>44357.924135922331</v>
      </c>
      <c r="C51859">
        <v>160406</v>
      </c>
      <c r="D51859">
        <v>339123</v>
      </c>
      <c r="I51859" s="59">
        <v>96143</v>
      </c>
      <c r="J51859" s="57" t="s">
        <v>80</v>
      </c>
      <c r="K51859" s="58" t="str">
        <f t="shared" si="810"/>
        <v>будни</v>
      </c>
      <c r="L51859">
        <v>22</v>
      </c>
    </row>
    <row r="51860" spans="1:12" x14ac:dyDescent="0.3">
      <c r="A51860">
        <v>158910</v>
      </c>
      <c r="B51860" s="2">
        <v>44357.926158576054</v>
      </c>
      <c r="C51860">
        <v>193015</v>
      </c>
      <c r="D51860">
        <v>230507</v>
      </c>
      <c r="I51860" s="59">
        <v>96144</v>
      </c>
      <c r="J51860" s="57" t="s">
        <v>81</v>
      </c>
      <c r="K51860" s="58" t="str">
        <f t="shared" si="810"/>
        <v>будни</v>
      </c>
      <c r="L51860">
        <v>22</v>
      </c>
    </row>
    <row r="51861" spans="1:12" x14ac:dyDescent="0.3">
      <c r="A51861">
        <v>158912</v>
      </c>
      <c r="B51861" s="2">
        <v>44357.92656310679</v>
      </c>
      <c r="C51861">
        <v>144875</v>
      </c>
      <c r="D51861">
        <v>250017</v>
      </c>
      <c r="I51861" s="59">
        <v>96145</v>
      </c>
      <c r="J51861" s="57" t="s">
        <v>78</v>
      </c>
      <c r="K51861" s="58" t="str">
        <f t="shared" si="810"/>
        <v>выходные</v>
      </c>
      <c r="L51861">
        <v>22</v>
      </c>
    </row>
    <row r="51862" spans="1:12" x14ac:dyDescent="0.3">
      <c r="A51862">
        <v>158914</v>
      </c>
      <c r="B51862" s="2">
        <v>44357.926967637541</v>
      </c>
      <c r="C51862">
        <v>26006</v>
      </c>
      <c r="D51862">
        <v>81550</v>
      </c>
      <c r="I51862" s="59">
        <v>96146</v>
      </c>
      <c r="J51862" s="57" t="s">
        <v>82</v>
      </c>
      <c r="K51862" s="58" t="str">
        <f t="shared" si="810"/>
        <v>выходные</v>
      </c>
      <c r="L51862">
        <v>22</v>
      </c>
    </row>
    <row r="51863" spans="1:12" x14ac:dyDescent="0.3">
      <c r="A51863">
        <v>158916</v>
      </c>
      <c r="B51863" s="2">
        <v>44357.927372168284</v>
      </c>
      <c r="C51863">
        <v>348442</v>
      </c>
      <c r="D51863">
        <v>111368</v>
      </c>
      <c r="I51863" s="59">
        <v>96147</v>
      </c>
      <c r="J51863" s="57" t="s">
        <v>83</v>
      </c>
      <c r="K51863" s="58" t="str">
        <f t="shared" si="810"/>
        <v>будни</v>
      </c>
      <c r="L51863">
        <v>22</v>
      </c>
    </row>
    <row r="51864" spans="1:12" x14ac:dyDescent="0.3">
      <c r="A51864">
        <v>158920</v>
      </c>
      <c r="B51864" s="2">
        <v>44357.928990291264</v>
      </c>
      <c r="C51864">
        <v>205014</v>
      </c>
      <c r="D51864">
        <v>351192</v>
      </c>
      <c r="I51864" s="59">
        <v>96148</v>
      </c>
      <c r="J51864" s="57" t="s">
        <v>84</v>
      </c>
      <c r="K51864" s="58" t="str">
        <f t="shared" si="810"/>
        <v>будни</v>
      </c>
      <c r="L51864">
        <v>22</v>
      </c>
    </row>
    <row r="51865" spans="1:12" x14ac:dyDescent="0.3">
      <c r="A51865">
        <v>158925</v>
      </c>
      <c r="B51865" s="2">
        <v>44357.930203883494</v>
      </c>
      <c r="C51865">
        <v>347991</v>
      </c>
      <c r="D51865">
        <v>470762</v>
      </c>
      <c r="I51865" s="59">
        <v>96149</v>
      </c>
      <c r="J51865" s="57" t="s">
        <v>79</v>
      </c>
      <c r="K51865" s="58" t="str">
        <f t="shared" si="810"/>
        <v>будни</v>
      </c>
      <c r="L51865">
        <v>22</v>
      </c>
    </row>
    <row r="51866" spans="1:12" x14ac:dyDescent="0.3">
      <c r="A51866">
        <v>158928</v>
      </c>
      <c r="B51866" s="2">
        <v>44357.931012944988</v>
      </c>
      <c r="C51866">
        <v>348553</v>
      </c>
      <c r="D51866">
        <v>180863</v>
      </c>
      <c r="I51866" s="59">
        <v>96150</v>
      </c>
      <c r="J51866" s="57" t="s">
        <v>80</v>
      </c>
      <c r="K51866" s="58" t="str">
        <f t="shared" si="810"/>
        <v>будни</v>
      </c>
      <c r="L51866">
        <v>22</v>
      </c>
    </row>
    <row r="51867" spans="1:12" x14ac:dyDescent="0.3">
      <c r="A51867">
        <v>158933</v>
      </c>
      <c r="B51867" s="2">
        <v>44357.932999999997</v>
      </c>
      <c r="C51867">
        <v>262051</v>
      </c>
      <c r="D51867">
        <v>119655</v>
      </c>
      <c r="I51867" s="59">
        <v>96151</v>
      </c>
      <c r="J51867" s="57" t="s">
        <v>81</v>
      </c>
      <c r="K51867" s="58" t="str">
        <f t="shared" si="810"/>
        <v>будни</v>
      </c>
      <c r="L51867">
        <v>22</v>
      </c>
    </row>
    <row r="51868" spans="1:12" x14ac:dyDescent="0.3">
      <c r="A51868">
        <v>158934</v>
      </c>
      <c r="B51868" s="2">
        <v>44357.935462783171</v>
      </c>
      <c r="C51868">
        <v>252577</v>
      </c>
      <c r="D51868">
        <v>104958</v>
      </c>
      <c r="I51868" s="59">
        <v>96152</v>
      </c>
      <c r="J51868" s="57" t="s">
        <v>78</v>
      </c>
      <c r="K51868" s="58" t="str">
        <f t="shared" si="810"/>
        <v>выходные</v>
      </c>
      <c r="L51868">
        <v>22</v>
      </c>
    </row>
    <row r="51869" spans="1:12" x14ac:dyDescent="0.3">
      <c r="A51869">
        <v>158939</v>
      </c>
      <c r="B51869" s="2">
        <v>44357.937485436894</v>
      </c>
      <c r="C51869">
        <v>60220</v>
      </c>
      <c r="D51869">
        <v>230507</v>
      </c>
      <c r="I51869" s="59">
        <v>96153</v>
      </c>
      <c r="J51869" s="57" t="s">
        <v>82</v>
      </c>
      <c r="K51869" s="58" t="str">
        <f t="shared" si="810"/>
        <v>выходные</v>
      </c>
      <c r="L51869">
        <v>22</v>
      </c>
    </row>
    <row r="51870" spans="1:12" x14ac:dyDescent="0.3">
      <c r="A51870">
        <v>158942</v>
      </c>
      <c r="B51870" s="2">
        <v>44357.939103559875</v>
      </c>
      <c r="C51870">
        <v>70402</v>
      </c>
      <c r="D51870">
        <v>208822</v>
      </c>
      <c r="I51870" s="59">
        <v>96154</v>
      </c>
      <c r="J51870" s="57" t="s">
        <v>83</v>
      </c>
      <c r="K51870" s="58" t="str">
        <f t="shared" si="810"/>
        <v>будни</v>
      </c>
      <c r="L51870">
        <v>22</v>
      </c>
    </row>
    <row r="51871" spans="1:12" x14ac:dyDescent="0.3">
      <c r="A51871">
        <v>158945</v>
      </c>
      <c r="B51871" s="2">
        <v>44357.939508090611</v>
      </c>
      <c r="C51871">
        <v>323976</v>
      </c>
      <c r="D51871">
        <v>328843</v>
      </c>
      <c r="I51871" s="59">
        <v>96155</v>
      </c>
      <c r="J51871" s="57" t="s">
        <v>84</v>
      </c>
      <c r="K51871" s="58" t="str">
        <f t="shared" si="810"/>
        <v>будни</v>
      </c>
      <c r="L51871">
        <v>22</v>
      </c>
    </row>
    <row r="51872" spans="1:12" x14ac:dyDescent="0.3">
      <c r="A51872">
        <v>158950</v>
      </c>
      <c r="B51872" s="2">
        <v>44357.940317152104</v>
      </c>
      <c r="C51872">
        <v>49635</v>
      </c>
      <c r="D51872">
        <v>57325</v>
      </c>
      <c r="I51872" s="59">
        <v>96156</v>
      </c>
      <c r="J51872" s="57" t="s">
        <v>79</v>
      </c>
      <c r="K51872" s="58" t="str">
        <f t="shared" si="810"/>
        <v>будни</v>
      </c>
      <c r="L51872">
        <v>22</v>
      </c>
    </row>
    <row r="51873" spans="1:12" x14ac:dyDescent="0.3">
      <c r="A51873">
        <v>158953</v>
      </c>
      <c r="B51873" s="2">
        <v>44357.940721682848</v>
      </c>
      <c r="C51873">
        <v>40691</v>
      </c>
      <c r="D51873">
        <v>432277</v>
      </c>
      <c r="I51873" s="59">
        <v>96157</v>
      </c>
      <c r="J51873" s="57" t="s">
        <v>80</v>
      </c>
      <c r="K51873" s="58" t="str">
        <f t="shared" si="810"/>
        <v>будни</v>
      </c>
      <c r="L51873">
        <v>22</v>
      </c>
    </row>
    <row r="51874" spans="1:12" x14ac:dyDescent="0.3">
      <c r="A51874">
        <v>158954</v>
      </c>
      <c r="B51874" s="2">
        <v>44357.941126213591</v>
      </c>
      <c r="C51874">
        <v>204625</v>
      </c>
      <c r="D51874">
        <v>341333</v>
      </c>
      <c r="I51874" s="59">
        <v>96158</v>
      </c>
      <c r="J51874" s="57" t="s">
        <v>81</v>
      </c>
      <c r="K51874" s="58" t="str">
        <f t="shared" si="810"/>
        <v>будни</v>
      </c>
      <c r="L51874">
        <v>22</v>
      </c>
    </row>
    <row r="51875" spans="1:12" x14ac:dyDescent="0.3">
      <c r="A51875">
        <v>158958</v>
      </c>
      <c r="B51875" s="2">
        <v>44357.941126213591</v>
      </c>
      <c r="C51875">
        <v>325838</v>
      </c>
      <c r="D51875">
        <v>88863</v>
      </c>
      <c r="I51875" s="59">
        <v>96159</v>
      </c>
      <c r="J51875" s="57" t="s">
        <v>78</v>
      </c>
      <c r="K51875" s="58" t="str">
        <f t="shared" si="810"/>
        <v>выходные</v>
      </c>
      <c r="L51875">
        <v>22</v>
      </c>
    </row>
    <row r="51876" spans="1:12" x14ac:dyDescent="0.3">
      <c r="A51876">
        <v>158962</v>
      </c>
      <c r="B51876" s="2">
        <v>44357.943957928801</v>
      </c>
      <c r="C51876">
        <v>7323</v>
      </c>
      <c r="D51876">
        <v>388328</v>
      </c>
      <c r="I51876" s="59">
        <v>96160</v>
      </c>
      <c r="J51876" s="57" t="s">
        <v>82</v>
      </c>
      <c r="K51876" s="58" t="str">
        <f t="shared" si="810"/>
        <v>выходные</v>
      </c>
      <c r="L51876">
        <v>22</v>
      </c>
    </row>
    <row r="51877" spans="1:12" x14ac:dyDescent="0.3">
      <c r="A51877">
        <v>158963</v>
      </c>
      <c r="B51877" s="2">
        <v>44357.945171521038</v>
      </c>
      <c r="C51877">
        <v>31213</v>
      </c>
      <c r="D51877">
        <v>227775</v>
      </c>
      <c r="I51877" s="59">
        <v>96161</v>
      </c>
      <c r="J51877" s="57" t="s">
        <v>83</v>
      </c>
      <c r="K51877" s="58" t="str">
        <f t="shared" si="810"/>
        <v>будни</v>
      </c>
      <c r="L51877">
        <v>22</v>
      </c>
    </row>
    <row r="51878" spans="1:12" x14ac:dyDescent="0.3">
      <c r="A51878">
        <v>158964</v>
      </c>
      <c r="B51878" s="2">
        <v>44357.945171521038</v>
      </c>
      <c r="C51878">
        <v>238480</v>
      </c>
      <c r="D51878">
        <v>154256</v>
      </c>
      <c r="I51878" s="59">
        <v>96162</v>
      </c>
      <c r="J51878" s="57" t="s">
        <v>84</v>
      </c>
      <c r="K51878" s="58" t="str">
        <f t="shared" si="810"/>
        <v>будни</v>
      </c>
      <c r="L51878">
        <v>22</v>
      </c>
    </row>
    <row r="51879" spans="1:12" x14ac:dyDescent="0.3">
      <c r="A51879">
        <v>158966</v>
      </c>
      <c r="B51879" s="2">
        <v>44357.945171521038</v>
      </c>
      <c r="C51879">
        <v>301851</v>
      </c>
      <c r="D51879">
        <v>245181</v>
      </c>
      <c r="I51879" s="59">
        <v>96163</v>
      </c>
      <c r="J51879" s="57" t="s">
        <v>79</v>
      </c>
      <c r="K51879" s="58" t="str">
        <f t="shared" si="810"/>
        <v>будни</v>
      </c>
      <c r="L51879">
        <v>22</v>
      </c>
    </row>
    <row r="51880" spans="1:12" x14ac:dyDescent="0.3">
      <c r="A51880">
        <v>158968</v>
      </c>
      <c r="B51880" s="2">
        <v>44357.945666666667</v>
      </c>
      <c r="C51880">
        <v>289710</v>
      </c>
      <c r="D51880">
        <v>250679</v>
      </c>
      <c r="I51880" s="59">
        <v>96164</v>
      </c>
      <c r="J51880" s="57" t="s">
        <v>80</v>
      </c>
      <c r="K51880" s="58" t="str">
        <f t="shared" si="810"/>
        <v>будни</v>
      </c>
      <c r="L51880">
        <v>22</v>
      </c>
    </row>
    <row r="51881" spans="1:12" x14ac:dyDescent="0.3">
      <c r="A51881">
        <v>158971</v>
      </c>
      <c r="B51881" s="2">
        <v>44357.946385113268</v>
      </c>
      <c r="C51881">
        <v>280302</v>
      </c>
      <c r="D51881">
        <v>204218</v>
      </c>
      <c r="I51881" s="59">
        <v>96165</v>
      </c>
      <c r="J51881" s="57" t="s">
        <v>81</v>
      </c>
      <c r="K51881" s="58" t="str">
        <f t="shared" si="810"/>
        <v>будни</v>
      </c>
      <c r="L51881">
        <v>22</v>
      </c>
    </row>
    <row r="51882" spans="1:12" x14ac:dyDescent="0.3">
      <c r="A51882">
        <v>158976</v>
      </c>
      <c r="B51882" s="2">
        <v>44357.946789644011</v>
      </c>
      <c r="C51882">
        <v>246866</v>
      </c>
      <c r="D51882">
        <v>347008</v>
      </c>
      <c r="I51882" s="59">
        <v>96166</v>
      </c>
      <c r="J51882" s="57" t="s">
        <v>78</v>
      </c>
      <c r="K51882" s="58" t="str">
        <f t="shared" si="810"/>
        <v>выходные</v>
      </c>
      <c r="L51882">
        <v>22</v>
      </c>
    </row>
    <row r="51883" spans="1:12" x14ac:dyDescent="0.3">
      <c r="A51883">
        <v>158980</v>
      </c>
      <c r="B51883" s="2">
        <v>44357.948407766991</v>
      </c>
      <c r="C51883">
        <v>330635</v>
      </c>
      <c r="D51883">
        <v>347008</v>
      </c>
      <c r="I51883" s="59">
        <v>96167</v>
      </c>
      <c r="J51883" s="57" t="s">
        <v>82</v>
      </c>
      <c r="K51883" s="58" t="str">
        <f t="shared" si="810"/>
        <v>выходные</v>
      </c>
      <c r="L51883">
        <v>22</v>
      </c>
    </row>
    <row r="51884" spans="1:12" x14ac:dyDescent="0.3">
      <c r="A51884">
        <v>158985</v>
      </c>
      <c r="B51884" s="2">
        <v>44357.948812297735</v>
      </c>
      <c r="C51884">
        <v>99686</v>
      </c>
      <c r="D51884">
        <v>411922</v>
      </c>
      <c r="I51884" s="59">
        <v>96168</v>
      </c>
      <c r="J51884" s="57" t="s">
        <v>83</v>
      </c>
      <c r="K51884" s="58" t="str">
        <f t="shared" si="810"/>
        <v>будни</v>
      </c>
      <c r="L51884">
        <v>22</v>
      </c>
    </row>
    <row r="51885" spans="1:12" x14ac:dyDescent="0.3">
      <c r="A51885">
        <v>158989</v>
      </c>
      <c r="B51885" s="2">
        <v>44357.948812297735</v>
      </c>
      <c r="C51885">
        <v>116809</v>
      </c>
      <c r="D51885">
        <v>242428</v>
      </c>
      <c r="I51885" s="59">
        <v>96169</v>
      </c>
      <c r="J51885" s="57" t="s">
        <v>84</v>
      </c>
      <c r="K51885" s="58" t="str">
        <f t="shared" si="810"/>
        <v>будни</v>
      </c>
      <c r="L51885">
        <v>22</v>
      </c>
    </row>
    <row r="51886" spans="1:12" x14ac:dyDescent="0.3">
      <c r="A51886">
        <v>158994</v>
      </c>
      <c r="B51886" s="2">
        <v>44357.951239482201</v>
      </c>
      <c r="C51886">
        <v>13532</v>
      </c>
      <c r="D51886">
        <v>304128</v>
      </c>
      <c r="I51886" s="59">
        <v>96170</v>
      </c>
      <c r="J51886" s="57" t="s">
        <v>79</v>
      </c>
      <c r="K51886" s="58" t="str">
        <f t="shared" si="810"/>
        <v>будни</v>
      </c>
      <c r="L51886">
        <v>22</v>
      </c>
    </row>
    <row r="51887" spans="1:12" x14ac:dyDescent="0.3">
      <c r="A51887">
        <v>158995</v>
      </c>
      <c r="B51887" s="2">
        <v>44357.952048543695</v>
      </c>
      <c r="C51887">
        <v>257537</v>
      </c>
      <c r="D51887">
        <v>470762</v>
      </c>
      <c r="I51887" s="59">
        <v>96171</v>
      </c>
      <c r="J51887" s="57" t="s">
        <v>80</v>
      </c>
      <c r="K51887" s="58" t="str">
        <f t="shared" si="810"/>
        <v>будни</v>
      </c>
      <c r="L51887">
        <v>22</v>
      </c>
    </row>
    <row r="51888" spans="1:12" x14ac:dyDescent="0.3">
      <c r="A51888">
        <v>158999</v>
      </c>
      <c r="B51888" s="2">
        <v>44357.952666666664</v>
      </c>
      <c r="C51888">
        <v>26592</v>
      </c>
      <c r="D51888">
        <v>411922</v>
      </c>
      <c r="I51888" s="59">
        <v>96172</v>
      </c>
      <c r="J51888" s="57" t="s">
        <v>81</v>
      </c>
      <c r="K51888" s="58" t="str">
        <f t="shared" si="810"/>
        <v>будни</v>
      </c>
      <c r="L51888">
        <v>22</v>
      </c>
    </row>
    <row r="51889" spans="1:12" x14ac:dyDescent="0.3">
      <c r="A51889">
        <v>159000</v>
      </c>
      <c r="B51889" s="2">
        <v>44357.953666666668</v>
      </c>
      <c r="C51889">
        <v>40206</v>
      </c>
      <c r="D51889">
        <v>182191</v>
      </c>
      <c r="I51889" s="59">
        <v>96173</v>
      </c>
      <c r="J51889" s="57" t="s">
        <v>78</v>
      </c>
      <c r="K51889" s="58" t="str">
        <f t="shared" si="810"/>
        <v>выходные</v>
      </c>
      <c r="L51889">
        <v>22</v>
      </c>
    </row>
    <row r="51890" spans="1:12" x14ac:dyDescent="0.3">
      <c r="A51890">
        <v>159004</v>
      </c>
      <c r="B51890" s="2">
        <v>44357.954071197411</v>
      </c>
      <c r="C51890">
        <v>340543</v>
      </c>
      <c r="D51890">
        <v>104958</v>
      </c>
      <c r="I51890" s="59">
        <v>96174</v>
      </c>
      <c r="J51890" s="57" t="s">
        <v>82</v>
      </c>
      <c r="K51890" s="58" t="str">
        <f t="shared" si="810"/>
        <v>выходные</v>
      </c>
      <c r="L51890">
        <v>22</v>
      </c>
    </row>
    <row r="51891" spans="1:12" x14ac:dyDescent="0.3">
      <c r="A51891">
        <v>159005</v>
      </c>
      <c r="B51891" s="2">
        <v>44357.954880258898</v>
      </c>
      <c r="C51891">
        <v>93899</v>
      </c>
      <c r="D51891">
        <v>118549</v>
      </c>
      <c r="I51891" s="59">
        <v>96175</v>
      </c>
      <c r="J51891" s="57" t="s">
        <v>83</v>
      </c>
      <c r="K51891" s="58" t="str">
        <f t="shared" si="810"/>
        <v>будни</v>
      </c>
      <c r="L51891">
        <v>22</v>
      </c>
    </row>
    <row r="51892" spans="1:12" x14ac:dyDescent="0.3">
      <c r="A51892">
        <v>159008</v>
      </c>
      <c r="B51892" s="2">
        <v>44357.954880258898</v>
      </c>
      <c r="C51892">
        <v>259850</v>
      </c>
      <c r="D51892">
        <v>285850</v>
      </c>
      <c r="I51892" s="59">
        <v>96176</v>
      </c>
      <c r="J51892" s="57" t="s">
        <v>84</v>
      </c>
      <c r="K51892" s="58" t="str">
        <f t="shared" si="810"/>
        <v>будни</v>
      </c>
      <c r="L51892">
        <v>22</v>
      </c>
    </row>
    <row r="51893" spans="1:12" x14ac:dyDescent="0.3">
      <c r="A51893">
        <v>159009</v>
      </c>
      <c r="B51893" s="2">
        <v>44357.955284789648</v>
      </c>
      <c r="C51893">
        <v>128396</v>
      </c>
      <c r="D51893">
        <v>351192</v>
      </c>
      <c r="I51893" s="59">
        <v>96177</v>
      </c>
      <c r="J51893" s="57" t="s">
        <v>79</v>
      </c>
      <c r="K51893" s="58" t="str">
        <f t="shared" si="810"/>
        <v>будни</v>
      </c>
      <c r="L51893">
        <v>22</v>
      </c>
    </row>
    <row r="51894" spans="1:12" x14ac:dyDescent="0.3">
      <c r="A51894">
        <v>159013</v>
      </c>
      <c r="B51894" s="2">
        <v>44357.956498381878</v>
      </c>
      <c r="C51894">
        <v>43887</v>
      </c>
      <c r="D51894">
        <v>252370</v>
      </c>
      <c r="I51894" s="59">
        <v>96178</v>
      </c>
      <c r="J51894" s="57" t="s">
        <v>80</v>
      </c>
      <c r="K51894" s="58" t="str">
        <f t="shared" si="810"/>
        <v>будни</v>
      </c>
      <c r="L51894">
        <v>22</v>
      </c>
    </row>
    <row r="51895" spans="1:12" x14ac:dyDescent="0.3">
      <c r="A51895">
        <v>159018</v>
      </c>
      <c r="B51895" s="2">
        <v>44357.956902912621</v>
      </c>
      <c r="C51895">
        <v>211761</v>
      </c>
      <c r="D51895">
        <v>433596</v>
      </c>
      <c r="I51895" s="59">
        <v>96179</v>
      </c>
      <c r="J51895" s="57" t="s">
        <v>81</v>
      </c>
      <c r="K51895" s="58" t="str">
        <f t="shared" si="810"/>
        <v>будни</v>
      </c>
      <c r="L51895">
        <v>22</v>
      </c>
    </row>
    <row r="51896" spans="1:12" x14ac:dyDescent="0.3">
      <c r="A51896">
        <v>159022</v>
      </c>
      <c r="B51896" s="2">
        <v>44357.956902912621</v>
      </c>
      <c r="C51896">
        <v>273260</v>
      </c>
      <c r="D51896">
        <v>230507</v>
      </c>
      <c r="I51896" s="59">
        <v>96180</v>
      </c>
      <c r="J51896" s="57" t="s">
        <v>78</v>
      </c>
      <c r="K51896" s="58" t="str">
        <f t="shared" si="810"/>
        <v>выходные</v>
      </c>
      <c r="L51896">
        <v>22</v>
      </c>
    </row>
    <row r="51897" spans="1:12" x14ac:dyDescent="0.3">
      <c r="A51897">
        <v>159024</v>
      </c>
      <c r="B51897" s="2">
        <v>44357.957307443365</v>
      </c>
      <c r="C51897">
        <v>99077</v>
      </c>
      <c r="D51897">
        <v>425255</v>
      </c>
      <c r="I51897" s="59">
        <v>96181</v>
      </c>
      <c r="J51897" s="57" t="s">
        <v>82</v>
      </c>
      <c r="K51897" s="58" t="str">
        <f t="shared" si="810"/>
        <v>выходные</v>
      </c>
      <c r="L51897">
        <v>22</v>
      </c>
    </row>
    <row r="51898" spans="1:12" x14ac:dyDescent="0.3">
      <c r="A51898">
        <v>159028</v>
      </c>
      <c r="B51898" s="2">
        <v>44357.957307443365</v>
      </c>
      <c r="C51898">
        <v>245093</v>
      </c>
      <c r="D51898">
        <v>380991</v>
      </c>
      <c r="I51898" s="59">
        <v>96182</v>
      </c>
      <c r="J51898" s="57" t="s">
        <v>83</v>
      </c>
      <c r="K51898" s="58" t="str">
        <f t="shared" si="810"/>
        <v>будни</v>
      </c>
      <c r="L51898">
        <v>22</v>
      </c>
    </row>
    <row r="51899" spans="1:12" x14ac:dyDescent="0.3">
      <c r="A51899">
        <v>159029</v>
      </c>
      <c r="B51899" s="2">
        <v>44357.959734627831</v>
      </c>
      <c r="C51899">
        <v>134021</v>
      </c>
      <c r="D51899">
        <v>182984</v>
      </c>
      <c r="I51899" s="59">
        <v>96183</v>
      </c>
      <c r="J51899" s="57" t="s">
        <v>84</v>
      </c>
      <c r="K51899" s="58" t="str">
        <f t="shared" si="810"/>
        <v>будни</v>
      </c>
      <c r="L51899">
        <v>23</v>
      </c>
    </row>
    <row r="51900" spans="1:12" x14ac:dyDescent="0.3">
      <c r="A51900">
        <v>159032</v>
      </c>
      <c r="B51900" s="2">
        <v>44357.960139158575</v>
      </c>
      <c r="C51900">
        <v>45167</v>
      </c>
      <c r="D51900">
        <v>139440</v>
      </c>
      <c r="I51900" s="59">
        <v>96184</v>
      </c>
      <c r="J51900" s="57" t="s">
        <v>79</v>
      </c>
      <c r="K51900" s="58" t="str">
        <f t="shared" si="810"/>
        <v>будни</v>
      </c>
      <c r="L51900">
        <v>23</v>
      </c>
    </row>
    <row r="51901" spans="1:12" x14ac:dyDescent="0.3">
      <c r="A51901">
        <v>159033</v>
      </c>
      <c r="B51901" s="2">
        <v>44357.961352750805</v>
      </c>
      <c r="C51901">
        <v>293553</v>
      </c>
      <c r="D51901">
        <v>5151</v>
      </c>
      <c r="I51901" s="59">
        <v>96185</v>
      </c>
      <c r="J51901" s="57" t="s">
        <v>80</v>
      </c>
      <c r="K51901" s="58" t="str">
        <f t="shared" si="810"/>
        <v>будни</v>
      </c>
      <c r="L51901">
        <v>23</v>
      </c>
    </row>
    <row r="51902" spans="1:12" x14ac:dyDescent="0.3">
      <c r="A51902">
        <v>159037</v>
      </c>
      <c r="B51902" s="2">
        <v>44357.961757281555</v>
      </c>
      <c r="C51902">
        <v>300354</v>
      </c>
      <c r="D51902">
        <v>40892</v>
      </c>
      <c r="I51902" s="59">
        <v>96186</v>
      </c>
      <c r="J51902" s="57" t="s">
        <v>81</v>
      </c>
      <c r="K51902" s="58" t="str">
        <f t="shared" si="810"/>
        <v>будни</v>
      </c>
      <c r="L51902">
        <v>23</v>
      </c>
    </row>
    <row r="51903" spans="1:12" x14ac:dyDescent="0.3">
      <c r="A51903">
        <v>159041</v>
      </c>
      <c r="B51903" s="2">
        <v>44357.963375404535</v>
      </c>
      <c r="C51903">
        <v>76039</v>
      </c>
      <c r="D51903">
        <v>411922</v>
      </c>
      <c r="I51903" s="59">
        <v>96187</v>
      </c>
      <c r="J51903" s="57" t="s">
        <v>78</v>
      </c>
      <c r="K51903" s="58" t="str">
        <f t="shared" si="810"/>
        <v>выходные</v>
      </c>
      <c r="L51903">
        <v>23</v>
      </c>
    </row>
    <row r="51904" spans="1:12" x14ac:dyDescent="0.3">
      <c r="A51904">
        <v>159042</v>
      </c>
      <c r="B51904" s="2">
        <v>44357.963375404535</v>
      </c>
      <c r="C51904">
        <v>274964</v>
      </c>
      <c r="D51904">
        <v>230027</v>
      </c>
      <c r="I51904" s="59">
        <v>96188</v>
      </c>
      <c r="J51904" s="57" t="s">
        <v>82</v>
      </c>
      <c r="K51904" s="58" t="str">
        <f t="shared" si="810"/>
        <v>выходные</v>
      </c>
      <c r="L51904">
        <v>23</v>
      </c>
    </row>
    <row r="51905" spans="1:12" x14ac:dyDescent="0.3">
      <c r="A51905">
        <v>159047</v>
      </c>
      <c r="B51905" s="2">
        <v>44357.964993527508</v>
      </c>
      <c r="C51905">
        <v>53722</v>
      </c>
      <c r="D51905">
        <v>96200</v>
      </c>
      <c r="I51905" s="59">
        <v>96189</v>
      </c>
      <c r="J51905" s="57" t="s">
        <v>83</v>
      </c>
      <c r="K51905" s="58" t="str">
        <f t="shared" si="810"/>
        <v>будни</v>
      </c>
      <c r="L51905">
        <v>23</v>
      </c>
    </row>
    <row r="51906" spans="1:12" x14ac:dyDescent="0.3">
      <c r="A51906">
        <v>159052</v>
      </c>
      <c r="B51906" s="2">
        <v>44357.964993527508</v>
      </c>
      <c r="C51906">
        <v>232636</v>
      </c>
      <c r="D51906">
        <v>415715</v>
      </c>
      <c r="I51906" s="59">
        <v>96190</v>
      </c>
      <c r="J51906" s="57" t="s">
        <v>84</v>
      </c>
      <c r="K51906" s="58" t="str">
        <f t="shared" si="810"/>
        <v>будни</v>
      </c>
      <c r="L51906">
        <v>23</v>
      </c>
    </row>
    <row r="51907" spans="1:12" x14ac:dyDescent="0.3">
      <c r="A51907">
        <v>159054</v>
      </c>
      <c r="B51907" s="2">
        <v>44357.966611650489</v>
      </c>
      <c r="C51907">
        <v>152936</v>
      </c>
      <c r="D51907">
        <v>392434</v>
      </c>
      <c r="I51907" s="59">
        <v>96191</v>
      </c>
      <c r="J51907" s="57" t="s">
        <v>79</v>
      </c>
      <c r="K51907" s="58" t="str">
        <f t="shared" ref="K51907:K51970" si="811">IF(OR(J51907="суббота",J51907="воскресенье"),"выходные","будни")</f>
        <v>будни</v>
      </c>
      <c r="L51907">
        <v>23</v>
      </c>
    </row>
    <row r="51908" spans="1:12" x14ac:dyDescent="0.3">
      <c r="A51908">
        <v>159056</v>
      </c>
      <c r="B51908" s="2">
        <v>44357.966611650489</v>
      </c>
      <c r="C51908">
        <v>234788</v>
      </c>
      <c r="D51908">
        <v>421914</v>
      </c>
      <c r="I51908" s="59">
        <v>96192</v>
      </c>
      <c r="J51908" s="57" t="s">
        <v>80</v>
      </c>
      <c r="K51908" s="58" t="str">
        <f t="shared" si="811"/>
        <v>будни</v>
      </c>
      <c r="L51908">
        <v>23</v>
      </c>
    </row>
    <row r="51909" spans="1:12" x14ac:dyDescent="0.3">
      <c r="A51909">
        <v>159060</v>
      </c>
      <c r="B51909" s="2">
        <v>44357.967825242718</v>
      </c>
      <c r="C51909">
        <v>183684</v>
      </c>
      <c r="D51909">
        <v>245484</v>
      </c>
      <c r="I51909" s="59">
        <v>96193</v>
      </c>
      <c r="J51909" s="57" t="s">
        <v>81</v>
      </c>
      <c r="K51909" s="58" t="str">
        <f t="shared" si="811"/>
        <v>будни</v>
      </c>
      <c r="L51909">
        <v>23</v>
      </c>
    </row>
    <row r="51910" spans="1:12" x14ac:dyDescent="0.3">
      <c r="A51910">
        <v>159062</v>
      </c>
      <c r="B51910" s="2">
        <v>44357.967825242718</v>
      </c>
      <c r="C51910">
        <v>335664</v>
      </c>
      <c r="D51910">
        <v>258219</v>
      </c>
      <c r="I51910" s="59">
        <v>96194</v>
      </c>
      <c r="J51910" s="57" t="s">
        <v>78</v>
      </c>
      <c r="K51910" s="58" t="str">
        <f t="shared" si="811"/>
        <v>выходные</v>
      </c>
      <c r="L51910">
        <v>23</v>
      </c>
    </row>
    <row r="51911" spans="1:12" x14ac:dyDescent="0.3">
      <c r="A51911">
        <v>159065</v>
      </c>
      <c r="B51911" s="2">
        <v>44357.968229773462</v>
      </c>
      <c r="C51911">
        <v>279215</v>
      </c>
      <c r="D51911">
        <v>404187</v>
      </c>
      <c r="I51911" s="59">
        <v>96195</v>
      </c>
      <c r="J51911" s="57" t="s">
        <v>82</v>
      </c>
      <c r="K51911" s="58" t="str">
        <f t="shared" si="811"/>
        <v>выходные</v>
      </c>
      <c r="L51911">
        <v>23</v>
      </c>
    </row>
    <row r="51912" spans="1:12" x14ac:dyDescent="0.3">
      <c r="A51912">
        <v>159070</v>
      </c>
      <c r="B51912" s="2">
        <v>44357.970656957928</v>
      </c>
      <c r="C51912">
        <v>22298</v>
      </c>
      <c r="D51912">
        <v>396686</v>
      </c>
      <c r="I51912" s="59">
        <v>96196</v>
      </c>
      <c r="J51912" s="57" t="s">
        <v>83</v>
      </c>
      <c r="K51912" s="58" t="str">
        <f t="shared" si="811"/>
        <v>будни</v>
      </c>
      <c r="L51912">
        <v>23</v>
      </c>
    </row>
    <row r="51913" spans="1:12" x14ac:dyDescent="0.3">
      <c r="A51913">
        <v>159071</v>
      </c>
      <c r="B51913" s="2">
        <v>44357.970656957928</v>
      </c>
      <c r="C51913">
        <v>39483</v>
      </c>
      <c r="D51913">
        <v>250679</v>
      </c>
      <c r="I51913" s="59">
        <v>96197</v>
      </c>
      <c r="J51913" s="57" t="s">
        <v>84</v>
      </c>
      <c r="K51913" s="58" t="str">
        <f t="shared" si="811"/>
        <v>будни</v>
      </c>
      <c r="L51913">
        <v>23</v>
      </c>
    </row>
    <row r="51914" spans="1:12" x14ac:dyDescent="0.3">
      <c r="A51914">
        <v>159073</v>
      </c>
      <c r="B51914" s="2">
        <v>44357.971061488672</v>
      </c>
      <c r="C51914">
        <v>233836</v>
      </c>
      <c r="D51914">
        <v>182191</v>
      </c>
      <c r="I51914" s="59">
        <v>96198</v>
      </c>
      <c r="J51914" s="57" t="s">
        <v>79</v>
      </c>
      <c r="K51914" s="58" t="str">
        <f t="shared" si="811"/>
        <v>будни</v>
      </c>
      <c r="L51914">
        <v>23</v>
      </c>
    </row>
    <row r="51915" spans="1:12" x14ac:dyDescent="0.3">
      <c r="A51915">
        <v>159077</v>
      </c>
      <c r="B51915" s="2">
        <v>44357.973893203889</v>
      </c>
      <c r="C51915">
        <v>7520</v>
      </c>
      <c r="D51915">
        <v>113183</v>
      </c>
      <c r="I51915" s="59">
        <v>96199</v>
      </c>
      <c r="J51915" s="57" t="s">
        <v>80</v>
      </c>
      <c r="K51915" s="58" t="str">
        <f t="shared" si="811"/>
        <v>будни</v>
      </c>
      <c r="L51915">
        <v>23</v>
      </c>
    </row>
    <row r="51916" spans="1:12" x14ac:dyDescent="0.3">
      <c r="A51916">
        <v>159078</v>
      </c>
      <c r="B51916" s="2">
        <v>44357.974297734625</v>
      </c>
      <c r="C51916">
        <v>188621</v>
      </c>
      <c r="D51916">
        <v>206501</v>
      </c>
      <c r="I51916" s="59">
        <v>96200</v>
      </c>
      <c r="J51916" s="57" t="s">
        <v>81</v>
      </c>
      <c r="K51916" s="58" t="str">
        <f t="shared" si="811"/>
        <v>будни</v>
      </c>
      <c r="L51916">
        <v>23</v>
      </c>
    </row>
    <row r="51917" spans="1:12" x14ac:dyDescent="0.3">
      <c r="A51917">
        <v>159082</v>
      </c>
      <c r="B51917" s="2">
        <v>44357.976320388349</v>
      </c>
      <c r="C51917">
        <v>85516</v>
      </c>
      <c r="D51917">
        <v>96200</v>
      </c>
      <c r="I51917" s="59">
        <v>96201</v>
      </c>
      <c r="J51917" s="57" t="s">
        <v>78</v>
      </c>
      <c r="K51917" s="58" t="str">
        <f t="shared" si="811"/>
        <v>выходные</v>
      </c>
      <c r="L51917">
        <v>23</v>
      </c>
    </row>
    <row r="51918" spans="1:12" x14ac:dyDescent="0.3">
      <c r="A51918">
        <v>159085</v>
      </c>
      <c r="B51918" s="2">
        <v>44357.977938511329</v>
      </c>
      <c r="C51918">
        <v>328838</v>
      </c>
      <c r="D51918">
        <v>254150</v>
      </c>
      <c r="I51918" s="59">
        <v>96202</v>
      </c>
      <c r="J51918" s="57" t="s">
        <v>82</v>
      </c>
      <c r="K51918" s="58" t="str">
        <f t="shared" si="811"/>
        <v>выходные</v>
      </c>
      <c r="L51918">
        <v>23</v>
      </c>
    </row>
    <row r="51919" spans="1:12" x14ac:dyDescent="0.3">
      <c r="A51919">
        <v>159090</v>
      </c>
      <c r="B51919" s="2">
        <v>44357.978343042072</v>
      </c>
      <c r="C51919">
        <v>255816</v>
      </c>
      <c r="D51919">
        <v>74456</v>
      </c>
      <c r="I51919" s="59">
        <v>96203</v>
      </c>
      <c r="J51919" s="57" t="s">
        <v>83</v>
      </c>
      <c r="K51919" s="58" t="str">
        <f t="shared" si="811"/>
        <v>будни</v>
      </c>
      <c r="L51919">
        <v>23</v>
      </c>
    </row>
    <row r="51920" spans="1:12" x14ac:dyDescent="0.3">
      <c r="A51920">
        <v>159093</v>
      </c>
      <c r="B51920" s="2">
        <v>44357.979961165045</v>
      </c>
      <c r="C51920">
        <v>101284</v>
      </c>
      <c r="D51920">
        <v>347393</v>
      </c>
      <c r="I51920" s="59">
        <v>96204</v>
      </c>
      <c r="J51920" s="57" t="s">
        <v>84</v>
      </c>
      <c r="K51920" s="58" t="str">
        <f t="shared" si="811"/>
        <v>будни</v>
      </c>
      <c r="L51920">
        <v>23</v>
      </c>
    </row>
    <row r="51921" spans="1:12" x14ac:dyDescent="0.3">
      <c r="A51921">
        <v>159096</v>
      </c>
      <c r="B51921" s="2">
        <v>44357.980770226539</v>
      </c>
      <c r="C51921">
        <v>164888</v>
      </c>
      <c r="D51921">
        <v>415952</v>
      </c>
      <c r="I51921" s="59">
        <v>96205</v>
      </c>
      <c r="J51921" s="57" t="s">
        <v>79</v>
      </c>
      <c r="K51921" s="58" t="str">
        <f t="shared" si="811"/>
        <v>будни</v>
      </c>
      <c r="L51921">
        <v>23</v>
      </c>
    </row>
    <row r="51922" spans="1:12" x14ac:dyDescent="0.3">
      <c r="A51922">
        <v>159099</v>
      </c>
      <c r="B51922" s="2">
        <v>44357.981174757282</v>
      </c>
      <c r="C51922">
        <v>1403</v>
      </c>
      <c r="D51922">
        <v>401945</v>
      </c>
      <c r="I51922" s="59">
        <v>96206</v>
      </c>
      <c r="J51922" s="57" t="s">
        <v>80</v>
      </c>
      <c r="K51922" s="58" t="str">
        <f t="shared" si="811"/>
        <v>будни</v>
      </c>
      <c r="L51922">
        <v>23</v>
      </c>
    </row>
    <row r="51923" spans="1:12" x14ac:dyDescent="0.3">
      <c r="A51923">
        <v>159103</v>
      </c>
      <c r="B51923" s="2">
        <v>44357.982000000004</v>
      </c>
      <c r="C51923">
        <v>284653</v>
      </c>
      <c r="D51923">
        <v>149755</v>
      </c>
      <c r="I51923" s="59">
        <v>96207</v>
      </c>
      <c r="J51923" s="57" t="s">
        <v>81</v>
      </c>
      <c r="K51923" s="58" t="str">
        <f t="shared" si="811"/>
        <v>будни</v>
      </c>
      <c r="L51923">
        <v>23</v>
      </c>
    </row>
    <row r="51924" spans="1:12" x14ac:dyDescent="0.3">
      <c r="A51924">
        <v>159105</v>
      </c>
      <c r="B51924" s="2">
        <v>44357.982792880262</v>
      </c>
      <c r="C51924">
        <v>192628</v>
      </c>
      <c r="D51924">
        <v>112334</v>
      </c>
      <c r="I51924" s="59">
        <v>96208</v>
      </c>
      <c r="J51924" s="57" t="s">
        <v>78</v>
      </c>
      <c r="K51924" s="58" t="str">
        <f t="shared" si="811"/>
        <v>выходные</v>
      </c>
      <c r="L51924">
        <v>23</v>
      </c>
    </row>
    <row r="51925" spans="1:12" x14ac:dyDescent="0.3">
      <c r="A51925">
        <v>159109</v>
      </c>
      <c r="B51925" s="2">
        <v>44357.983601941749</v>
      </c>
      <c r="C51925">
        <v>3260</v>
      </c>
      <c r="D51925">
        <v>479106</v>
      </c>
      <c r="I51925" s="59">
        <v>96209</v>
      </c>
      <c r="J51925" s="57" t="s">
        <v>82</v>
      </c>
      <c r="K51925" s="58" t="str">
        <f t="shared" si="811"/>
        <v>выходные</v>
      </c>
      <c r="L51925">
        <v>23</v>
      </c>
    </row>
    <row r="51926" spans="1:12" x14ac:dyDescent="0.3">
      <c r="A51926">
        <v>159113</v>
      </c>
      <c r="B51926" s="2">
        <v>44357.984006472492</v>
      </c>
      <c r="C51926">
        <v>168387</v>
      </c>
      <c r="D51926">
        <v>31302</v>
      </c>
      <c r="I51926" s="59">
        <v>96210</v>
      </c>
      <c r="J51926" s="57" t="s">
        <v>83</v>
      </c>
      <c r="K51926" s="58" t="str">
        <f t="shared" si="811"/>
        <v>будни</v>
      </c>
      <c r="L51926">
        <v>23</v>
      </c>
    </row>
    <row r="51927" spans="1:12" x14ac:dyDescent="0.3">
      <c r="A51927">
        <v>159118</v>
      </c>
      <c r="B51927" s="2">
        <v>44357.986029126216</v>
      </c>
      <c r="C51927">
        <v>57524</v>
      </c>
      <c r="D51927">
        <v>474478</v>
      </c>
      <c r="I51927" s="59">
        <v>96211</v>
      </c>
      <c r="J51927" s="57" t="s">
        <v>84</v>
      </c>
      <c r="K51927" s="58" t="str">
        <f t="shared" si="811"/>
        <v>будни</v>
      </c>
      <c r="L51927">
        <v>23</v>
      </c>
    </row>
    <row r="51928" spans="1:12" x14ac:dyDescent="0.3">
      <c r="A51928">
        <v>159123</v>
      </c>
      <c r="B51928" s="2">
        <v>44357.986029126216</v>
      </c>
      <c r="C51928">
        <v>119003</v>
      </c>
      <c r="D51928">
        <v>153893</v>
      </c>
      <c r="I51928" s="59">
        <v>96212</v>
      </c>
      <c r="J51928" s="57" t="s">
        <v>79</v>
      </c>
      <c r="K51928" s="58" t="str">
        <f t="shared" si="811"/>
        <v>будни</v>
      </c>
      <c r="L51928">
        <v>23</v>
      </c>
    </row>
    <row r="51929" spans="1:12" x14ac:dyDescent="0.3">
      <c r="A51929">
        <v>159126</v>
      </c>
      <c r="B51929" s="2">
        <v>44357.986029126216</v>
      </c>
      <c r="C51929">
        <v>286455</v>
      </c>
      <c r="D51929">
        <v>230507</v>
      </c>
      <c r="I51929" s="59">
        <v>96213</v>
      </c>
      <c r="J51929" s="57" t="s">
        <v>80</v>
      </c>
      <c r="K51929" s="58" t="str">
        <f t="shared" si="811"/>
        <v>будни</v>
      </c>
      <c r="L51929">
        <v>23</v>
      </c>
    </row>
    <row r="51930" spans="1:12" x14ac:dyDescent="0.3">
      <c r="A51930">
        <v>159129</v>
      </c>
      <c r="B51930" s="2">
        <v>44357.988456310683</v>
      </c>
      <c r="C51930">
        <v>18134</v>
      </c>
      <c r="D51930">
        <v>473327</v>
      </c>
      <c r="I51930" s="59">
        <v>96214</v>
      </c>
      <c r="J51930" s="57" t="s">
        <v>81</v>
      </c>
      <c r="K51930" s="58" t="str">
        <f t="shared" si="811"/>
        <v>будни</v>
      </c>
      <c r="L51930">
        <v>23</v>
      </c>
    </row>
    <row r="51931" spans="1:12" x14ac:dyDescent="0.3">
      <c r="A51931">
        <v>159133</v>
      </c>
      <c r="B51931" s="2">
        <v>44357.988666666664</v>
      </c>
      <c r="C51931">
        <v>183736</v>
      </c>
      <c r="D51931">
        <v>411922</v>
      </c>
      <c r="I51931" s="59">
        <v>96215</v>
      </c>
      <c r="J51931" s="57" t="s">
        <v>78</v>
      </c>
      <c r="K51931" s="58" t="str">
        <f t="shared" si="811"/>
        <v>выходные</v>
      </c>
      <c r="L51931">
        <v>23</v>
      </c>
    </row>
    <row r="51932" spans="1:12" x14ac:dyDescent="0.3">
      <c r="A51932">
        <v>159137</v>
      </c>
      <c r="B51932" s="2">
        <v>44357.990883495149</v>
      </c>
      <c r="C51932">
        <v>76190</v>
      </c>
      <c r="D51932">
        <v>439981</v>
      </c>
      <c r="I51932" s="59">
        <v>96216</v>
      </c>
      <c r="J51932" s="57" t="s">
        <v>82</v>
      </c>
      <c r="K51932" s="58" t="str">
        <f t="shared" si="811"/>
        <v>выходные</v>
      </c>
      <c r="L51932">
        <v>23</v>
      </c>
    </row>
    <row r="51933" spans="1:12" x14ac:dyDescent="0.3">
      <c r="A51933">
        <v>159142</v>
      </c>
      <c r="B51933" s="2">
        <v>44357.990883495149</v>
      </c>
      <c r="C51933">
        <v>89601</v>
      </c>
      <c r="D51933">
        <v>331902</v>
      </c>
      <c r="I51933" s="59">
        <v>96217</v>
      </c>
      <c r="J51933" s="57" t="s">
        <v>83</v>
      </c>
      <c r="K51933" s="58" t="str">
        <f t="shared" si="811"/>
        <v>будни</v>
      </c>
      <c r="L51933">
        <v>23</v>
      </c>
    </row>
    <row r="51934" spans="1:12" x14ac:dyDescent="0.3">
      <c r="A51934">
        <v>159146</v>
      </c>
      <c r="B51934" s="2">
        <v>44357.994119741103</v>
      </c>
      <c r="C51934">
        <v>95713</v>
      </c>
      <c r="D51934">
        <v>152631</v>
      </c>
      <c r="I51934" s="59">
        <v>96218</v>
      </c>
      <c r="J51934" s="57" t="s">
        <v>84</v>
      </c>
      <c r="K51934" s="58" t="str">
        <f t="shared" si="811"/>
        <v>будни</v>
      </c>
      <c r="L51934">
        <v>23</v>
      </c>
    </row>
    <row r="51935" spans="1:12" x14ac:dyDescent="0.3">
      <c r="A51935">
        <v>159147</v>
      </c>
      <c r="B51935" s="2">
        <v>44357.994928802589</v>
      </c>
      <c r="C51935">
        <v>201575</v>
      </c>
      <c r="D51935">
        <v>5151</v>
      </c>
      <c r="I51935" s="59">
        <v>96219</v>
      </c>
      <c r="J51935" s="57" t="s">
        <v>79</v>
      </c>
      <c r="K51935" s="58" t="str">
        <f t="shared" si="811"/>
        <v>будни</v>
      </c>
      <c r="L51935">
        <v>23</v>
      </c>
    </row>
    <row r="51936" spans="1:12" x14ac:dyDescent="0.3">
      <c r="A51936">
        <v>159149</v>
      </c>
      <c r="B51936" s="2">
        <v>44357.995333333332</v>
      </c>
      <c r="C51936">
        <v>44868</v>
      </c>
      <c r="D51936">
        <v>357547</v>
      </c>
      <c r="I51936" s="59">
        <v>96220</v>
      </c>
      <c r="J51936" s="57" t="s">
        <v>80</v>
      </c>
      <c r="K51936" s="58" t="str">
        <f t="shared" si="811"/>
        <v>будни</v>
      </c>
      <c r="L51936">
        <v>23</v>
      </c>
    </row>
    <row r="51937" spans="1:12" x14ac:dyDescent="0.3">
      <c r="A51937">
        <v>159153</v>
      </c>
      <c r="B51937" s="2">
        <v>44357.995333333332</v>
      </c>
      <c r="C51937">
        <v>326577</v>
      </c>
      <c r="D51937">
        <v>351192</v>
      </c>
      <c r="I51937" s="59">
        <v>96221</v>
      </c>
      <c r="J51937" s="57" t="s">
        <v>81</v>
      </c>
      <c r="K51937" s="58" t="str">
        <f t="shared" si="811"/>
        <v>будни</v>
      </c>
      <c r="L51937">
        <v>23</v>
      </c>
    </row>
    <row r="51938" spans="1:12" x14ac:dyDescent="0.3">
      <c r="A51938">
        <v>159154</v>
      </c>
      <c r="B51938" s="2">
        <v>44357.995999999999</v>
      </c>
      <c r="C51938">
        <v>140939</v>
      </c>
      <c r="D51938">
        <v>230507</v>
      </c>
      <c r="I51938" s="59">
        <v>96222</v>
      </c>
      <c r="J51938" s="57" t="s">
        <v>78</v>
      </c>
      <c r="K51938" s="58" t="str">
        <f t="shared" si="811"/>
        <v>выходные</v>
      </c>
      <c r="L51938">
        <v>23</v>
      </c>
    </row>
    <row r="51939" spans="1:12" x14ac:dyDescent="0.3">
      <c r="A51939">
        <v>159156</v>
      </c>
      <c r="B51939" s="2">
        <v>44357.996546925569</v>
      </c>
      <c r="C51939">
        <v>255618</v>
      </c>
      <c r="D51939">
        <v>227775</v>
      </c>
      <c r="I51939" s="59">
        <v>96223</v>
      </c>
      <c r="J51939" s="57" t="s">
        <v>82</v>
      </c>
      <c r="K51939" s="58" t="str">
        <f t="shared" si="811"/>
        <v>выходные</v>
      </c>
      <c r="L51939">
        <v>23</v>
      </c>
    </row>
    <row r="51940" spans="1:12" x14ac:dyDescent="0.3">
      <c r="A51940">
        <v>159157</v>
      </c>
      <c r="B51940" s="2">
        <v>44357.997355987056</v>
      </c>
      <c r="C51940">
        <v>252467</v>
      </c>
      <c r="D51940">
        <v>411922</v>
      </c>
      <c r="I51940" s="59">
        <v>96224</v>
      </c>
      <c r="J51940" s="57" t="s">
        <v>83</v>
      </c>
      <c r="K51940" s="58" t="str">
        <f t="shared" si="811"/>
        <v>будни</v>
      </c>
      <c r="L51940">
        <v>23</v>
      </c>
    </row>
    <row r="51941" spans="1:12" x14ac:dyDescent="0.3">
      <c r="A51941">
        <v>159161</v>
      </c>
      <c r="B51941" s="2">
        <v>44357.998333333337</v>
      </c>
      <c r="C51941">
        <v>137813</v>
      </c>
      <c r="D51941">
        <v>238999</v>
      </c>
      <c r="I51941" s="59">
        <v>96225</v>
      </c>
      <c r="J51941" s="57" t="s">
        <v>84</v>
      </c>
      <c r="K51941" s="58" t="str">
        <f t="shared" si="811"/>
        <v>будни</v>
      </c>
      <c r="L51941">
        <v>23</v>
      </c>
    </row>
    <row r="51942" spans="1:12" x14ac:dyDescent="0.3">
      <c r="A51942">
        <v>159163</v>
      </c>
      <c r="B51942" s="2">
        <v>44357.999333333333</v>
      </c>
      <c r="C51942">
        <v>126127</v>
      </c>
      <c r="D51942">
        <v>411922</v>
      </c>
      <c r="I51942" s="59">
        <v>96226</v>
      </c>
      <c r="J51942" s="57" t="s">
        <v>79</v>
      </c>
      <c r="K51942" s="58" t="str">
        <f t="shared" si="811"/>
        <v>будни</v>
      </c>
      <c r="L51942">
        <v>23</v>
      </c>
    </row>
    <row r="51943" spans="1:12" x14ac:dyDescent="0.3">
      <c r="A51943">
        <v>159168</v>
      </c>
      <c r="B51943" s="2">
        <v>44358.000187702266</v>
      </c>
      <c r="C51943">
        <v>135558</v>
      </c>
      <c r="D51943">
        <v>20339</v>
      </c>
      <c r="I51943" s="59">
        <v>96227</v>
      </c>
      <c r="J51943" s="57" t="s">
        <v>80</v>
      </c>
      <c r="K51943" s="58" t="str">
        <f t="shared" si="811"/>
        <v>будни</v>
      </c>
      <c r="L51943">
        <v>0</v>
      </c>
    </row>
    <row r="51944" spans="1:12" x14ac:dyDescent="0.3">
      <c r="A51944">
        <v>159169</v>
      </c>
      <c r="B51944" s="2">
        <v>44358.00221035599</v>
      </c>
      <c r="C51944">
        <v>303198</v>
      </c>
      <c r="D51944">
        <v>411922</v>
      </c>
      <c r="I51944" s="59">
        <v>96228</v>
      </c>
      <c r="J51944" s="57" t="s">
        <v>81</v>
      </c>
      <c r="K51944" s="58" t="str">
        <f t="shared" si="811"/>
        <v>будни</v>
      </c>
      <c r="L51944">
        <v>0</v>
      </c>
    </row>
    <row r="51945" spans="1:12" x14ac:dyDescent="0.3">
      <c r="A51945">
        <v>159170</v>
      </c>
      <c r="B51945" s="2">
        <v>44358.004999999997</v>
      </c>
      <c r="C51945">
        <v>194850</v>
      </c>
      <c r="D51945">
        <v>171935</v>
      </c>
      <c r="I51945" s="59">
        <v>96229</v>
      </c>
      <c r="J51945" s="57" t="s">
        <v>78</v>
      </c>
      <c r="K51945" s="58" t="str">
        <f t="shared" si="811"/>
        <v>выходные</v>
      </c>
      <c r="L51945">
        <v>0</v>
      </c>
    </row>
    <row r="51946" spans="1:12" x14ac:dyDescent="0.3">
      <c r="A51946">
        <v>159171</v>
      </c>
      <c r="B51946" s="2">
        <v>44358.0050420712</v>
      </c>
      <c r="C51946">
        <v>8463</v>
      </c>
      <c r="D51946">
        <v>258219</v>
      </c>
      <c r="I51946" s="59">
        <v>96230</v>
      </c>
      <c r="J51946" s="57" t="s">
        <v>82</v>
      </c>
      <c r="K51946" s="58" t="str">
        <f t="shared" si="811"/>
        <v>выходные</v>
      </c>
      <c r="L51946">
        <v>0</v>
      </c>
    </row>
    <row r="51947" spans="1:12" x14ac:dyDescent="0.3">
      <c r="A51947">
        <v>159172</v>
      </c>
      <c r="B51947" s="2">
        <v>44358.007064724923</v>
      </c>
      <c r="C51947">
        <v>187060</v>
      </c>
      <c r="D51947">
        <v>471403</v>
      </c>
      <c r="I51947" s="59">
        <v>96231</v>
      </c>
      <c r="J51947" s="57" t="s">
        <v>83</v>
      </c>
      <c r="K51947" s="58" t="str">
        <f t="shared" si="811"/>
        <v>будни</v>
      </c>
      <c r="L51947">
        <v>0</v>
      </c>
    </row>
    <row r="51948" spans="1:12" x14ac:dyDescent="0.3">
      <c r="A51948">
        <v>159174</v>
      </c>
      <c r="B51948" s="2">
        <v>44358.011514563106</v>
      </c>
      <c r="C51948">
        <v>282105</v>
      </c>
      <c r="D51948">
        <v>347008</v>
      </c>
      <c r="I51948" s="59">
        <v>96232</v>
      </c>
      <c r="J51948" s="57" t="s">
        <v>84</v>
      </c>
      <c r="K51948" s="58" t="str">
        <f t="shared" si="811"/>
        <v>будни</v>
      </c>
      <c r="L51948">
        <v>0</v>
      </c>
    </row>
    <row r="51949" spans="1:12" x14ac:dyDescent="0.3">
      <c r="A51949">
        <v>159177</v>
      </c>
      <c r="B51949" s="2">
        <v>44358.012000000002</v>
      </c>
      <c r="C51949">
        <v>250641</v>
      </c>
      <c r="D51949">
        <v>411922</v>
      </c>
      <c r="I51949" s="59">
        <v>96233</v>
      </c>
      <c r="J51949" s="57" t="s">
        <v>79</v>
      </c>
      <c r="K51949" s="58" t="str">
        <f t="shared" si="811"/>
        <v>будни</v>
      </c>
      <c r="L51949">
        <v>0</v>
      </c>
    </row>
    <row r="51950" spans="1:12" x14ac:dyDescent="0.3">
      <c r="A51950">
        <v>159178</v>
      </c>
      <c r="B51950" s="2">
        <v>44358.01353721683</v>
      </c>
      <c r="C51950">
        <v>163426</v>
      </c>
      <c r="D51950">
        <v>29021</v>
      </c>
      <c r="I51950" s="59">
        <v>96234</v>
      </c>
      <c r="J51950" s="57" t="s">
        <v>80</v>
      </c>
      <c r="K51950" s="58" t="str">
        <f t="shared" si="811"/>
        <v>будни</v>
      </c>
      <c r="L51950">
        <v>0</v>
      </c>
    </row>
    <row r="51951" spans="1:12" x14ac:dyDescent="0.3">
      <c r="A51951">
        <v>159181</v>
      </c>
      <c r="B51951" s="2">
        <v>44358.014750809059</v>
      </c>
      <c r="C51951">
        <v>12102</v>
      </c>
      <c r="D51951">
        <v>351192</v>
      </c>
      <c r="I51951" s="59">
        <v>96235</v>
      </c>
      <c r="J51951" s="57" t="s">
        <v>81</v>
      </c>
      <c r="K51951" s="58" t="str">
        <f t="shared" si="811"/>
        <v>будни</v>
      </c>
      <c r="L51951">
        <v>0</v>
      </c>
    </row>
    <row r="51952" spans="1:12" x14ac:dyDescent="0.3">
      <c r="A51952">
        <v>159183</v>
      </c>
      <c r="B51952" s="2">
        <v>44358.016773462783</v>
      </c>
      <c r="C51952">
        <v>232779</v>
      </c>
      <c r="D51952">
        <v>230507</v>
      </c>
      <c r="I51952" s="59">
        <v>96236</v>
      </c>
      <c r="J51952" s="57" t="s">
        <v>78</v>
      </c>
      <c r="K51952" s="58" t="str">
        <f t="shared" si="811"/>
        <v>выходные</v>
      </c>
      <c r="L51952">
        <v>0</v>
      </c>
    </row>
    <row r="51953" spans="1:12" x14ac:dyDescent="0.3">
      <c r="A51953">
        <v>159186</v>
      </c>
      <c r="B51953" s="2">
        <v>44358.018391585763</v>
      </c>
      <c r="C51953">
        <v>259958</v>
      </c>
      <c r="D51953">
        <v>396686</v>
      </c>
      <c r="I51953" s="59">
        <v>96237</v>
      </c>
      <c r="J51953" s="57" t="s">
        <v>82</v>
      </c>
      <c r="K51953" s="58" t="str">
        <f t="shared" si="811"/>
        <v>выходные</v>
      </c>
      <c r="L51953">
        <v>0</v>
      </c>
    </row>
    <row r="51954" spans="1:12" x14ac:dyDescent="0.3">
      <c r="A51954">
        <v>159190</v>
      </c>
      <c r="B51954" s="2">
        <v>44358.021333333338</v>
      </c>
      <c r="C51954">
        <v>346663</v>
      </c>
      <c r="D51954">
        <v>408587</v>
      </c>
      <c r="I51954" s="59">
        <v>96238</v>
      </c>
      <c r="J51954" s="57" t="s">
        <v>83</v>
      </c>
      <c r="K51954" s="58" t="str">
        <f t="shared" si="811"/>
        <v>будни</v>
      </c>
      <c r="L51954">
        <v>0</v>
      </c>
    </row>
    <row r="51955" spans="1:12" x14ac:dyDescent="0.3">
      <c r="A51955">
        <v>159193</v>
      </c>
      <c r="B51955" s="2">
        <v>44358.02203236246</v>
      </c>
      <c r="C51955">
        <v>210104</v>
      </c>
      <c r="D51955">
        <v>408345</v>
      </c>
      <c r="I51955" s="59">
        <v>96239</v>
      </c>
      <c r="J51955" s="57" t="s">
        <v>84</v>
      </c>
      <c r="K51955" s="58" t="str">
        <f t="shared" si="811"/>
        <v>будни</v>
      </c>
      <c r="L51955">
        <v>0</v>
      </c>
    </row>
    <row r="51956" spans="1:12" x14ac:dyDescent="0.3">
      <c r="A51956">
        <v>159197</v>
      </c>
      <c r="B51956" s="2">
        <v>44358.023245954697</v>
      </c>
      <c r="C51956">
        <v>301261</v>
      </c>
      <c r="D51956">
        <v>433247</v>
      </c>
      <c r="I51956" s="59">
        <v>96240</v>
      </c>
      <c r="J51956" s="57" t="s">
        <v>79</v>
      </c>
      <c r="K51956" s="58" t="str">
        <f t="shared" si="811"/>
        <v>будни</v>
      </c>
      <c r="L51956">
        <v>0</v>
      </c>
    </row>
    <row r="51957" spans="1:12" x14ac:dyDescent="0.3">
      <c r="A51957">
        <v>159201</v>
      </c>
      <c r="B51957" s="2">
        <v>44358.025673139164</v>
      </c>
      <c r="C51957">
        <v>313358</v>
      </c>
      <c r="D51957">
        <v>139792</v>
      </c>
      <c r="I51957" s="59">
        <v>96241</v>
      </c>
      <c r="J51957" s="57" t="s">
        <v>80</v>
      </c>
      <c r="K51957" s="58" t="str">
        <f t="shared" si="811"/>
        <v>будни</v>
      </c>
      <c r="L51957">
        <v>0</v>
      </c>
    </row>
    <row r="51958" spans="1:12" x14ac:dyDescent="0.3">
      <c r="A51958">
        <v>159204</v>
      </c>
      <c r="B51958" s="2">
        <v>44358.0260776699</v>
      </c>
      <c r="C51958">
        <v>302416</v>
      </c>
      <c r="D51958">
        <v>432277</v>
      </c>
      <c r="I51958" s="59">
        <v>96242</v>
      </c>
      <c r="J51958" s="57" t="s">
        <v>81</v>
      </c>
      <c r="K51958" s="58" t="str">
        <f t="shared" si="811"/>
        <v>будни</v>
      </c>
      <c r="L51958">
        <v>0</v>
      </c>
    </row>
    <row r="51959" spans="1:12" x14ac:dyDescent="0.3">
      <c r="A51959">
        <v>159207</v>
      </c>
      <c r="B51959" s="2">
        <v>44358.029666666662</v>
      </c>
      <c r="C51959">
        <v>240154</v>
      </c>
      <c r="D51959">
        <v>248817</v>
      </c>
      <c r="I51959" s="59">
        <v>96243</v>
      </c>
      <c r="J51959" s="57" t="s">
        <v>78</v>
      </c>
      <c r="K51959" s="58" t="str">
        <f t="shared" si="811"/>
        <v>выходные</v>
      </c>
      <c r="L51959">
        <v>0</v>
      </c>
    </row>
    <row r="51960" spans="1:12" x14ac:dyDescent="0.3">
      <c r="A51960">
        <v>159212</v>
      </c>
      <c r="B51960" s="2">
        <v>44358.035786407767</v>
      </c>
      <c r="C51960">
        <v>158159</v>
      </c>
      <c r="D51960">
        <v>250679</v>
      </c>
      <c r="I51960" s="59">
        <v>96244</v>
      </c>
      <c r="J51960" s="57" t="s">
        <v>82</v>
      </c>
      <c r="K51960" s="58" t="str">
        <f t="shared" si="811"/>
        <v>выходные</v>
      </c>
      <c r="L51960">
        <v>0</v>
      </c>
    </row>
    <row r="51961" spans="1:12" x14ac:dyDescent="0.3">
      <c r="A51961">
        <v>159216</v>
      </c>
      <c r="B51961" s="2">
        <v>44358.037333333334</v>
      </c>
      <c r="C51961">
        <v>232825</v>
      </c>
      <c r="D51961">
        <v>145779</v>
      </c>
      <c r="I51961" s="59">
        <v>96245</v>
      </c>
      <c r="J51961" s="57" t="s">
        <v>83</v>
      </c>
      <c r="K51961" s="58" t="str">
        <f t="shared" si="811"/>
        <v>будни</v>
      </c>
      <c r="L51961">
        <v>0</v>
      </c>
    </row>
    <row r="51962" spans="1:12" x14ac:dyDescent="0.3">
      <c r="A51962">
        <v>159221</v>
      </c>
      <c r="B51962" s="2">
        <v>44358.044281553397</v>
      </c>
      <c r="C51962">
        <v>291658</v>
      </c>
      <c r="D51962">
        <v>250679</v>
      </c>
      <c r="I51962" s="59">
        <v>96246</v>
      </c>
      <c r="J51962" s="57" t="s">
        <v>84</v>
      </c>
      <c r="K51962" s="58" t="str">
        <f t="shared" si="811"/>
        <v>будни</v>
      </c>
      <c r="L51962">
        <v>1</v>
      </c>
    </row>
    <row r="51963" spans="1:12" x14ac:dyDescent="0.3">
      <c r="A51963">
        <v>159222</v>
      </c>
      <c r="B51963" s="2">
        <v>44358.046708737864</v>
      </c>
      <c r="C51963">
        <v>204830</v>
      </c>
      <c r="D51963">
        <v>300479</v>
      </c>
      <c r="I51963" s="59">
        <v>96247</v>
      </c>
      <c r="J51963" s="57" t="s">
        <v>79</v>
      </c>
      <c r="K51963" s="58" t="str">
        <f t="shared" si="811"/>
        <v>будни</v>
      </c>
      <c r="L51963">
        <v>1</v>
      </c>
    </row>
    <row r="51964" spans="1:12" x14ac:dyDescent="0.3">
      <c r="A51964">
        <v>159224</v>
      </c>
      <c r="B51964" s="2">
        <v>44358.05</v>
      </c>
      <c r="C51964">
        <v>254283</v>
      </c>
      <c r="D51964">
        <v>91310</v>
      </c>
      <c r="I51964" s="59">
        <v>96248</v>
      </c>
      <c r="J51964" s="57" t="s">
        <v>80</v>
      </c>
      <c r="K51964" s="58" t="str">
        <f t="shared" si="811"/>
        <v>будни</v>
      </c>
      <c r="L51964">
        <v>1</v>
      </c>
    </row>
    <row r="51965" spans="1:12" x14ac:dyDescent="0.3">
      <c r="A51965">
        <v>159226</v>
      </c>
      <c r="B51965" s="2">
        <v>44358.05034951456</v>
      </c>
      <c r="C51965">
        <v>30835</v>
      </c>
      <c r="D51965">
        <v>411922</v>
      </c>
      <c r="I51965" s="59">
        <v>96249</v>
      </c>
      <c r="J51965" s="57" t="s">
        <v>81</v>
      </c>
      <c r="K51965" s="58" t="str">
        <f t="shared" si="811"/>
        <v>будни</v>
      </c>
      <c r="L51965">
        <v>1</v>
      </c>
    </row>
    <row r="51966" spans="1:12" x14ac:dyDescent="0.3">
      <c r="A51966">
        <v>159230</v>
      </c>
      <c r="B51966" s="2">
        <v>44358.05034951456</v>
      </c>
      <c r="C51966">
        <v>297195</v>
      </c>
      <c r="D51966">
        <v>411190</v>
      </c>
      <c r="I51966" s="59">
        <v>96250</v>
      </c>
      <c r="J51966" s="57" t="s">
        <v>78</v>
      </c>
      <c r="K51966" s="58" t="str">
        <f t="shared" si="811"/>
        <v>выходные</v>
      </c>
      <c r="L51966">
        <v>1</v>
      </c>
    </row>
    <row r="51967" spans="1:12" x14ac:dyDescent="0.3">
      <c r="A51967">
        <v>159232</v>
      </c>
      <c r="B51967" s="2">
        <v>44358.050349514568</v>
      </c>
      <c r="C51967">
        <v>61904</v>
      </c>
      <c r="D51967">
        <v>472712</v>
      </c>
      <c r="I51967" s="59">
        <v>96251</v>
      </c>
      <c r="J51967" s="57" t="s">
        <v>82</v>
      </c>
      <c r="K51967" s="58" t="str">
        <f t="shared" si="811"/>
        <v>выходные</v>
      </c>
      <c r="L51967">
        <v>1</v>
      </c>
    </row>
    <row r="51968" spans="1:12" x14ac:dyDescent="0.3">
      <c r="A51968">
        <v>159235</v>
      </c>
      <c r="B51968" s="2">
        <v>44358.051158576054</v>
      </c>
      <c r="C51968">
        <v>252630</v>
      </c>
      <c r="D51968">
        <v>122982</v>
      </c>
      <c r="I51968" s="59">
        <v>96252</v>
      </c>
      <c r="J51968" s="57" t="s">
        <v>83</v>
      </c>
      <c r="K51968" s="58" t="str">
        <f t="shared" si="811"/>
        <v>будни</v>
      </c>
      <c r="L51968">
        <v>1</v>
      </c>
    </row>
    <row r="51969" spans="1:12" x14ac:dyDescent="0.3">
      <c r="A51969">
        <v>159238</v>
      </c>
      <c r="B51969" s="2">
        <v>44358.051967637541</v>
      </c>
      <c r="C51969">
        <v>90421</v>
      </c>
      <c r="D51969">
        <v>258219</v>
      </c>
      <c r="I51969" s="59">
        <v>96253</v>
      </c>
      <c r="J51969" s="57" t="s">
        <v>84</v>
      </c>
      <c r="K51969" s="58" t="str">
        <f t="shared" si="811"/>
        <v>будни</v>
      </c>
      <c r="L51969">
        <v>1</v>
      </c>
    </row>
    <row r="51970" spans="1:12" x14ac:dyDescent="0.3">
      <c r="A51970">
        <v>159240</v>
      </c>
      <c r="B51970" s="2">
        <v>44358.053585760521</v>
      </c>
      <c r="C51970">
        <v>230692</v>
      </c>
      <c r="D51970">
        <v>343712</v>
      </c>
      <c r="I51970" s="59">
        <v>96254</v>
      </c>
      <c r="J51970" s="57" t="s">
        <v>79</v>
      </c>
      <c r="K51970" s="58" t="str">
        <f t="shared" si="811"/>
        <v>будни</v>
      </c>
      <c r="L51970">
        <v>1</v>
      </c>
    </row>
    <row r="51971" spans="1:12" x14ac:dyDescent="0.3">
      <c r="A51971">
        <v>159245</v>
      </c>
      <c r="B51971" s="2">
        <v>44358.053990291264</v>
      </c>
      <c r="C51971">
        <v>77302</v>
      </c>
      <c r="D51971">
        <v>118549</v>
      </c>
      <c r="I51971" s="59">
        <v>96255</v>
      </c>
      <c r="J51971" s="57" t="s">
        <v>80</v>
      </c>
      <c r="K51971" s="58" t="str">
        <f t="shared" ref="K51971:K52034" si="812">IF(OR(J51971="суббота",J51971="воскресенье"),"выходные","будни")</f>
        <v>будни</v>
      </c>
      <c r="L51971">
        <v>1</v>
      </c>
    </row>
    <row r="51972" spans="1:12" x14ac:dyDescent="0.3">
      <c r="A51972">
        <v>159246</v>
      </c>
      <c r="B51972" s="2">
        <v>44358.054333333333</v>
      </c>
      <c r="C51972">
        <v>251942</v>
      </c>
      <c r="D51972">
        <v>242428</v>
      </c>
      <c r="I51972" s="59">
        <v>96256</v>
      </c>
      <c r="J51972" s="57" t="s">
        <v>81</v>
      </c>
      <c r="K51972" s="58" t="str">
        <f t="shared" si="812"/>
        <v>будни</v>
      </c>
      <c r="L51972">
        <v>1</v>
      </c>
    </row>
    <row r="51973" spans="1:12" x14ac:dyDescent="0.3">
      <c r="A51973">
        <v>159250</v>
      </c>
      <c r="B51973" s="2">
        <v>44358.054799352751</v>
      </c>
      <c r="C51973">
        <v>132570</v>
      </c>
      <c r="D51973">
        <v>189009</v>
      </c>
      <c r="I51973" s="59">
        <v>96257</v>
      </c>
      <c r="J51973" s="57" t="s">
        <v>78</v>
      </c>
      <c r="K51973" s="58" t="str">
        <f t="shared" si="812"/>
        <v>выходные</v>
      </c>
      <c r="L51973">
        <v>1</v>
      </c>
    </row>
    <row r="51974" spans="1:12" x14ac:dyDescent="0.3">
      <c r="A51974">
        <v>159252</v>
      </c>
      <c r="B51974" s="2">
        <v>44358.058440129447</v>
      </c>
      <c r="C51974">
        <v>292887</v>
      </c>
      <c r="D51974">
        <v>154256</v>
      </c>
      <c r="I51974" s="59">
        <v>96258</v>
      </c>
      <c r="J51974" s="57" t="s">
        <v>82</v>
      </c>
      <c r="K51974" s="58" t="str">
        <f t="shared" si="812"/>
        <v>выходные</v>
      </c>
      <c r="L51974">
        <v>1</v>
      </c>
    </row>
    <row r="51975" spans="1:12" x14ac:dyDescent="0.3">
      <c r="A51975">
        <v>159257</v>
      </c>
      <c r="B51975" s="2">
        <v>44358.061271844665</v>
      </c>
      <c r="C51975">
        <v>149647</v>
      </c>
      <c r="D51975">
        <v>230507</v>
      </c>
      <c r="I51975" s="59">
        <v>96259</v>
      </c>
      <c r="J51975" s="57" t="s">
        <v>83</v>
      </c>
      <c r="K51975" s="58" t="str">
        <f t="shared" si="812"/>
        <v>будни</v>
      </c>
      <c r="L51975">
        <v>1</v>
      </c>
    </row>
    <row r="51976" spans="1:12" x14ac:dyDescent="0.3">
      <c r="A51976">
        <v>159258</v>
      </c>
      <c r="B51976" s="2">
        <v>44358.062080906151</v>
      </c>
      <c r="C51976">
        <v>258968</v>
      </c>
      <c r="D51976">
        <v>411922</v>
      </c>
      <c r="I51976" s="59">
        <v>96260</v>
      </c>
      <c r="J51976" s="57" t="s">
        <v>84</v>
      </c>
      <c r="K51976" s="58" t="str">
        <f t="shared" si="812"/>
        <v>будни</v>
      </c>
      <c r="L51976">
        <v>1</v>
      </c>
    </row>
    <row r="51977" spans="1:12" x14ac:dyDescent="0.3">
      <c r="A51977">
        <v>159260</v>
      </c>
      <c r="B51977" s="2">
        <v>44358.062080906151</v>
      </c>
      <c r="C51977">
        <v>342154</v>
      </c>
      <c r="D51977">
        <v>411922</v>
      </c>
      <c r="I51977" s="59">
        <v>96261</v>
      </c>
      <c r="J51977" s="57" t="s">
        <v>79</v>
      </c>
      <c r="K51977" s="58" t="str">
        <f t="shared" si="812"/>
        <v>будни</v>
      </c>
      <c r="L51977">
        <v>1</v>
      </c>
    </row>
    <row r="51978" spans="1:12" x14ac:dyDescent="0.3">
      <c r="A51978">
        <v>159264</v>
      </c>
      <c r="B51978" s="2">
        <v>44358.062333333335</v>
      </c>
      <c r="C51978">
        <v>149095</v>
      </c>
      <c r="D51978">
        <v>354849</v>
      </c>
      <c r="I51978" s="59">
        <v>96262</v>
      </c>
      <c r="J51978" s="57" t="s">
        <v>80</v>
      </c>
      <c r="K51978" s="58" t="str">
        <f t="shared" si="812"/>
        <v>будни</v>
      </c>
      <c r="L51978">
        <v>1</v>
      </c>
    </row>
    <row r="51979" spans="1:12" x14ac:dyDescent="0.3">
      <c r="A51979">
        <v>159266</v>
      </c>
      <c r="B51979" s="2">
        <v>44358.067744336571</v>
      </c>
      <c r="C51979">
        <v>57074</v>
      </c>
      <c r="D51979">
        <v>411922</v>
      </c>
      <c r="I51979" s="59">
        <v>96263</v>
      </c>
      <c r="J51979" s="57" t="s">
        <v>81</v>
      </c>
      <c r="K51979" s="58" t="str">
        <f t="shared" si="812"/>
        <v>будни</v>
      </c>
      <c r="L51979">
        <v>1</v>
      </c>
    </row>
    <row r="51980" spans="1:12" x14ac:dyDescent="0.3">
      <c r="A51980">
        <v>159271</v>
      </c>
      <c r="B51980" s="2">
        <v>44358.068553398058</v>
      </c>
      <c r="C51980">
        <v>301590</v>
      </c>
      <c r="D51980">
        <v>21760</v>
      </c>
      <c r="I51980" s="59">
        <v>96264</v>
      </c>
      <c r="J51980" s="57" t="s">
        <v>78</v>
      </c>
      <c r="K51980" s="58" t="str">
        <f t="shared" si="812"/>
        <v>выходные</v>
      </c>
      <c r="L51980">
        <v>1</v>
      </c>
    </row>
    <row r="51981" spans="1:12" x14ac:dyDescent="0.3">
      <c r="A51981">
        <v>159273</v>
      </c>
      <c r="B51981" s="2">
        <v>44358.071385113268</v>
      </c>
      <c r="C51981">
        <v>164428</v>
      </c>
      <c r="D51981">
        <v>411922</v>
      </c>
      <c r="I51981" s="59">
        <v>96265</v>
      </c>
      <c r="J51981" s="57" t="s">
        <v>82</v>
      </c>
      <c r="K51981" s="58" t="str">
        <f t="shared" si="812"/>
        <v>выходные</v>
      </c>
      <c r="L51981">
        <v>1</v>
      </c>
    </row>
    <row r="51982" spans="1:12" x14ac:dyDescent="0.3">
      <c r="A51982">
        <v>159275</v>
      </c>
      <c r="B51982" s="2">
        <v>44358.071789644018</v>
      </c>
      <c r="C51982">
        <v>215710</v>
      </c>
      <c r="D51982">
        <v>295146</v>
      </c>
      <c r="I51982" s="59">
        <v>96266</v>
      </c>
      <c r="J51982" s="57" t="s">
        <v>83</v>
      </c>
      <c r="K51982" s="58" t="str">
        <f t="shared" si="812"/>
        <v>будни</v>
      </c>
      <c r="L51982">
        <v>1</v>
      </c>
    </row>
    <row r="51983" spans="1:12" x14ac:dyDescent="0.3">
      <c r="A51983">
        <v>159280</v>
      </c>
      <c r="B51983" s="2">
        <v>44358.073812297735</v>
      </c>
      <c r="C51983">
        <v>222699</v>
      </c>
      <c r="D51983">
        <v>331056</v>
      </c>
      <c r="I51983" s="59">
        <v>96267</v>
      </c>
      <c r="J51983" s="57" t="s">
        <v>84</v>
      </c>
      <c r="K51983" s="58" t="str">
        <f t="shared" si="812"/>
        <v>будни</v>
      </c>
      <c r="L51983">
        <v>1</v>
      </c>
    </row>
    <row r="51984" spans="1:12" x14ac:dyDescent="0.3">
      <c r="A51984">
        <v>159283</v>
      </c>
      <c r="B51984" s="2">
        <v>44358.074000000001</v>
      </c>
      <c r="C51984">
        <v>338825</v>
      </c>
      <c r="D51984">
        <v>411922</v>
      </c>
      <c r="I51984" s="59">
        <v>96268</v>
      </c>
      <c r="J51984" s="57" t="s">
        <v>79</v>
      </c>
      <c r="K51984" s="58" t="str">
        <f t="shared" si="812"/>
        <v>будни</v>
      </c>
      <c r="L51984">
        <v>1</v>
      </c>
    </row>
    <row r="51985" spans="1:12" x14ac:dyDescent="0.3">
      <c r="A51985">
        <v>159286</v>
      </c>
      <c r="B51985" s="2">
        <v>44358.074333333338</v>
      </c>
      <c r="C51985">
        <v>208517</v>
      </c>
      <c r="D51985">
        <v>347393</v>
      </c>
      <c r="I51985" s="59">
        <v>96269</v>
      </c>
      <c r="J51985" s="57" t="s">
        <v>80</v>
      </c>
      <c r="K51985" s="58" t="str">
        <f t="shared" si="812"/>
        <v>будни</v>
      </c>
      <c r="L51985">
        <v>1</v>
      </c>
    </row>
    <row r="51986" spans="1:12" x14ac:dyDescent="0.3">
      <c r="A51986">
        <v>159287</v>
      </c>
      <c r="B51986" s="2">
        <v>44358.076239482201</v>
      </c>
      <c r="C51986">
        <v>298694</v>
      </c>
      <c r="D51986">
        <v>139440</v>
      </c>
      <c r="I51986" s="59">
        <v>96270</v>
      </c>
      <c r="J51986" s="57" t="s">
        <v>81</v>
      </c>
      <c r="K51986" s="58" t="str">
        <f t="shared" si="812"/>
        <v>будни</v>
      </c>
      <c r="L51986">
        <v>1</v>
      </c>
    </row>
    <row r="51987" spans="1:12" x14ac:dyDescent="0.3">
      <c r="A51987">
        <v>159292</v>
      </c>
      <c r="B51987" s="2">
        <v>44358.077857605174</v>
      </c>
      <c r="C51987">
        <v>342604</v>
      </c>
      <c r="D51987">
        <v>189009</v>
      </c>
      <c r="I51987" s="59">
        <v>96271</v>
      </c>
      <c r="J51987" s="57" t="s">
        <v>78</v>
      </c>
      <c r="K51987" s="58" t="str">
        <f t="shared" si="812"/>
        <v>выходные</v>
      </c>
      <c r="L51987">
        <v>1</v>
      </c>
    </row>
    <row r="51988" spans="1:12" x14ac:dyDescent="0.3">
      <c r="A51988">
        <v>159297</v>
      </c>
      <c r="B51988" s="2">
        <v>44358.078262135925</v>
      </c>
      <c r="C51988">
        <v>261813</v>
      </c>
      <c r="D51988">
        <v>441562</v>
      </c>
      <c r="I51988" s="59">
        <v>96272</v>
      </c>
      <c r="J51988" s="57" t="s">
        <v>82</v>
      </c>
      <c r="K51988" s="58" t="str">
        <f t="shared" si="812"/>
        <v>выходные</v>
      </c>
      <c r="L51988">
        <v>1</v>
      </c>
    </row>
    <row r="51989" spans="1:12" x14ac:dyDescent="0.3">
      <c r="A51989">
        <v>159298</v>
      </c>
      <c r="B51989" s="2">
        <v>44358.082333333339</v>
      </c>
      <c r="C51989">
        <v>16065</v>
      </c>
      <c r="D51989">
        <v>227775</v>
      </c>
      <c r="I51989" s="59">
        <v>96273</v>
      </c>
      <c r="J51989" s="57" t="s">
        <v>83</v>
      </c>
      <c r="K51989" s="58" t="str">
        <f t="shared" si="812"/>
        <v>будни</v>
      </c>
      <c r="L51989">
        <v>1</v>
      </c>
    </row>
    <row r="51990" spans="1:12" x14ac:dyDescent="0.3">
      <c r="A51990">
        <v>159300</v>
      </c>
      <c r="B51990" s="2">
        <v>44358.084000000003</v>
      </c>
      <c r="C51990">
        <v>166527</v>
      </c>
      <c r="D51990">
        <v>281236</v>
      </c>
      <c r="I51990" s="59">
        <v>96274</v>
      </c>
      <c r="J51990" s="57" t="s">
        <v>84</v>
      </c>
      <c r="K51990" s="58" t="str">
        <f t="shared" si="812"/>
        <v>будни</v>
      </c>
      <c r="L51990">
        <v>2</v>
      </c>
    </row>
    <row r="51991" spans="1:12" x14ac:dyDescent="0.3">
      <c r="A51991">
        <v>159302</v>
      </c>
      <c r="B51991" s="2">
        <v>44358.085948220061</v>
      </c>
      <c r="C51991">
        <v>146583</v>
      </c>
      <c r="D51991">
        <v>347008</v>
      </c>
      <c r="I51991" s="59">
        <v>96275</v>
      </c>
      <c r="J51991" s="57" t="s">
        <v>79</v>
      </c>
      <c r="K51991" s="58" t="str">
        <f t="shared" si="812"/>
        <v>будни</v>
      </c>
      <c r="L51991">
        <v>2</v>
      </c>
    </row>
    <row r="51992" spans="1:12" x14ac:dyDescent="0.3">
      <c r="A51992">
        <v>159307</v>
      </c>
      <c r="B51992" s="2">
        <v>44358.088333333333</v>
      </c>
      <c r="C51992">
        <v>199506</v>
      </c>
      <c r="D51992">
        <v>469849</v>
      </c>
      <c r="I51992" s="59">
        <v>96276</v>
      </c>
      <c r="J51992" s="57" t="s">
        <v>80</v>
      </c>
      <c r="K51992" s="58" t="str">
        <f t="shared" si="812"/>
        <v>будни</v>
      </c>
      <c r="L51992">
        <v>2</v>
      </c>
    </row>
    <row r="51993" spans="1:12" x14ac:dyDescent="0.3">
      <c r="A51993">
        <v>159308</v>
      </c>
      <c r="B51993" s="2">
        <v>44358.089184466022</v>
      </c>
      <c r="C51993">
        <v>294254</v>
      </c>
      <c r="D51993">
        <v>180863</v>
      </c>
      <c r="I51993" s="59">
        <v>96277</v>
      </c>
      <c r="J51993" s="57" t="s">
        <v>81</v>
      </c>
      <c r="K51993" s="58" t="str">
        <f t="shared" si="812"/>
        <v>будни</v>
      </c>
      <c r="L51993">
        <v>2</v>
      </c>
    </row>
    <row r="51994" spans="1:12" x14ac:dyDescent="0.3">
      <c r="A51994">
        <v>159311</v>
      </c>
      <c r="B51994" s="2">
        <v>44358.091999999997</v>
      </c>
      <c r="C51994">
        <v>61999</v>
      </c>
      <c r="D51994">
        <v>182191</v>
      </c>
      <c r="I51994" s="59">
        <v>96278</v>
      </c>
      <c r="J51994" s="57" t="s">
        <v>78</v>
      </c>
      <c r="K51994" s="58" t="str">
        <f t="shared" si="812"/>
        <v>выходные</v>
      </c>
      <c r="L51994">
        <v>2</v>
      </c>
    </row>
    <row r="51995" spans="1:12" x14ac:dyDescent="0.3">
      <c r="A51995">
        <v>159315</v>
      </c>
      <c r="B51995" s="2">
        <v>44358.094038834955</v>
      </c>
      <c r="C51995">
        <v>286651</v>
      </c>
      <c r="D51995">
        <v>227775</v>
      </c>
      <c r="I51995" s="59">
        <v>96279</v>
      </c>
      <c r="J51995" s="57" t="s">
        <v>82</v>
      </c>
      <c r="K51995" s="58" t="str">
        <f t="shared" si="812"/>
        <v>выходные</v>
      </c>
      <c r="L51995">
        <v>2</v>
      </c>
    </row>
    <row r="51996" spans="1:12" x14ac:dyDescent="0.3">
      <c r="A51996">
        <v>159316</v>
      </c>
      <c r="B51996" s="2">
        <v>44358.094666666664</v>
      </c>
      <c r="C51996">
        <v>91297</v>
      </c>
      <c r="D51996">
        <v>202865</v>
      </c>
      <c r="I51996" s="59">
        <v>96280</v>
      </c>
      <c r="J51996" s="57" t="s">
        <v>83</v>
      </c>
      <c r="K51996" s="58" t="str">
        <f t="shared" si="812"/>
        <v>будни</v>
      </c>
      <c r="L51996">
        <v>2</v>
      </c>
    </row>
    <row r="51997" spans="1:12" x14ac:dyDescent="0.3">
      <c r="A51997">
        <v>159320</v>
      </c>
      <c r="B51997" s="2">
        <v>44358.097275080901</v>
      </c>
      <c r="C51997">
        <v>120315</v>
      </c>
      <c r="D51997">
        <v>335057</v>
      </c>
      <c r="I51997" s="59">
        <v>96281</v>
      </c>
      <c r="J51997" s="57" t="s">
        <v>84</v>
      </c>
      <c r="K51997" s="58" t="str">
        <f t="shared" si="812"/>
        <v>будни</v>
      </c>
      <c r="L51997">
        <v>2</v>
      </c>
    </row>
    <row r="51998" spans="1:12" x14ac:dyDescent="0.3">
      <c r="A51998">
        <v>159325</v>
      </c>
      <c r="B51998" s="2">
        <v>44358.097666666661</v>
      </c>
      <c r="C51998">
        <v>107822</v>
      </c>
      <c r="D51998">
        <v>75550</v>
      </c>
      <c r="I51998" s="59">
        <v>96282</v>
      </c>
      <c r="J51998" s="57" t="s">
        <v>79</v>
      </c>
      <c r="K51998" s="58" t="str">
        <f t="shared" si="812"/>
        <v>будни</v>
      </c>
      <c r="L51998">
        <v>2</v>
      </c>
    </row>
    <row r="51999" spans="1:12" x14ac:dyDescent="0.3">
      <c r="A51999">
        <v>159330</v>
      </c>
      <c r="B51999" s="2">
        <v>44358.098893203882</v>
      </c>
      <c r="C51999">
        <v>210992</v>
      </c>
      <c r="D51999">
        <v>129210</v>
      </c>
      <c r="I51999" s="59">
        <v>96283</v>
      </c>
      <c r="J51999" s="57" t="s">
        <v>80</v>
      </c>
      <c r="K51999" s="58" t="str">
        <f t="shared" si="812"/>
        <v>будни</v>
      </c>
      <c r="L51999">
        <v>2</v>
      </c>
    </row>
    <row r="52000" spans="1:12" x14ac:dyDescent="0.3">
      <c r="A52000">
        <v>159333</v>
      </c>
      <c r="B52000" s="2">
        <v>44358.100666666665</v>
      </c>
      <c r="C52000">
        <v>194575</v>
      </c>
      <c r="D52000">
        <v>411922</v>
      </c>
      <c r="I52000" s="59">
        <v>96284</v>
      </c>
      <c r="J52000" s="57" t="s">
        <v>81</v>
      </c>
      <c r="K52000" s="58" t="str">
        <f t="shared" si="812"/>
        <v>будни</v>
      </c>
      <c r="L52000">
        <v>2</v>
      </c>
    </row>
    <row r="52001" spans="1:12" x14ac:dyDescent="0.3">
      <c r="A52001">
        <v>159338</v>
      </c>
      <c r="B52001" s="2">
        <v>44358.106983818776</v>
      </c>
      <c r="C52001">
        <v>307620</v>
      </c>
      <c r="D52001">
        <v>204394</v>
      </c>
      <c r="I52001" s="59">
        <v>96285</v>
      </c>
      <c r="J52001" s="57" t="s">
        <v>78</v>
      </c>
      <c r="K52001" s="58" t="str">
        <f t="shared" si="812"/>
        <v>выходные</v>
      </c>
      <c r="L52001">
        <v>2</v>
      </c>
    </row>
    <row r="52002" spans="1:12" x14ac:dyDescent="0.3">
      <c r="A52002">
        <v>159339</v>
      </c>
      <c r="B52002" s="2">
        <v>44358.108601941742</v>
      </c>
      <c r="C52002">
        <v>241191</v>
      </c>
      <c r="D52002">
        <v>463334</v>
      </c>
      <c r="I52002" s="59">
        <v>96286</v>
      </c>
      <c r="J52002" s="57" t="s">
        <v>82</v>
      </c>
      <c r="K52002" s="58" t="str">
        <f t="shared" si="812"/>
        <v>выходные</v>
      </c>
      <c r="L52002">
        <v>2</v>
      </c>
    </row>
    <row r="52003" spans="1:12" x14ac:dyDescent="0.3">
      <c r="A52003">
        <v>159342</v>
      </c>
      <c r="B52003" s="2">
        <v>44358.111433656959</v>
      </c>
      <c r="C52003">
        <v>259200</v>
      </c>
      <c r="D52003">
        <v>351192</v>
      </c>
      <c r="I52003" s="59">
        <v>96287</v>
      </c>
      <c r="J52003" s="57" t="s">
        <v>83</v>
      </c>
      <c r="K52003" s="58" t="str">
        <f t="shared" si="812"/>
        <v>будни</v>
      </c>
      <c r="L52003">
        <v>2</v>
      </c>
    </row>
    <row r="52004" spans="1:12" x14ac:dyDescent="0.3">
      <c r="A52004">
        <v>159347</v>
      </c>
      <c r="B52004" s="2">
        <v>44358.115883495142</v>
      </c>
      <c r="C52004">
        <v>167121</v>
      </c>
      <c r="D52004">
        <v>43623</v>
      </c>
      <c r="I52004" s="59">
        <v>96288</v>
      </c>
      <c r="J52004" s="57" t="s">
        <v>84</v>
      </c>
      <c r="K52004" s="58" t="str">
        <f t="shared" si="812"/>
        <v>будни</v>
      </c>
      <c r="L52004">
        <v>2</v>
      </c>
    </row>
    <row r="52005" spans="1:12" x14ac:dyDescent="0.3">
      <c r="A52005">
        <v>159348</v>
      </c>
      <c r="B52005" s="2">
        <v>44358.117333333335</v>
      </c>
      <c r="C52005">
        <v>252889</v>
      </c>
      <c r="D52005">
        <v>291066</v>
      </c>
      <c r="I52005" s="59">
        <v>96289</v>
      </c>
      <c r="J52005" s="57" t="s">
        <v>79</v>
      </c>
      <c r="K52005" s="58" t="str">
        <f t="shared" si="812"/>
        <v>будни</v>
      </c>
      <c r="L52005">
        <v>2</v>
      </c>
    </row>
    <row r="52006" spans="1:12" x14ac:dyDescent="0.3">
      <c r="A52006">
        <v>159352</v>
      </c>
      <c r="B52006" s="2">
        <v>44358.118000000002</v>
      </c>
      <c r="C52006">
        <v>92496</v>
      </c>
      <c r="D52006">
        <v>458567</v>
      </c>
      <c r="I52006" s="59">
        <v>96290</v>
      </c>
      <c r="J52006" s="57" t="s">
        <v>80</v>
      </c>
      <c r="K52006" s="58" t="str">
        <f t="shared" si="812"/>
        <v>будни</v>
      </c>
      <c r="L52006">
        <v>2</v>
      </c>
    </row>
    <row r="52007" spans="1:12" x14ac:dyDescent="0.3">
      <c r="A52007">
        <v>159353</v>
      </c>
      <c r="B52007" s="2">
        <v>44358.123165048542</v>
      </c>
      <c r="C52007">
        <v>185450</v>
      </c>
      <c r="D52007">
        <v>477742</v>
      </c>
      <c r="I52007" s="59">
        <v>96291</v>
      </c>
      <c r="J52007" s="57" t="s">
        <v>81</v>
      </c>
      <c r="K52007" s="58" t="str">
        <f t="shared" si="812"/>
        <v>будни</v>
      </c>
      <c r="L52007">
        <v>2</v>
      </c>
    </row>
    <row r="52008" spans="1:12" x14ac:dyDescent="0.3">
      <c r="A52008">
        <v>159356</v>
      </c>
      <c r="B52008" s="2">
        <v>44358.123974110029</v>
      </c>
      <c r="C52008">
        <v>312290</v>
      </c>
      <c r="D52008">
        <v>230507</v>
      </c>
      <c r="I52008" s="59">
        <v>96292</v>
      </c>
      <c r="J52008" s="57" t="s">
        <v>78</v>
      </c>
      <c r="K52008" s="58" t="str">
        <f t="shared" si="812"/>
        <v>выходные</v>
      </c>
      <c r="L52008">
        <v>2</v>
      </c>
    </row>
    <row r="52009" spans="1:12" x14ac:dyDescent="0.3">
      <c r="A52009">
        <v>159361</v>
      </c>
      <c r="B52009" s="2">
        <v>44358.124333333333</v>
      </c>
      <c r="C52009">
        <v>109682</v>
      </c>
      <c r="D52009">
        <v>180863</v>
      </c>
      <c r="I52009" s="59">
        <v>96293</v>
      </c>
      <c r="J52009" s="57" t="s">
        <v>82</v>
      </c>
      <c r="K52009" s="58" t="str">
        <f t="shared" si="812"/>
        <v>выходные</v>
      </c>
      <c r="L52009">
        <v>2</v>
      </c>
    </row>
    <row r="52010" spans="1:12" x14ac:dyDescent="0.3">
      <c r="A52010">
        <v>159363</v>
      </c>
      <c r="B52010" s="2">
        <v>44358.124378640779</v>
      </c>
      <c r="C52010">
        <v>332664</v>
      </c>
      <c r="D52010">
        <v>439981</v>
      </c>
      <c r="I52010" s="59">
        <v>96294</v>
      </c>
      <c r="J52010" s="57" t="s">
        <v>83</v>
      </c>
      <c r="K52010" s="58" t="str">
        <f t="shared" si="812"/>
        <v>будни</v>
      </c>
      <c r="L52010">
        <v>2</v>
      </c>
    </row>
    <row r="52011" spans="1:12" x14ac:dyDescent="0.3">
      <c r="A52011">
        <v>159364</v>
      </c>
      <c r="B52011" s="2">
        <v>44358.125999999997</v>
      </c>
      <c r="C52011">
        <v>90255</v>
      </c>
      <c r="D52011">
        <v>369021</v>
      </c>
      <c r="I52011" s="59">
        <v>96295</v>
      </c>
      <c r="J52011" s="57" t="s">
        <v>84</v>
      </c>
      <c r="K52011" s="58" t="str">
        <f t="shared" si="812"/>
        <v>будни</v>
      </c>
      <c r="L52011">
        <v>3</v>
      </c>
    </row>
    <row r="52012" spans="1:12" x14ac:dyDescent="0.3">
      <c r="A52012">
        <v>159365</v>
      </c>
      <c r="B52012" s="2">
        <v>44358.131255663429</v>
      </c>
      <c r="C52012">
        <v>291769</v>
      </c>
      <c r="D52012">
        <v>230027</v>
      </c>
      <c r="I52012" s="59">
        <v>96296</v>
      </c>
      <c r="J52012" s="57" t="s">
        <v>79</v>
      </c>
      <c r="K52012" s="58" t="str">
        <f t="shared" si="812"/>
        <v>будни</v>
      </c>
      <c r="L52012">
        <v>3</v>
      </c>
    </row>
    <row r="52013" spans="1:12" x14ac:dyDescent="0.3">
      <c r="A52013">
        <v>159370</v>
      </c>
      <c r="B52013" s="2">
        <v>44358.131660194173</v>
      </c>
      <c r="C52013">
        <v>16976</v>
      </c>
      <c r="D52013">
        <v>357547</v>
      </c>
      <c r="I52013" s="59">
        <v>96297</v>
      </c>
      <c r="J52013" s="57" t="s">
        <v>80</v>
      </c>
      <c r="K52013" s="58" t="str">
        <f t="shared" si="812"/>
        <v>будни</v>
      </c>
      <c r="L52013">
        <v>3</v>
      </c>
    </row>
    <row r="52014" spans="1:12" x14ac:dyDescent="0.3">
      <c r="A52014">
        <v>159372</v>
      </c>
      <c r="B52014" s="2">
        <v>44358.135999999999</v>
      </c>
      <c r="C52014">
        <v>275610</v>
      </c>
      <c r="D52014">
        <v>158978</v>
      </c>
      <c r="I52014" s="59">
        <v>96298</v>
      </c>
      <c r="J52014" s="57" t="s">
        <v>81</v>
      </c>
      <c r="K52014" s="58" t="str">
        <f t="shared" si="812"/>
        <v>будни</v>
      </c>
      <c r="L52014">
        <v>3</v>
      </c>
    </row>
    <row r="52015" spans="1:12" x14ac:dyDescent="0.3">
      <c r="A52015">
        <v>159377</v>
      </c>
      <c r="B52015" s="2">
        <v>44358.144333333337</v>
      </c>
      <c r="C52015">
        <v>246590</v>
      </c>
      <c r="D52015">
        <v>250679</v>
      </c>
      <c r="I52015" s="59">
        <v>96299</v>
      </c>
      <c r="J52015" s="57" t="s">
        <v>78</v>
      </c>
      <c r="K52015" s="58" t="str">
        <f t="shared" si="812"/>
        <v>выходные</v>
      </c>
      <c r="L52015">
        <v>3</v>
      </c>
    </row>
    <row r="52016" spans="1:12" x14ac:dyDescent="0.3">
      <c r="A52016">
        <v>159381</v>
      </c>
      <c r="B52016" s="2">
        <v>44358.144999999997</v>
      </c>
      <c r="C52016">
        <v>105709</v>
      </c>
      <c r="D52016">
        <v>305329</v>
      </c>
      <c r="I52016" s="59">
        <v>96300</v>
      </c>
      <c r="J52016" s="57" t="s">
        <v>82</v>
      </c>
      <c r="K52016" s="58" t="str">
        <f t="shared" si="812"/>
        <v>выходные</v>
      </c>
      <c r="L52016">
        <v>3</v>
      </c>
    </row>
    <row r="52017" spans="1:12" x14ac:dyDescent="0.3">
      <c r="A52017">
        <v>159384</v>
      </c>
      <c r="B52017" s="2">
        <v>44358.199621359221</v>
      </c>
      <c r="C52017">
        <v>140939</v>
      </c>
      <c r="D52017">
        <v>451656</v>
      </c>
      <c r="I52017" s="59">
        <v>96301</v>
      </c>
      <c r="J52017" s="57" t="s">
        <v>83</v>
      </c>
      <c r="K52017" s="58" t="str">
        <f t="shared" si="812"/>
        <v>будни</v>
      </c>
      <c r="L52017">
        <v>4</v>
      </c>
    </row>
    <row r="52018" spans="1:12" x14ac:dyDescent="0.3">
      <c r="A52018">
        <v>159385</v>
      </c>
      <c r="B52018" s="2">
        <v>44358.208666666666</v>
      </c>
      <c r="C52018">
        <v>333322</v>
      </c>
      <c r="D52018">
        <v>60239</v>
      </c>
      <c r="I52018" s="59">
        <v>96302</v>
      </c>
      <c r="J52018" s="57" t="s">
        <v>84</v>
      </c>
      <c r="K52018" s="58" t="str">
        <f t="shared" si="812"/>
        <v>будни</v>
      </c>
      <c r="L52018">
        <v>5</v>
      </c>
    </row>
    <row r="52019" spans="1:12" x14ac:dyDescent="0.3">
      <c r="A52019">
        <v>159386</v>
      </c>
      <c r="B52019" s="2">
        <v>44358.226320388349</v>
      </c>
      <c r="C52019">
        <v>291124</v>
      </c>
      <c r="D52019">
        <v>242428</v>
      </c>
      <c r="I52019" s="59">
        <v>96303</v>
      </c>
      <c r="J52019" s="57" t="s">
        <v>79</v>
      </c>
      <c r="K52019" s="58" t="str">
        <f t="shared" si="812"/>
        <v>будни</v>
      </c>
      <c r="L52019">
        <v>5</v>
      </c>
    </row>
    <row r="52020" spans="1:12" x14ac:dyDescent="0.3">
      <c r="A52020">
        <v>159390</v>
      </c>
      <c r="B52020" s="2">
        <v>44358.232792880262</v>
      </c>
      <c r="C52020">
        <v>164680</v>
      </c>
      <c r="D52020">
        <v>370651</v>
      </c>
      <c r="I52020" s="59">
        <v>96304</v>
      </c>
      <c r="J52020" s="57" t="s">
        <v>80</v>
      </c>
      <c r="K52020" s="58" t="str">
        <f t="shared" si="812"/>
        <v>будни</v>
      </c>
      <c r="L52020">
        <v>5</v>
      </c>
    </row>
    <row r="52021" spans="1:12" x14ac:dyDescent="0.3">
      <c r="A52021">
        <v>159393</v>
      </c>
      <c r="B52021" s="2">
        <v>44358.234666666664</v>
      </c>
      <c r="C52021">
        <v>134804</v>
      </c>
      <c r="D52021">
        <v>325852</v>
      </c>
      <c r="I52021" s="59">
        <v>96305</v>
      </c>
      <c r="J52021" s="57" t="s">
        <v>81</v>
      </c>
      <c r="K52021" s="58" t="str">
        <f t="shared" si="812"/>
        <v>будни</v>
      </c>
      <c r="L52021">
        <v>5</v>
      </c>
    </row>
    <row r="52022" spans="1:12" x14ac:dyDescent="0.3">
      <c r="A52022">
        <v>159397</v>
      </c>
      <c r="B52022" s="2">
        <v>44358.235333333338</v>
      </c>
      <c r="C52022">
        <v>156832</v>
      </c>
      <c r="D52022">
        <v>158978</v>
      </c>
      <c r="I52022" s="59">
        <v>96306</v>
      </c>
      <c r="J52022" s="57" t="s">
        <v>78</v>
      </c>
      <c r="K52022" s="58" t="str">
        <f t="shared" si="812"/>
        <v>выходные</v>
      </c>
      <c r="L52022">
        <v>5</v>
      </c>
    </row>
    <row r="52023" spans="1:12" x14ac:dyDescent="0.3">
      <c r="A52023">
        <v>159400</v>
      </c>
      <c r="B52023" s="2">
        <v>44358.236433656959</v>
      </c>
      <c r="C52023">
        <v>99451</v>
      </c>
      <c r="D52023">
        <v>388328</v>
      </c>
      <c r="I52023" s="59">
        <v>96307</v>
      </c>
      <c r="J52023" s="57" t="s">
        <v>82</v>
      </c>
      <c r="K52023" s="58" t="str">
        <f t="shared" si="812"/>
        <v>выходные</v>
      </c>
      <c r="L52023">
        <v>5</v>
      </c>
    </row>
    <row r="52024" spans="1:12" x14ac:dyDescent="0.3">
      <c r="A52024">
        <v>159404</v>
      </c>
      <c r="B52024" s="2">
        <v>44358.239333333338</v>
      </c>
      <c r="C52024">
        <v>302268</v>
      </c>
      <c r="D52024">
        <v>183565</v>
      </c>
      <c r="I52024" s="59">
        <v>96308</v>
      </c>
      <c r="J52024" s="57" t="s">
        <v>83</v>
      </c>
      <c r="K52024" s="58" t="str">
        <f t="shared" si="812"/>
        <v>будни</v>
      </c>
      <c r="L52024">
        <v>5</v>
      </c>
    </row>
    <row r="52025" spans="1:12" x14ac:dyDescent="0.3">
      <c r="A52025">
        <v>159405</v>
      </c>
      <c r="B52025" s="2">
        <v>44358.240074433656</v>
      </c>
      <c r="C52025">
        <v>22654</v>
      </c>
      <c r="D52025">
        <v>154256</v>
      </c>
      <c r="I52025" s="59">
        <v>96309</v>
      </c>
      <c r="J52025" s="57" t="s">
        <v>84</v>
      </c>
      <c r="K52025" s="58" t="str">
        <f t="shared" si="812"/>
        <v>будни</v>
      </c>
      <c r="L52025">
        <v>5</v>
      </c>
    </row>
    <row r="52026" spans="1:12" x14ac:dyDescent="0.3">
      <c r="A52026">
        <v>159408</v>
      </c>
      <c r="B52026" s="2">
        <v>44358.243333333339</v>
      </c>
      <c r="C52026">
        <v>153567</v>
      </c>
      <c r="D52026">
        <v>371545</v>
      </c>
      <c r="I52026" s="59">
        <v>96310</v>
      </c>
      <c r="J52026" s="57" t="s">
        <v>79</v>
      </c>
      <c r="K52026" s="58" t="str">
        <f t="shared" si="812"/>
        <v>будни</v>
      </c>
      <c r="L52026">
        <v>5</v>
      </c>
    </row>
    <row r="52027" spans="1:12" x14ac:dyDescent="0.3">
      <c r="A52027">
        <v>159411</v>
      </c>
      <c r="B52027" s="2">
        <v>44358.244119741103</v>
      </c>
      <c r="C52027">
        <v>102316</v>
      </c>
      <c r="D52027">
        <v>158978</v>
      </c>
      <c r="I52027" s="59">
        <v>96311</v>
      </c>
      <c r="J52027" s="57" t="s">
        <v>80</v>
      </c>
      <c r="K52027" s="58" t="str">
        <f t="shared" si="812"/>
        <v>будни</v>
      </c>
      <c r="L52027">
        <v>5</v>
      </c>
    </row>
    <row r="52028" spans="1:12" x14ac:dyDescent="0.3">
      <c r="A52028">
        <v>159413</v>
      </c>
      <c r="B52028" s="2">
        <v>44358.246142394819</v>
      </c>
      <c r="C52028">
        <v>156508</v>
      </c>
      <c r="D52028">
        <v>104958</v>
      </c>
      <c r="I52028" s="59">
        <v>96312</v>
      </c>
      <c r="J52028" s="57" t="s">
        <v>81</v>
      </c>
      <c r="K52028" s="58" t="str">
        <f t="shared" si="812"/>
        <v>будни</v>
      </c>
      <c r="L52028">
        <v>5</v>
      </c>
    </row>
    <row r="52029" spans="1:12" x14ac:dyDescent="0.3">
      <c r="A52029">
        <v>159418</v>
      </c>
      <c r="B52029" s="2">
        <v>44358.248569579286</v>
      </c>
      <c r="C52029">
        <v>290829</v>
      </c>
      <c r="D52029">
        <v>357547</v>
      </c>
      <c r="I52029" s="59">
        <v>96313</v>
      </c>
      <c r="J52029" s="57" t="s">
        <v>78</v>
      </c>
      <c r="K52029" s="58" t="str">
        <f t="shared" si="812"/>
        <v>выходные</v>
      </c>
      <c r="L52029">
        <v>5</v>
      </c>
    </row>
    <row r="52030" spans="1:12" x14ac:dyDescent="0.3">
      <c r="A52030">
        <v>159423</v>
      </c>
      <c r="B52030" s="2">
        <v>44358.251666666663</v>
      </c>
      <c r="C52030">
        <v>66855</v>
      </c>
      <c r="D52030">
        <v>284325</v>
      </c>
      <c r="I52030" s="59">
        <v>96314</v>
      </c>
      <c r="J52030" s="57" t="s">
        <v>82</v>
      </c>
      <c r="K52030" s="58" t="str">
        <f t="shared" si="812"/>
        <v>выходные</v>
      </c>
      <c r="L52030">
        <v>6</v>
      </c>
    </row>
    <row r="52031" spans="1:12" x14ac:dyDescent="0.3">
      <c r="A52031">
        <v>159424</v>
      </c>
      <c r="B52031" s="2">
        <v>44358.264333333333</v>
      </c>
      <c r="C52031">
        <v>54064</v>
      </c>
      <c r="D52031">
        <v>118549</v>
      </c>
      <c r="I52031" s="59">
        <v>96315</v>
      </c>
      <c r="J52031" s="57" t="s">
        <v>83</v>
      </c>
      <c r="K52031" s="58" t="str">
        <f t="shared" si="812"/>
        <v>будни</v>
      </c>
      <c r="L52031">
        <v>6</v>
      </c>
    </row>
    <row r="52032" spans="1:12" x14ac:dyDescent="0.3">
      <c r="A52032">
        <v>159425</v>
      </c>
      <c r="B52032" s="2">
        <v>44358.266333333333</v>
      </c>
      <c r="C52032">
        <v>84975</v>
      </c>
      <c r="D52032">
        <v>88863</v>
      </c>
      <c r="I52032" s="59">
        <v>96316</v>
      </c>
      <c r="J52032" s="57" t="s">
        <v>84</v>
      </c>
      <c r="K52032" s="58" t="str">
        <f t="shared" si="812"/>
        <v>будни</v>
      </c>
      <c r="L52032">
        <v>6</v>
      </c>
    </row>
    <row r="52033" spans="1:12" x14ac:dyDescent="0.3">
      <c r="A52033">
        <v>159429</v>
      </c>
      <c r="B52033" s="2">
        <v>44358.266773462783</v>
      </c>
      <c r="C52033">
        <v>255618</v>
      </c>
      <c r="D52033">
        <v>217497</v>
      </c>
      <c r="I52033" s="59">
        <v>96317</v>
      </c>
      <c r="J52033" s="57" t="s">
        <v>79</v>
      </c>
      <c r="K52033" s="58" t="str">
        <f t="shared" si="812"/>
        <v>будни</v>
      </c>
      <c r="L52033">
        <v>6</v>
      </c>
    </row>
    <row r="52034" spans="1:12" x14ac:dyDescent="0.3">
      <c r="A52034">
        <v>159431</v>
      </c>
      <c r="B52034" s="2">
        <v>44358.267987055013</v>
      </c>
      <c r="C52034">
        <v>95758</v>
      </c>
      <c r="D52034">
        <v>158978</v>
      </c>
      <c r="I52034" s="59">
        <v>96318</v>
      </c>
      <c r="J52034" s="57" t="s">
        <v>80</v>
      </c>
      <c r="K52034" s="58" t="str">
        <f t="shared" si="812"/>
        <v>будни</v>
      </c>
      <c r="L52034">
        <v>6</v>
      </c>
    </row>
    <row r="52035" spans="1:12" x14ac:dyDescent="0.3">
      <c r="A52035">
        <v>159434</v>
      </c>
      <c r="B52035" s="2">
        <v>44358.269333333337</v>
      </c>
      <c r="C52035">
        <v>7473</v>
      </c>
      <c r="D52035">
        <v>268989</v>
      </c>
      <c r="I52035" s="59">
        <v>96319</v>
      </c>
      <c r="J52035" s="57" t="s">
        <v>81</v>
      </c>
      <c r="K52035" s="58" t="str">
        <f t="shared" ref="K52035:K52098" si="813">IF(OR(J52035="суббота",J52035="воскресенье"),"выходные","будни")</f>
        <v>будни</v>
      </c>
      <c r="L52035">
        <v>6</v>
      </c>
    </row>
    <row r="52036" spans="1:12" x14ac:dyDescent="0.3">
      <c r="A52036">
        <v>159439</v>
      </c>
      <c r="B52036" s="2">
        <v>44358.270009708744</v>
      </c>
      <c r="C52036">
        <v>151089</v>
      </c>
      <c r="D52036">
        <v>411922</v>
      </c>
      <c r="I52036" s="59">
        <v>96320</v>
      </c>
      <c r="J52036" s="57" t="s">
        <v>78</v>
      </c>
      <c r="K52036" s="58" t="str">
        <f t="shared" si="813"/>
        <v>выходные</v>
      </c>
      <c r="L52036">
        <v>6</v>
      </c>
    </row>
    <row r="52037" spans="1:12" x14ac:dyDescent="0.3">
      <c r="A52037">
        <v>159442</v>
      </c>
      <c r="B52037" s="2">
        <v>44358.28214563107</v>
      </c>
      <c r="C52037">
        <v>49897</v>
      </c>
      <c r="D52037">
        <v>470762</v>
      </c>
      <c r="I52037" s="59">
        <v>96321</v>
      </c>
      <c r="J52037" s="57" t="s">
        <v>82</v>
      </c>
      <c r="K52037" s="58" t="str">
        <f t="shared" si="813"/>
        <v>выходные</v>
      </c>
      <c r="L52037">
        <v>6</v>
      </c>
    </row>
    <row r="52038" spans="1:12" x14ac:dyDescent="0.3">
      <c r="A52038">
        <v>159446</v>
      </c>
      <c r="B52038" s="2">
        <v>44358.2833592233</v>
      </c>
      <c r="C52038">
        <v>148896</v>
      </c>
      <c r="D52038">
        <v>347008</v>
      </c>
      <c r="I52038" s="59">
        <v>96322</v>
      </c>
      <c r="J52038" s="57" t="s">
        <v>83</v>
      </c>
      <c r="K52038" s="58" t="str">
        <f t="shared" si="813"/>
        <v>будни</v>
      </c>
      <c r="L52038">
        <v>6</v>
      </c>
    </row>
    <row r="52039" spans="1:12" x14ac:dyDescent="0.3">
      <c r="A52039">
        <v>159447</v>
      </c>
      <c r="B52039" s="2">
        <v>44358.292258899673</v>
      </c>
      <c r="C52039">
        <v>219739</v>
      </c>
      <c r="D52039">
        <v>346188</v>
      </c>
      <c r="I52039" s="59">
        <v>96323</v>
      </c>
      <c r="J52039" s="57" t="s">
        <v>84</v>
      </c>
      <c r="K52039" s="58" t="str">
        <f t="shared" si="813"/>
        <v>будни</v>
      </c>
      <c r="L52039">
        <v>7</v>
      </c>
    </row>
    <row r="52040" spans="1:12" x14ac:dyDescent="0.3">
      <c r="A52040">
        <v>159451</v>
      </c>
      <c r="B52040" s="2">
        <v>44358.29306796116</v>
      </c>
      <c r="C52040">
        <v>10642</v>
      </c>
      <c r="D52040">
        <v>438887</v>
      </c>
      <c r="I52040" s="59">
        <v>96324</v>
      </c>
      <c r="J52040" s="57" t="s">
        <v>79</v>
      </c>
      <c r="K52040" s="58" t="str">
        <f t="shared" si="813"/>
        <v>будни</v>
      </c>
      <c r="L52040">
        <v>7</v>
      </c>
    </row>
    <row r="52041" spans="1:12" x14ac:dyDescent="0.3">
      <c r="A52041">
        <v>159455</v>
      </c>
      <c r="B52041" s="2">
        <v>44358.293877022654</v>
      </c>
      <c r="C52041">
        <v>220715</v>
      </c>
      <c r="D52041">
        <v>348155</v>
      </c>
      <c r="I52041" s="59">
        <v>96325</v>
      </c>
      <c r="J52041" s="57" t="s">
        <v>80</v>
      </c>
      <c r="K52041" s="58" t="str">
        <f t="shared" si="813"/>
        <v>будни</v>
      </c>
      <c r="L52041">
        <v>7</v>
      </c>
    </row>
    <row r="52042" spans="1:12" x14ac:dyDescent="0.3">
      <c r="A52042">
        <v>159456</v>
      </c>
      <c r="B52042" s="2">
        <v>44358.295666666665</v>
      </c>
      <c r="C52042">
        <v>275473</v>
      </c>
      <c r="D52042">
        <v>58674</v>
      </c>
      <c r="I52042" s="59">
        <v>96326</v>
      </c>
      <c r="J52042" s="57" t="s">
        <v>81</v>
      </c>
      <c r="K52042" s="58" t="str">
        <f t="shared" si="813"/>
        <v>будни</v>
      </c>
      <c r="L52042">
        <v>7</v>
      </c>
    </row>
    <row r="52043" spans="1:12" x14ac:dyDescent="0.3">
      <c r="A52043">
        <v>159459</v>
      </c>
      <c r="B52043" s="2">
        <v>44358.298333333332</v>
      </c>
      <c r="C52043">
        <v>146260</v>
      </c>
      <c r="D52043">
        <v>328843</v>
      </c>
      <c r="I52043" s="59">
        <v>96327</v>
      </c>
      <c r="J52043" s="57" t="s">
        <v>78</v>
      </c>
      <c r="K52043" s="58" t="str">
        <f t="shared" si="813"/>
        <v>выходные</v>
      </c>
      <c r="L52043">
        <v>7</v>
      </c>
    </row>
    <row r="52044" spans="1:12" x14ac:dyDescent="0.3">
      <c r="A52044">
        <v>159463</v>
      </c>
      <c r="B52044" s="2">
        <v>44358.299944983824</v>
      </c>
      <c r="C52044">
        <v>319216</v>
      </c>
      <c r="D52044">
        <v>238134</v>
      </c>
      <c r="I52044" s="59">
        <v>96328</v>
      </c>
      <c r="J52044" s="57" t="s">
        <v>82</v>
      </c>
      <c r="K52044" s="58" t="str">
        <f t="shared" si="813"/>
        <v>выходные</v>
      </c>
      <c r="L52044">
        <v>7</v>
      </c>
    </row>
    <row r="52045" spans="1:12" x14ac:dyDescent="0.3">
      <c r="A52045">
        <v>159466</v>
      </c>
      <c r="B52045" s="2">
        <v>44358.302333333333</v>
      </c>
      <c r="C52045">
        <v>161436</v>
      </c>
      <c r="D52045">
        <v>391162</v>
      </c>
      <c r="I52045" s="59">
        <v>96329</v>
      </c>
      <c r="J52045" s="57" t="s">
        <v>83</v>
      </c>
      <c r="K52045" s="58" t="str">
        <f t="shared" si="813"/>
        <v>будни</v>
      </c>
      <c r="L52045">
        <v>7</v>
      </c>
    </row>
    <row r="52046" spans="1:12" x14ac:dyDescent="0.3">
      <c r="A52046">
        <v>159467</v>
      </c>
      <c r="B52046" s="2">
        <v>44358.310058252428</v>
      </c>
      <c r="C52046">
        <v>154760</v>
      </c>
      <c r="D52046">
        <v>244574</v>
      </c>
      <c r="I52046" s="59">
        <v>96330</v>
      </c>
      <c r="J52046" s="57" t="s">
        <v>84</v>
      </c>
      <c r="K52046" s="58" t="str">
        <f t="shared" si="813"/>
        <v>будни</v>
      </c>
      <c r="L52046">
        <v>7</v>
      </c>
    </row>
    <row r="52047" spans="1:12" x14ac:dyDescent="0.3">
      <c r="A52047">
        <v>159471</v>
      </c>
      <c r="B52047" s="2">
        <v>44358.312080906144</v>
      </c>
      <c r="C52047">
        <v>188278</v>
      </c>
      <c r="D52047">
        <v>396686</v>
      </c>
      <c r="I52047" s="59">
        <v>96331</v>
      </c>
      <c r="J52047" s="57" t="s">
        <v>79</v>
      </c>
      <c r="K52047" s="58" t="str">
        <f t="shared" si="813"/>
        <v>будни</v>
      </c>
      <c r="L52047">
        <v>7</v>
      </c>
    </row>
    <row r="52048" spans="1:12" x14ac:dyDescent="0.3">
      <c r="A52048">
        <v>159474</v>
      </c>
      <c r="B52048" s="2">
        <v>44358.313000000002</v>
      </c>
      <c r="C52048">
        <v>253483</v>
      </c>
      <c r="D52048">
        <v>145779</v>
      </c>
      <c r="I52048" s="59">
        <v>96332</v>
      </c>
      <c r="J52048" s="57" t="s">
        <v>80</v>
      </c>
      <c r="K52048" s="58" t="str">
        <f t="shared" si="813"/>
        <v>будни</v>
      </c>
      <c r="L52048">
        <v>7</v>
      </c>
    </row>
    <row r="52049" spans="1:12" x14ac:dyDescent="0.3">
      <c r="A52049">
        <v>159475</v>
      </c>
      <c r="B52049" s="2">
        <v>44358.325666666664</v>
      </c>
      <c r="C52049">
        <v>104180</v>
      </c>
      <c r="D52049">
        <v>397</v>
      </c>
      <c r="I52049" s="59">
        <v>96333</v>
      </c>
      <c r="J52049" s="57" t="s">
        <v>81</v>
      </c>
      <c r="K52049" s="58" t="str">
        <f t="shared" si="813"/>
        <v>будни</v>
      </c>
      <c r="L52049">
        <v>7</v>
      </c>
    </row>
    <row r="52050" spans="1:12" x14ac:dyDescent="0.3">
      <c r="A52050">
        <v>159479</v>
      </c>
      <c r="B52050" s="2">
        <v>44358.326644012945</v>
      </c>
      <c r="C52050">
        <v>334448</v>
      </c>
      <c r="D52050">
        <v>9868</v>
      </c>
      <c r="I52050" s="59">
        <v>96334</v>
      </c>
      <c r="J52050" s="57" t="s">
        <v>78</v>
      </c>
      <c r="K52050" s="58" t="str">
        <f t="shared" si="813"/>
        <v>выходные</v>
      </c>
      <c r="L52050">
        <v>7</v>
      </c>
    </row>
    <row r="52051" spans="1:12" x14ac:dyDescent="0.3">
      <c r="A52051">
        <v>159481</v>
      </c>
      <c r="B52051" s="2">
        <v>44358.330999999998</v>
      </c>
      <c r="C52051">
        <v>174164</v>
      </c>
      <c r="D52051">
        <v>182191</v>
      </c>
      <c r="I52051" s="59">
        <v>96335</v>
      </c>
      <c r="J52051" s="57" t="s">
        <v>82</v>
      </c>
      <c r="K52051" s="58" t="str">
        <f t="shared" si="813"/>
        <v>выходные</v>
      </c>
      <c r="L52051">
        <v>7</v>
      </c>
    </row>
    <row r="52052" spans="1:12" x14ac:dyDescent="0.3">
      <c r="A52052">
        <v>159484</v>
      </c>
      <c r="B52052" s="2">
        <v>44358.335139158575</v>
      </c>
      <c r="C52052">
        <v>64033</v>
      </c>
      <c r="D52052">
        <v>249721</v>
      </c>
      <c r="I52052" s="59">
        <v>96336</v>
      </c>
      <c r="J52052" s="57" t="s">
        <v>83</v>
      </c>
      <c r="K52052" s="58" t="str">
        <f t="shared" si="813"/>
        <v>будни</v>
      </c>
      <c r="L52052">
        <v>8</v>
      </c>
    </row>
    <row r="52053" spans="1:12" x14ac:dyDescent="0.3">
      <c r="A52053">
        <v>159486</v>
      </c>
      <c r="B52053" s="2">
        <v>44358.337970873785</v>
      </c>
      <c r="C52053">
        <v>255205</v>
      </c>
      <c r="D52053">
        <v>463334</v>
      </c>
      <c r="I52053" s="59">
        <v>96337</v>
      </c>
      <c r="J52053" s="57" t="s">
        <v>84</v>
      </c>
      <c r="K52053" s="58" t="str">
        <f t="shared" si="813"/>
        <v>будни</v>
      </c>
      <c r="L52053">
        <v>8</v>
      </c>
    </row>
    <row r="52054" spans="1:12" x14ac:dyDescent="0.3">
      <c r="A52054">
        <v>159487</v>
      </c>
      <c r="B52054" s="2">
        <v>44358.343999999997</v>
      </c>
      <c r="C52054">
        <v>328425</v>
      </c>
      <c r="D52054">
        <v>432277</v>
      </c>
      <c r="I52054" s="59">
        <v>96338</v>
      </c>
      <c r="J52054" s="57" t="s">
        <v>79</v>
      </c>
      <c r="K52054" s="58" t="str">
        <f t="shared" si="813"/>
        <v>будни</v>
      </c>
      <c r="L52054">
        <v>8</v>
      </c>
    </row>
    <row r="52055" spans="1:12" x14ac:dyDescent="0.3">
      <c r="A52055">
        <v>159492</v>
      </c>
      <c r="B52055" s="2">
        <v>44358.345000000001</v>
      </c>
      <c r="C52055">
        <v>43213</v>
      </c>
      <c r="D52055">
        <v>340447</v>
      </c>
      <c r="I52055" s="59">
        <v>96339</v>
      </c>
      <c r="J52055" s="57" t="s">
        <v>80</v>
      </c>
      <c r="K52055" s="58" t="str">
        <f t="shared" si="813"/>
        <v>будни</v>
      </c>
      <c r="L52055">
        <v>8</v>
      </c>
    </row>
    <row r="52056" spans="1:12" x14ac:dyDescent="0.3">
      <c r="A52056">
        <v>159495</v>
      </c>
      <c r="B52056" s="2">
        <v>44358.347275080901</v>
      </c>
      <c r="C52056">
        <v>31217</v>
      </c>
      <c r="D52056">
        <v>250679</v>
      </c>
      <c r="I52056" s="59">
        <v>96340</v>
      </c>
      <c r="J52056" s="57" t="s">
        <v>81</v>
      </c>
      <c r="K52056" s="58" t="str">
        <f t="shared" si="813"/>
        <v>будни</v>
      </c>
      <c r="L52056">
        <v>8</v>
      </c>
    </row>
    <row r="52057" spans="1:12" x14ac:dyDescent="0.3">
      <c r="A52057">
        <v>159499</v>
      </c>
      <c r="B52057" s="2">
        <v>44358.347679611645</v>
      </c>
      <c r="C52057">
        <v>143307</v>
      </c>
      <c r="D52057">
        <v>438887</v>
      </c>
      <c r="I52057" s="59">
        <v>96341</v>
      </c>
      <c r="J52057" s="57" t="s">
        <v>78</v>
      </c>
      <c r="K52057" s="58" t="str">
        <f t="shared" si="813"/>
        <v>выходные</v>
      </c>
      <c r="L52057">
        <v>8</v>
      </c>
    </row>
    <row r="52058" spans="1:12" x14ac:dyDescent="0.3">
      <c r="A52058">
        <v>159503</v>
      </c>
      <c r="B52058" s="2">
        <v>44358.348084142395</v>
      </c>
      <c r="C52058">
        <v>130967</v>
      </c>
      <c r="D52058">
        <v>294042</v>
      </c>
      <c r="I52058" s="59">
        <v>96342</v>
      </c>
      <c r="J52058" s="57" t="s">
        <v>82</v>
      </c>
      <c r="K52058" s="58" t="str">
        <f t="shared" si="813"/>
        <v>выходные</v>
      </c>
      <c r="L52058">
        <v>8</v>
      </c>
    </row>
    <row r="52059" spans="1:12" x14ac:dyDescent="0.3">
      <c r="A52059">
        <v>159504</v>
      </c>
      <c r="B52059" s="2">
        <v>44358.351724919092</v>
      </c>
      <c r="C52059">
        <v>170175</v>
      </c>
      <c r="D52059">
        <v>394154</v>
      </c>
      <c r="I52059" s="59">
        <v>96343</v>
      </c>
      <c r="J52059" s="57" t="s">
        <v>83</v>
      </c>
      <c r="K52059" s="58" t="str">
        <f t="shared" si="813"/>
        <v>будни</v>
      </c>
      <c r="L52059">
        <v>8</v>
      </c>
    </row>
    <row r="52060" spans="1:12" x14ac:dyDescent="0.3">
      <c r="A52060">
        <v>159505</v>
      </c>
      <c r="B52060" s="2">
        <v>44358.352533980578</v>
      </c>
      <c r="C52060">
        <v>249554</v>
      </c>
      <c r="D52060">
        <v>411922</v>
      </c>
      <c r="I52060" s="59">
        <v>96344</v>
      </c>
      <c r="J52060" s="57" t="s">
        <v>84</v>
      </c>
      <c r="K52060" s="58" t="str">
        <f t="shared" si="813"/>
        <v>будни</v>
      </c>
      <c r="L52060">
        <v>8</v>
      </c>
    </row>
    <row r="52061" spans="1:12" x14ac:dyDescent="0.3">
      <c r="A52061">
        <v>159507</v>
      </c>
      <c r="B52061" s="2">
        <v>44358.352938511329</v>
      </c>
      <c r="C52061">
        <v>321906</v>
      </c>
      <c r="D52061">
        <v>125461</v>
      </c>
      <c r="I52061" s="59">
        <v>96345</v>
      </c>
      <c r="J52061" s="57" t="s">
        <v>79</v>
      </c>
      <c r="K52061" s="58" t="str">
        <f t="shared" si="813"/>
        <v>будни</v>
      </c>
      <c r="L52061">
        <v>8</v>
      </c>
    </row>
    <row r="52062" spans="1:12" x14ac:dyDescent="0.3">
      <c r="A52062">
        <v>159509</v>
      </c>
      <c r="B52062" s="2">
        <v>44358.353343042072</v>
      </c>
      <c r="C52062">
        <v>323417</v>
      </c>
      <c r="D52062">
        <v>43623</v>
      </c>
      <c r="I52062" s="59">
        <v>96346</v>
      </c>
      <c r="J52062" s="57" t="s">
        <v>80</v>
      </c>
      <c r="K52062" s="58" t="str">
        <f t="shared" si="813"/>
        <v>будни</v>
      </c>
      <c r="L52062">
        <v>8</v>
      </c>
    </row>
    <row r="52063" spans="1:12" x14ac:dyDescent="0.3">
      <c r="A52063">
        <v>159514</v>
      </c>
      <c r="B52063" s="2">
        <v>44358.354961165052</v>
      </c>
      <c r="C52063">
        <v>124917</v>
      </c>
      <c r="D52063">
        <v>158978</v>
      </c>
      <c r="I52063" s="59">
        <v>96347</v>
      </c>
      <c r="J52063" s="57" t="s">
        <v>81</v>
      </c>
      <c r="K52063" s="58" t="str">
        <f t="shared" si="813"/>
        <v>будни</v>
      </c>
      <c r="L52063">
        <v>8</v>
      </c>
    </row>
    <row r="52064" spans="1:12" x14ac:dyDescent="0.3">
      <c r="A52064">
        <v>159518</v>
      </c>
      <c r="B52064" s="2">
        <v>44358.358</v>
      </c>
      <c r="C52064">
        <v>6305</v>
      </c>
      <c r="D52064">
        <v>118549</v>
      </c>
      <c r="I52064" s="59">
        <v>96348</v>
      </c>
      <c r="J52064" s="57" t="s">
        <v>78</v>
      </c>
      <c r="K52064" s="58" t="str">
        <f t="shared" si="813"/>
        <v>выходные</v>
      </c>
      <c r="L52064">
        <v>8</v>
      </c>
    </row>
    <row r="52065" spans="1:12" x14ac:dyDescent="0.3">
      <c r="A52065">
        <v>159521</v>
      </c>
      <c r="B52065" s="2">
        <v>44358.363333333335</v>
      </c>
      <c r="C52065">
        <v>294219</v>
      </c>
      <c r="D52065">
        <v>151932</v>
      </c>
      <c r="I52065" s="59">
        <v>96349</v>
      </c>
      <c r="J52065" s="57" t="s">
        <v>82</v>
      </c>
      <c r="K52065" s="58" t="str">
        <f t="shared" si="813"/>
        <v>выходные</v>
      </c>
      <c r="L52065">
        <v>8</v>
      </c>
    </row>
    <row r="52066" spans="1:12" x14ac:dyDescent="0.3">
      <c r="A52066">
        <v>159525</v>
      </c>
      <c r="B52066" s="2">
        <v>44358.367097087379</v>
      </c>
      <c r="C52066">
        <v>306169</v>
      </c>
      <c r="D52066">
        <v>242428</v>
      </c>
      <c r="I52066" s="59">
        <v>96350</v>
      </c>
      <c r="J52066" s="57" t="s">
        <v>83</v>
      </c>
      <c r="K52066" s="58" t="str">
        <f t="shared" si="813"/>
        <v>будни</v>
      </c>
      <c r="L52066">
        <v>8</v>
      </c>
    </row>
    <row r="52067" spans="1:12" x14ac:dyDescent="0.3">
      <c r="A52067">
        <v>159526</v>
      </c>
      <c r="B52067" s="2">
        <v>44358.367666666665</v>
      </c>
      <c r="C52067">
        <v>283533</v>
      </c>
      <c r="D52067">
        <v>284325</v>
      </c>
      <c r="I52067" s="59">
        <v>96351</v>
      </c>
      <c r="J52067" s="57" t="s">
        <v>84</v>
      </c>
      <c r="K52067" s="58" t="str">
        <f t="shared" si="813"/>
        <v>будни</v>
      </c>
      <c r="L52067">
        <v>8</v>
      </c>
    </row>
    <row r="52068" spans="1:12" x14ac:dyDescent="0.3">
      <c r="A52068">
        <v>159528</v>
      </c>
      <c r="B52068" s="2">
        <v>44358.369928802589</v>
      </c>
      <c r="C52068">
        <v>79419</v>
      </c>
      <c r="D52068">
        <v>244574</v>
      </c>
      <c r="I52068" s="59">
        <v>96352</v>
      </c>
      <c r="J52068" s="57" t="s">
        <v>79</v>
      </c>
      <c r="K52068" s="58" t="str">
        <f t="shared" si="813"/>
        <v>будни</v>
      </c>
      <c r="L52068">
        <v>8</v>
      </c>
    </row>
    <row r="52069" spans="1:12" x14ac:dyDescent="0.3">
      <c r="A52069">
        <v>159530</v>
      </c>
      <c r="B52069" s="2">
        <v>44358.373</v>
      </c>
      <c r="C52069">
        <v>249124</v>
      </c>
      <c r="D52069">
        <v>230507</v>
      </c>
      <c r="I52069" s="59">
        <v>96353</v>
      </c>
      <c r="J52069" s="57" t="s">
        <v>80</v>
      </c>
      <c r="K52069" s="58" t="str">
        <f t="shared" si="813"/>
        <v>будни</v>
      </c>
      <c r="L52069">
        <v>8</v>
      </c>
    </row>
    <row r="52070" spans="1:12" x14ac:dyDescent="0.3">
      <c r="A52070">
        <v>159532</v>
      </c>
      <c r="B52070" s="2">
        <v>44358.373569579293</v>
      </c>
      <c r="C52070">
        <v>331595</v>
      </c>
      <c r="D52070">
        <v>149755</v>
      </c>
      <c r="I52070" s="59">
        <v>96354</v>
      </c>
      <c r="J52070" s="57" t="s">
        <v>81</v>
      </c>
      <c r="K52070" s="58" t="str">
        <f t="shared" si="813"/>
        <v>будни</v>
      </c>
      <c r="L52070">
        <v>8</v>
      </c>
    </row>
    <row r="52071" spans="1:12" x14ac:dyDescent="0.3">
      <c r="A52071">
        <v>159533</v>
      </c>
      <c r="B52071" s="2">
        <v>44358.373974110029</v>
      </c>
      <c r="C52071">
        <v>75418</v>
      </c>
      <c r="D52071">
        <v>470480</v>
      </c>
      <c r="I52071" s="59">
        <v>96355</v>
      </c>
      <c r="J52071" s="57" t="s">
        <v>78</v>
      </c>
      <c r="K52071" s="58" t="str">
        <f t="shared" si="813"/>
        <v>выходные</v>
      </c>
      <c r="L52071">
        <v>8</v>
      </c>
    </row>
    <row r="52072" spans="1:12" x14ac:dyDescent="0.3">
      <c r="A52072">
        <v>159538</v>
      </c>
      <c r="B52072" s="2">
        <v>44358.375</v>
      </c>
      <c r="C52072">
        <v>91062</v>
      </c>
      <c r="D52072">
        <v>439981</v>
      </c>
      <c r="I52072" s="59">
        <v>96356</v>
      </c>
      <c r="J52072" s="57" t="s">
        <v>82</v>
      </c>
      <c r="K52072" s="58" t="str">
        <f t="shared" si="813"/>
        <v>выходные</v>
      </c>
      <c r="L52072">
        <v>9</v>
      </c>
    </row>
    <row r="52073" spans="1:12" x14ac:dyDescent="0.3">
      <c r="A52073">
        <v>159542</v>
      </c>
      <c r="B52073" s="2">
        <v>44358.3800420712</v>
      </c>
      <c r="C52073">
        <v>38519</v>
      </c>
      <c r="D52073">
        <v>351192</v>
      </c>
      <c r="I52073" s="59">
        <v>96357</v>
      </c>
      <c r="J52073" s="57" t="s">
        <v>83</v>
      </c>
      <c r="K52073" s="58" t="str">
        <f t="shared" si="813"/>
        <v>будни</v>
      </c>
      <c r="L52073">
        <v>9</v>
      </c>
    </row>
    <row r="52074" spans="1:12" x14ac:dyDescent="0.3">
      <c r="A52074">
        <v>159544</v>
      </c>
      <c r="B52074" s="2">
        <v>44358.384491909383</v>
      </c>
      <c r="C52074">
        <v>243389</v>
      </c>
      <c r="D52074">
        <v>21760</v>
      </c>
      <c r="I52074" s="59">
        <v>96358</v>
      </c>
      <c r="J52074" s="57" t="s">
        <v>84</v>
      </c>
      <c r="K52074" s="58" t="str">
        <f t="shared" si="813"/>
        <v>будни</v>
      </c>
      <c r="L52074">
        <v>9</v>
      </c>
    </row>
    <row r="52075" spans="1:12" x14ac:dyDescent="0.3">
      <c r="A52075">
        <v>159546</v>
      </c>
      <c r="B52075" s="2">
        <v>44358.386110032363</v>
      </c>
      <c r="C52075">
        <v>140605</v>
      </c>
      <c r="D52075">
        <v>473323</v>
      </c>
      <c r="I52075" s="59">
        <v>96359</v>
      </c>
      <c r="J52075" s="57" t="s">
        <v>79</v>
      </c>
      <c r="K52075" s="58" t="str">
        <f t="shared" si="813"/>
        <v>будни</v>
      </c>
      <c r="L52075">
        <v>9</v>
      </c>
    </row>
    <row r="52076" spans="1:12" x14ac:dyDescent="0.3">
      <c r="A52076">
        <v>159548</v>
      </c>
      <c r="B52076" s="2">
        <v>44358.387728155343</v>
      </c>
      <c r="C52076">
        <v>222699</v>
      </c>
      <c r="D52076">
        <v>119655</v>
      </c>
      <c r="I52076" s="59">
        <v>96360</v>
      </c>
      <c r="J52076" s="57" t="s">
        <v>80</v>
      </c>
      <c r="K52076" s="58" t="str">
        <f t="shared" si="813"/>
        <v>будни</v>
      </c>
      <c r="L52076">
        <v>9</v>
      </c>
    </row>
    <row r="52077" spans="1:12" x14ac:dyDescent="0.3">
      <c r="A52077">
        <v>159549</v>
      </c>
      <c r="B52077" s="2">
        <v>44358.388132686086</v>
      </c>
      <c r="C52077">
        <v>83745</v>
      </c>
      <c r="D52077">
        <v>473327</v>
      </c>
      <c r="I52077" s="59">
        <v>96361</v>
      </c>
      <c r="J52077" s="57" t="s">
        <v>81</v>
      </c>
      <c r="K52077" s="58" t="str">
        <f t="shared" si="813"/>
        <v>будни</v>
      </c>
      <c r="L52077">
        <v>9</v>
      </c>
    </row>
    <row r="52078" spans="1:12" x14ac:dyDescent="0.3">
      <c r="A52078">
        <v>159554</v>
      </c>
      <c r="B52078" s="2">
        <v>44358.38853721683</v>
      </c>
      <c r="C52078">
        <v>277477</v>
      </c>
      <c r="D52078">
        <v>436070</v>
      </c>
      <c r="I52078" s="59">
        <v>96362</v>
      </c>
      <c r="J52078" s="57" t="s">
        <v>78</v>
      </c>
      <c r="K52078" s="58" t="str">
        <f t="shared" si="813"/>
        <v>выходные</v>
      </c>
      <c r="L52078">
        <v>9</v>
      </c>
    </row>
    <row r="52079" spans="1:12" x14ac:dyDescent="0.3">
      <c r="A52079">
        <v>159556</v>
      </c>
      <c r="B52079" s="2">
        <v>44358.388941747573</v>
      </c>
      <c r="C52079">
        <v>22654</v>
      </c>
      <c r="D52079">
        <v>56811</v>
      </c>
      <c r="I52079" s="59">
        <v>96363</v>
      </c>
      <c r="J52079" s="57" t="s">
        <v>82</v>
      </c>
      <c r="K52079" s="58" t="str">
        <f t="shared" si="813"/>
        <v>выходные</v>
      </c>
      <c r="L52079">
        <v>9</v>
      </c>
    </row>
    <row r="52080" spans="1:12" x14ac:dyDescent="0.3">
      <c r="A52080">
        <v>159560</v>
      </c>
      <c r="B52080" s="2">
        <v>44358.39</v>
      </c>
      <c r="C52080">
        <v>147273</v>
      </c>
      <c r="D52080">
        <v>312954</v>
      </c>
      <c r="I52080" s="59">
        <v>96364</v>
      </c>
      <c r="J52080" s="57" t="s">
        <v>83</v>
      </c>
      <c r="K52080" s="58" t="str">
        <f t="shared" si="813"/>
        <v>будни</v>
      </c>
      <c r="L52080">
        <v>9</v>
      </c>
    </row>
    <row r="52081" spans="1:12" x14ac:dyDescent="0.3">
      <c r="A52081">
        <v>159561</v>
      </c>
      <c r="B52081" s="2">
        <v>44358.390964401297</v>
      </c>
      <c r="C52081">
        <v>11130</v>
      </c>
      <c r="D52081">
        <v>156268</v>
      </c>
      <c r="I52081" s="59">
        <v>96365</v>
      </c>
      <c r="J52081" s="57" t="s">
        <v>84</v>
      </c>
      <c r="K52081" s="58" t="str">
        <f t="shared" si="813"/>
        <v>будни</v>
      </c>
      <c r="L52081">
        <v>9</v>
      </c>
    </row>
    <row r="52082" spans="1:12" x14ac:dyDescent="0.3">
      <c r="A52082">
        <v>159563</v>
      </c>
      <c r="B52082" s="2">
        <v>44358.393391585763</v>
      </c>
      <c r="C52082">
        <v>78006</v>
      </c>
      <c r="D52082">
        <v>411922</v>
      </c>
      <c r="I52082" s="59">
        <v>96366</v>
      </c>
      <c r="J52082" s="57" t="s">
        <v>79</v>
      </c>
      <c r="K52082" s="58" t="str">
        <f t="shared" si="813"/>
        <v>будни</v>
      </c>
      <c r="L52082">
        <v>9</v>
      </c>
    </row>
    <row r="52083" spans="1:12" x14ac:dyDescent="0.3">
      <c r="A52083">
        <v>159567</v>
      </c>
      <c r="B52083" s="2">
        <v>44358.396223300973</v>
      </c>
      <c r="C52083">
        <v>246901</v>
      </c>
      <c r="D52083">
        <v>230027</v>
      </c>
      <c r="I52083" s="59">
        <v>96367</v>
      </c>
      <c r="J52083" s="57" t="s">
        <v>80</v>
      </c>
      <c r="K52083" s="58" t="str">
        <f t="shared" si="813"/>
        <v>будни</v>
      </c>
      <c r="L52083">
        <v>9</v>
      </c>
    </row>
    <row r="52084" spans="1:12" x14ac:dyDescent="0.3">
      <c r="A52084">
        <v>159568</v>
      </c>
      <c r="B52084" s="2">
        <v>44358.396223300973</v>
      </c>
      <c r="C52084">
        <v>303662</v>
      </c>
      <c r="D52084">
        <v>411922</v>
      </c>
      <c r="I52084" s="59">
        <v>96368</v>
      </c>
      <c r="J52084" s="57" t="s">
        <v>81</v>
      </c>
      <c r="K52084" s="58" t="str">
        <f t="shared" si="813"/>
        <v>будни</v>
      </c>
      <c r="L52084">
        <v>9</v>
      </c>
    </row>
    <row r="52085" spans="1:12" x14ac:dyDescent="0.3">
      <c r="A52085">
        <v>159572</v>
      </c>
      <c r="B52085" s="2">
        <v>44358.39703236246</v>
      </c>
      <c r="C52085">
        <v>5410</v>
      </c>
      <c r="D52085">
        <v>173184</v>
      </c>
      <c r="I52085" s="59">
        <v>96369</v>
      </c>
      <c r="J52085" s="57" t="s">
        <v>78</v>
      </c>
      <c r="K52085" s="58" t="str">
        <f t="shared" si="813"/>
        <v>выходные</v>
      </c>
      <c r="L52085">
        <v>9</v>
      </c>
    </row>
    <row r="52086" spans="1:12" x14ac:dyDescent="0.3">
      <c r="A52086">
        <v>159573</v>
      </c>
      <c r="B52086" s="2">
        <v>44358.397333333334</v>
      </c>
      <c r="C52086">
        <v>292615</v>
      </c>
      <c r="D52086">
        <v>250679</v>
      </c>
      <c r="I52086" s="59">
        <v>96370</v>
      </c>
      <c r="J52086" s="57" t="s">
        <v>82</v>
      </c>
      <c r="K52086" s="58" t="str">
        <f t="shared" si="813"/>
        <v>выходные</v>
      </c>
      <c r="L52086">
        <v>9</v>
      </c>
    </row>
    <row r="52087" spans="1:12" x14ac:dyDescent="0.3">
      <c r="A52087">
        <v>159576</v>
      </c>
      <c r="B52087" s="2">
        <v>44358.399055016176</v>
      </c>
      <c r="C52087">
        <v>107318</v>
      </c>
      <c r="D52087">
        <v>230507</v>
      </c>
      <c r="I52087" s="59">
        <v>96371</v>
      </c>
      <c r="J52087" s="57" t="s">
        <v>83</v>
      </c>
      <c r="K52087" s="58" t="str">
        <f t="shared" si="813"/>
        <v>будни</v>
      </c>
      <c r="L52087">
        <v>9</v>
      </c>
    </row>
    <row r="52088" spans="1:12" x14ac:dyDescent="0.3">
      <c r="A52088">
        <v>159580</v>
      </c>
      <c r="B52088" s="2">
        <v>44358.402000000002</v>
      </c>
      <c r="C52088">
        <v>127448</v>
      </c>
      <c r="D52088">
        <v>244574</v>
      </c>
      <c r="I52088" s="59">
        <v>96372</v>
      </c>
      <c r="J52088" s="57" t="s">
        <v>84</v>
      </c>
      <c r="K52088" s="58" t="str">
        <f t="shared" si="813"/>
        <v>будни</v>
      </c>
      <c r="L52088">
        <v>9</v>
      </c>
    </row>
    <row r="52089" spans="1:12" x14ac:dyDescent="0.3">
      <c r="A52089">
        <v>159582</v>
      </c>
      <c r="B52089" s="2">
        <v>44358.40269579288</v>
      </c>
      <c r="C52089">
        <v>138071</v>
      </c>
      <c r="D52089">
        <v>182191</v>
      </c>
      <c r="I52089" s="59">
        <v>96373</v>
      </c>
      <c r="J52089" s="57" t="s">
        <v>79</v>
      </c>
      <c r="K52089" s="58" t="str">
        <f t="shared" si="813"/>
        <v>будни</v>
      </c>
      <c r="L52089">
        <v>9</v>
      </c>
    </row>
    <row r="52090" spans="1:12" x14ac:dyDescent="0.3">
      <c r="A52090">
        <v>159585</v>
      </c>
      <c r="B52090" s="2">
        <v>44358.40552750809</v>
      </c>
      <c r="C52090">
        <v>31349</v>
      </c>
      <c r="D52090">
        <v>258219</v>
      </c>
      <c r="I52090" s="59">
        <v>96374</v>
      </c>
      <c r="J52090" s="57" t="s">
        <v>80</v>
      </c>
      <c r="K52090" s="58" t="str">
        <f t="shared" si="813"/>
        <v>будни</v>
      </c>
      <c r="L52090">
        <v>9</v>
      </c>
    </row>
    <row r="52091" spans="1:12" x14ac:dyDescent="0.3">
      <c r="A52091">
        <v>159590</v>
      </c>
      <c r="B52091" s="2">
        <v>44358.40552750809</v>
      </c>
      <c r="C52091">
        <v>239243</v>
      </c>
      <c r="D52091">
        <v>149755</v>
      </c>
      <c r="I52091" s="59">
        <v>96375</v>
      </c>
      <c r="J52091" s="57" t="s">
        <v>81</v>
      </c>
      <c r="K52091" s="58" t="str">
        <f t="shared" si="813"/>
        <v>будни</v>
      </c>
      <c r="L52091">
        <v>9</v>
      </c>
    </row>
    <row r="52092" spans="1:12" x14ac:dyDescent="0.3">
      <c r="A52092">
        <v>159595</v>
      </c>
      <c r="B52092" s="2">
        <v>44358.405932038833</v>
      </c>
      <c r="C52092">
        <v>315766</v>
      </c>
      <c r="D52092">
        <v>43842</v>
      </c>
      <c r="I52092" s="59">
        <v>96376</v>
      </c>
      <c r="J52092" s="57" t="s">
        <v>78</v>
      </c>
      <c r="K52092" s="58" t="str">
        <f t="shared" si="813"/>
        <v>выходные</v>
      </c>
      <c r="L52092">
        <v>9</v>
      </c>
    </row>
    <row r="52093" spans="1:12" x14ac:dyDescent="0.3">
      <c r="A52093">
        <v>159597</v>
      </c>
      <c r="B52093" s="2">
        <v>44358.40714563107</v>
      </c>
      <c r="C52093">
        <v>242146</v>
      </c>
      <c r="D52093">
        <v>118549</v>
      </c>
      <c r="I52093" s="59">
        <v>96377</v>
      </c>
      <c r="J52093" s="57" t="s">
        <v>82</v>
      </c>
      <c r="K52093" s="58" t="str">
        <f t="shared" si="813"/>
        <v>выходные</v>
      </c>
      <c r="L52093">
        <v>9</v>
      </c>
    </row>
    <row r="52094" spans="1:12" x14ac:dyDescent="0.3">
      <c r="A52094">
        <v>159600</v>
      </c>
      <c r="B52094" s="2">
        <v>44358.408333333333</v>
      </c>
      <c r="C52094">
        <v>32844</v>
      </c>
      <c r="D52094">
        <v>148570</v>
      </c>
      <c r="I52094" s="59">
        <v>96378</v>
      </c>
      <c r="J52094" s="57" t="s">
        <v>83</v>
      </c>
      <c r="K52094" s="58" t="str">
        <f t="shared" si="813"/>
        <v>будни</v>
      </c>
      <c r="L52094">
        <v>9</v>
      </c>
    </row>
    <row r="52095" spans="1:12" x14ac:dyDescent="0.3">
      <c r="A52095">
        <v>159604</v>
      </c>
      <c r="B52095" s="2">
        <v>44358.41119093851</v>
      </c>
      <c r="C52095">
        <v>33043</v>
      </c>
      <c r="D52095">
        <v>404226</v>
      </c>
      <c r="I52095" s="59">
        <v>96379</v>
      </c>
      <c r="J52095" s="57" t="s">
        <v>84</v>
      </c>
      <c r="K52095" s="58" t="str">
        <f t="shared" si="813"/>
        <v>будни</v>
      </c>
      <c r="L52095">
        <v>9</v>
      </c>
    </row>
    <row r="52096" spans="1:12" x14ac:dyDescent="0.3">
      <c r="A52096">
        <v>159608</v>
      </c>
      <c r="B52096" s="2">
        <v>44358.413618122977</v>
      </c>
      <c r="C52096">
        <v>20924</v>
      </c>
      <c r="D52096">
        <v>76405</v>
      </c>
      <c r="I52096" s="59">
        <v>96380</v>
      </c>
      <c r="J52096" s="57" t="s">
        <v>79</v>
      </c>
      <c r="K52096" s="58" t="str">
        <f t="shared" si="813"/>
        <v>будни</v>
      </c>
      <c r="L52096">
        <v>9</v>
      </c>
    </row>
    <row r="52097" spans="1:12" x14ac:dyDescent="0.3">
      <c r="A52097">
        <v>159613</v>
      </c>
      <c r="B52097" s="2">
        <v>44358.417258899681</v>
      </c>
      <c r="C52097">
        <v>292041</v>
      </c>
      <c r="D52097">
        <v>250679</v>
      </c>
      <c r="I52097" s="59">
        <v>96381</v>
      </c>
      <c r="J52097" s="57" t="s">
        <v>80</v>
      </c>
      <c r="K52097" s="58" t="str">
        <f t="shared" si="813"/>
        <v>будни</v>
      </c>
      <c r="L52097">
        <v>10</v>
      </c>
    </row>
    <row r="52098" spans="1:12" x14ac:dyDescent="0.3">
      <c r="A52098">
        <v>159615</v>
      </c>
      <c r="B52098" s="2">
        <v>44358.418666666665</v>
      </c>
      <c r="C52098">
        <v>87524</v>
      </c>
      <c r="D52098">
        <v>204218</v>
      </c>
      <c r="I52098" s="59">
        <v>96382</v>
      </c>
      <c r="J52098" s="57" t="s">
        <v>81</v>
      </c>
      <c r="K52098" s="58" t="str">
        <f t="shared" si="813"/>
        <v>будни</v>
      </c>
      <c r="L52098">
        <v>10</v>
      </c>
    </row>
    <row r="52099" spans="1:12" x14ac:dyDescent="0.3">
      <c r="A52099">
        <v>159616</v>
      </c>
      <c r="B52099" s="2">
        <v>44358.419281553397</v>
      </c>
      <c r="C52099">
        <v>89211</v>
      </c>
      <c r="D52099">
        <v>230507</v>
      </c>
      <c r="I52099" s="59">
        <v>96383</v>
      </c>
      <c r="J52099" s="57" t="s">
        <v>78</v>
      </c>
      <c r="K52099" s="58" t="str">
        <f t="shared" ref="K52099:K52162" si="814">IF(OR(J52099="суббота",J52099="воскресенье"),"выходные","будни")</f>
        <v>выходные</v>
      </c>
      <c r="L52099">
        <v>10</v>
      </c>
    </row>
    <row r="52100" spans="1:12" x14ac:dyDescent="0.3">
      <c r="A52100">
        <v>159620</v>
      </c>
      <c r="B52100" s="2">
        <v>44358.41968608414</v>
      </c>
      <c r="C52100">
        <v>121835</v>
      </c>
      <c r="D52100">
        <v>267896</v>
      </c>
      <c r="I52100" s="59">
        <v>96384</v>
      </c>
      <c r="J52100" s="57" t="s">
        <v>82</v>
      </c>
      <c r="K52100" s="58" t="str">
        <f t="shared" si="814"/>
        <v>выходные</v>
      </c>
      <c r="L52100">
        <v>10</v>
      </c>
    </row>
    <row r="52101" spans="1:12" x14ac:dyDescent="0.3">
      <c r="A52101">
        <v>159621</v>
      </c>
      <c r="B52101" s="2">
        <v>44358.420495145634</v>
      </c>
      <c r="C52101">
        <v>289017</v>
      </c>
      <c r="D52101">
        <v>242428</v>
      </c>
      <c r="I52101" s="59">
        <v>96385</v>
      </c>
      <c r="J52101" s="57" t="s">
        <v>83</v>
      </c>
      <c r="K52101" s="58" t="str">
        <f t="shared" si="814"/>
        <v>будни</v>
      </c>
      <c r="L52101">
        <v>10</v>
      </c>
    </row>
    <row r="52102" spans="1:12" x14ac:dyDescent="0.3">
      <c r="A52102">
        <v>159624</v>
      </c>
      <c r="B52102" s="2">
        <v>44358.420666666665</v>
      </c>
      <c r="C52102">
        <v>92966</v>
      </c>
      <c r="D52102">
        <v>42035</v>
      </c>
      <c r="I52102" s="59">
        <v>96386</v>
      </c>
      <c r="J52102" s="57" t="s">
        <v>84</v>
      </c>
      <c r="K52102" s="58" t="str">
        <f t="shared" si="814"/>
        <v>будни</v>
      </c>
      <c r="L52102">
        <v>10</v>
      </c>
    </row>
    <row r="52103" spans="1:12" x14ac:dyDescent="0.3">
      <c r="A52103">
        <v>159629</v>
      </c>
      <c r="B52103" s="2">
        <v>44358.421708737864</v>
      </c>
      <c r="C52103">
        <v>110934</v>
      </c>
      <c r="D52103">
        <v>470762</v>
      </c>
      <c r="I52103" s="59">
        <v>96387</v>
      </c>
      <c r="J52103" s="57" t="s">
        <v>79</v>
      </c>
      <c r="K52103" s="58" t="str">
        <f t="shared" si="814"/>
        <v>будни</v>
      </c>
      <c r="L52103">
        <v>10</v>
      </c>
    </row>
    <row r="52104" spans="1:12" x14ac:dyDescent="0.3">
      <c r="A52104">
        <v>159632</v>
      </c>
      <c r="B52104" s="2">
        <v>44358.423326860837</v>
      </c>
      <c r="C52104">
        <v>26335</v>
      </c>
      <c r="D52104">
        <v>19846</v>
      </c>
      <c r="I52104" s="59">
        <v>96388</v>
      </c>
      <c r="J52104" s="57" t="s">
        <v>80</v>
      </c>
      <c r="K52104" s="58" t="str">
        <f t="shared" si="814"/>
        <v>будни</v>
      </c>
      <c r="L52104">
        <v>10</v>
      </c>
    </row>
    <row r="52105" spans="1:12" x14ac:dyDescent="0.3">
      <c r="A52105">
        <v>159635</v>
      </c>
      <c r="B52105" s="2">
        <v>44358.427333333333</v>
      </c>
      <c r="C52105">
        <v>28451</v>
      </c>
      <c r="D52105">
        <v>66215</v>
      </c>
      <c r="I52105" s="59">
        <v>96389</v>
      </c>
      <c r="J52105" s="57" t="s">
        <v>81</v>
      </c>
      <c r="K52105" s="58" t="str">
        <f t="shared" si="814"/>
        <v>будни</v>
      </c>
      <c r="L52105">
        <v>10</v>
      </c>
    </row>
    <row r="52106" spans="1:12" x14ac:dyDescent="0.3">
      <c r="A52106">
        <v>159638</v>
      </c>
      <c r="B52106" s="2">
        <v>44358.428990291264</v>
      </c>
      <c r="C52106">
        <v>302131</v>
      </c>
      <c r="D52106">
        <v>420981</v>
      </c>
      <c r="I52106" s="59">
        <v>96390</v>
      </c>
      <c r="J52106" s="57" t="s">
        <v>78</v>
      </c>
      <c r="K52106" s="58" t="str">
        <f t="shared" si="814"/>
        <v>выходные</v>
      </c>
      <c r="L52106">
        <v>10</v>
      </c>
    </row>
    <row r="52107" spans="1:12" x14ac:dyDescent="0.3">
      <c r="A52107">
        <v>159643</v>
      </c>
      <c r="B52107" s="2">
        <v>44358.433333333334</v>
      </c>
      <c r="C52107">
        <v>167012</v>
      </c>
      <c r="D52107">
        <v>54565</v>
      </c>
      <c r="I52107" s="59">
        <v>96391</v>
      </c>
      <c r="J52107" s="57" t="s">
        <v>82</v>
      </c>
      <c r="K52107" s="58" t="str">
        <f t="shared" si="814"/>
        <v>выходные</v>
      </c>
      <c r="L52107">
        <v>10</v>
      </c>
    </row>
    <row r="52108" spans="1:12" x14ac:dyDescent="0.3">
      <c r="A52108">
        <v>159645</v>
      </c>
      <c r="B52108" s="2">
        <v>44358.434000000001</v>
      </c>
      <c r="C52108">
        <v>315489</v>
      </c>
      <c r="D52108">
        <v>351192</v>
      </c>
      <c r="I52108" s="59">
        <v>96392</v>
      </c>
      <c r="J52108" s="57" t="s">
        <v>83</v>
      </c>
      <c r="K52108" s="58" t="str">
        <f t="shared" si="814"/>
        <v>будни</v>
      </c>
      <c r="L52108">
        <v>10</v>
      </c>
    </row>
    <row r="52109" spans="1:12" x14ac:dyDescent="0.3">
      <c r="A52109">
        <v>159649</v>
      </c>
      <c r="B52109" s="2">
        <v>44358.436271844657</v>
      </c>
      <c r="C52109">
        <v>261145</v>
      </c>
      <c r="D52109">
        <v>197508</v>
      </c>
      <c r="I52109" s="59">
        <v>96393</v>
      </c>
      <c r="J52109" s="57" t="s">
        <v>84</v>
      </c>
      <c r="K52109" s="58" t="str">
        <f t="shared" si="814"/>
        <v>будни</v>
      </c>
      <c r="L52109">
        <v>10</v>
      </c>
    </row>
    <row r="52110" spans="1:12" x14ac:dyDescent="0.3">
      <c r="A52110">
        <v>159653</v>
      </c>
      <c r="B52110" s="2">
        <v>44358.436676375408</v>
      </c>
      <c r="C52110">
        <v>294078</v>
      </c>
      <c r="D52110">
        <v>37644</v>
      </c>
      <c r="I52110" s="59">
        <v>96394</v>
      </c>
      <c r="J52110" s="57" t="s">
        <v>79</v>
      </c>
      <c r="K52110" s="58" t="str">
        <f t="shared" si="814"/>
        <v>будни</v>
      </c>
      <c r="L52110">
        <v>10</v>
      </c>
    </row>
    <row r="52111" spans="1:12" x14ac:dyDescent="0.3">
      <c r="A52111">
        <v>159655</v>
      </c>
      <c r="B52111" s="2">
        <v>44358.440666666662</v>
      </c>
      <c r="C52111">
        <v>42554</v>
      </c>
      <c r="D52111">
        <v>182984</v>
      </c>
      <c r="I52111" s="59">
        <v>96395</v>
      </c>
      <c r="J52111" s="57" t="s">
        <v>80</v>
      </c>
      <c r="K52111" s="58" t="str">
        <f t="shared" si="814"/>
        <v>будни</v>
      </c>
      <c r="L52111">
        <v>10</v>
      </c>
    </row>
    <row r="52112" spans="1:12" x14ac:dyDescent="0.3">
      <c r="A52112">
        <v>159660</v>
      </c>
      <c r="B52112" s="2">
        <v>44358.441530744334</v>
      </c>
      <c r="C52112">
        <v>52326</v>
      </c>
      <c r="D52112">
        <v>242428</v>
      </c>
      <c r="I52112" s="59">
        <v>96396</v>
      </c>
      <c r="J52112" s="57" t="s">
        <v>81</v>
      </c>
      <c r="K52112" s="58" t="str">
        <f t="shared" si="814"/>
        <v>будни</v>
      </c>
      <c r="L52112">
        <v>10</v>
      </c>
    </row>
    <row r="52113" spans="1:12" x14ac:dyDescent="0.3">
      <c r="A52113">
        <v>159663</v>
      </c>
      <c r="B52113" s="2">
        <v>44358.442744336564</v>
      </c>
      <c r="C52113">
        <v>271522</v>
      </c>
      <c r="D52113">
        <v>285680</v>
      </c>
      <c r="I52113" s="59">
        <v>96397</v>
      </c>
      <c r="J52113" s="57" t="s">
        <v>78</v>
      </c>
      <c r="K52113" s="58" t="str">
        <f t="shared" si="814"/>
        <v>выходные</v>
      </c>
      <c r="L52113">
        <v>10</v>
      </c>
    </row>
    <row r="52114" spans="1:12" x14ac:dyDescent="0.3">
      <c r="A52114">
        <v>159666</v>
      </c>
      <c r="B52114" s="2">
        <v>44358.442744336571</v>
      </c>
      <c r="C52114">
        <v>260312</v>
      </c>
      <c r="D52114">
        <v>4199</v>
      </c>
      <c r="I52114" s="59">
        <v>96398</v>
      </c>
      <c r="J52114" s="57" t="s">
        <v>82</v>
      </c>
      <c r="K52114" s="58" t="str">
        <f t="shared" si="814"/>
        <v>выходные</v>
      </c>
      <c r="L52114">
        <v>10</v>
      </c>
    </row>
    <row r="52115" spans="1:12" x14ac:dyDescent="0.3">
      <c r="A52115">
        <v>159667</v>
      </c>
      <c r="B52115" s="2">
        <v>44358.445576051781</v>
      </c>
      <c r="C52115">
        <v>150232</v>
      </c>
      <c r="D52115">
        <v>451185</v>
      </c>
      <c r="I52115" s="59">
        <v>96399</v>
      </c>
      <c r="J52115" s="57" t="s">
        <v>83</v>
      </c>
      <c r="K52115" s="58" t="str">
        <f t="shared" si="814"/>
        <v>будни</v>
      </c>
      <c r="L52115">
        <v>10</v>
      </c>
    </row>
    <row r="52116" spans="1:12" x14ac:dyDescent="0.3">
      <c r="A52116">
        <v>159671</v>
      </c>
      <c r="B52116" s="2">
        <v>44358.446789644011</v>
      </c>
      <c r="C52116">
        <v>85054</v>
      </c>
      <c r="D52116">
        <v>158978</v>
      </c>
      <c r="I52116" s="59">
        <v>96400</v>
      </c>
      <c r="J52116" s="57" t="s">
        <v>84</v>
      </c>
      <c r="K52116" s="58" t="str">
        <f t="shared" si="814"/>
        <v>будни</v>
      </c>
      <c r="L52116">
        <v>10</v>
      </c>
    </row>
    <row r="52117" spans="1:12" x14ac:dyDescent="0.3">
      <c r="A52117">
        <v>159675</v>
      </c>
      <c r="B52117" s="2">
        <v>44358.446789644011</v>
      </c>
      <c r="C52117">
        <v>306040</v>
      </c>
      <c r="D52117">
        <v>462580</v>
      </c>
      <c r="I52117" s="59">
        <v>96401</v>
      </c>
      <c r="J52117" s="57" t="s">
        <v>79</v>
      </c>
      <c r="K52117" s="58" t="str">
        <f t="shared" si="814"/>
        <v>будни</v>
      </c>
      <c r="L52117">
        <v>10</v>
      </c>
    </row>
    <row r="52118" spans="1:12" x14ac:dyDescent="0.3">
      <c r="A52118">
        <v>159677</v>
      </c>
      <c r="B52118" s="2">
        <v>44358.451239482201</v>
      </c>
      <c r="C52118">
        <v>197352</v>
      </c>
      <c r="D52118">
        <v>304128</v>
      </c>
      <c r="I52118" s="59">
        <v>96402</v>
      </c>
      <c r="J52118" s="57" t="s">
        <v>80</v>
      </c>
      <c r="K52118" s="58" t="str">
        <f t="shared" si="814"/>
        <v>будни</v>
      </c>
      <c r="L52118">
        <v>10</v>
      </c>
    </row>
    <row r="52119" spans="1:12" x14ac:dyDescent="0.3">
      <c r="A52119">
        <v>159680</v>
      </c>
      <c r="B52119" s="2">
        <v>44358.451239482201</v>
      </c>
      <c r="C52119">
        <v>292984</v>
      </c>
      <c r="D52119">
        <v>182984</v>
      </c>
      <c r="I52119" s="59">
        <v>96403</v>
      </c>
      <c r="J52119" s="57" t="s">
        <v>81</v>
      </c>
      <c r="K52119" s="58" t="str">
        <f t="shared" si="814"/>
        <v>будни</v>
      </c>
      <c r="L52119">
        <v>10</v>
      </c>
    </row>
    <row r="52120" spans="1:12" x14ac:dyDescent="0.3">
      <c r="A52120">
        <v>159682</v>
      </c>
      <c r="B52120" s="2">
        <v>44358.452857605182</v>
      </c>
      <c r="C52120">
        <v>140118</v>
      </c>
      <c r="D52120">
        <v>252165</v>
      </c>
      <c r="I52120" s="59">
        <v>96404</v>
      </c>
      <c r="J52120" s="57" t="s">
        <v>78</v>
      </c>
      <c r="K52120" s="58" t="str">
        <f t="shared" si="814"/>
        <v>выходные</v>
      </c>
      <c r="L52120">
        <v>10</v>
      </c>
    </row>
    <row r="52121" spans="1:12" x14ac:dyDescent="0.3">
      <c r="A52121">
        <v>159683</v>
      </c>
      <c r="B52121" s="2">
        <v>44358.453666666668</v>
      </c>
      <c r="C52121">
        <v>43151</v>
      </c>
      <c r="D52121">
        <v>86587</v>
      </c>
      <c r="I52121" s="59">
        <v>96405</v>
      </c>
      <c r="J52121" s="57" t="s">
        <v>82</v>
      </c>
      <c r="K52121" s="58" t="str">
        <f t="shared" si="814"/>
        <v>выходные</v>
      </c>
      <c r="L52121">
        <v>10</v>
      </c>
    </row>
    <row r="52122" spans="1:12" x14ac:dyDescent="0.3">
      <c r="A52122">
        <v>159686</v>
      </c>
      <c r="B52122" s="2">
        <v>44358.455333333339</v>
      </c>
      <c r="C52122">
        <v>63856</v>
      </c>
      <c r="D52122">
        <v>241927</v>
      </c>
      <c r="I52122" s="59">
        <v>96406</v>
      </c>
      <c r="J52122" s="57" t="s">
        <v>83</v>
      </c>
      <c r="K52122" s="58" t="str">
        <f t="shared" si="814"/>
        <v>будни</v>
      </c>
      <c r="L52122">
        <v>10</v>
      </c>
    </row>
    <row r="52123" spans="1:12" x14ac:dyDescent="0.3">
      <c r="A52123">
        <v>159691</v>
      </c>
      <c r="B52123" s="2">
        <v>44358.456902912621</v>
      </c>
      <c r="C52123">
        <v>2877</v>
      </c>
      <c r="D52123">
        <v>19714</v>
      </c>
      <c r="I52123" s="59">
        <v>96407</v>
      </c>
      <c r="J52123" s="57" t="s">
        <v>84</v>
      </c>
      <c r="K52123" s="58" t="str">
        <f t="shared" si="814"/>
        <v>будни</v>
      </c>
      <c r="L52123">
        <v>10</v>
      </c>
    </row>
    <row r="52124" spans="1:12" x14ac:dyDescent="0.3">
      <c r="A52124">
        <v>159694</v>
      </c>
      <c r="B52124" s="2">
        <v>44358.457307443365</v>
      </c>
      <c r="C52124">
        <v>98229</v>
      </c>
      <c r="D52124">
        <v>432277</v>
      </c>
      <c r="I52124" s="59">
        <v>96408</v>
      </c>
      <c r="J52124" s="57" t="s">
        <v>79</v>
      </c>
      <c r="K52124" s="58" t="str">
        <f t="shared" si="814"/>
        <v>будни</v>
      </c>
      <c r="L52124">
        <v>10</v>
      </c>
    </row>
    <row r="52125" spans="1:12" x14ac:dyDescent="0.3">
      <c r="A52125">
        <v>159697</v>
      </c>
      <c r="B52125" s="2">
        <v>44358.457711974108</v>
      </c>
      <c r="C52125">
        <v>81386</v>
      </c>
      <c r="D52125">
        <v>17862</v>
      </c>
      <c r="I52125" s="59">
        <v>96409</v>
      </c>
      <c r="J52125" s="57" t="s">
        <v>80</v>
      </c>
      <c r="K52125" s="58" t="str">
        <f t="shared" si="814"/>
        <v>будни</v>
      </c>
      <c r="L52125">
        <v>10</v>
      </c>
    </row>
    <row r="52126" spans="1:12" x14ac:dyDescent="0.3">
      <c r="A52126">
        <v>159698</v>
      </c>
      <c r="B52126" s="2">
        <v>44358.458521035602</v>
      </c>
      <c r="C52126">
        <v>246013</v>
      </c>
      <c r="D52126">
        <v>357547</v>
      </c>
      <c r="I52126" s="59">
        <v>96410</v>
      </c>
      <c r="J52126" s="57" t="s">
        <v>81</v>
      </c>
      <c r="K52126" s="58" t="str">
        <f t="shared" si="814"/>
        <v>будни</v>
      </c>
      <c r="L52126">
        <v>11</v>
      </c>
    </row>
    <row r="52127" spans="1:12" x14ac:dyDescent="0.3">
      <c r="A52127">
        <v>159700</v>
      </c>
      <c r="B52127" s="2">
        <v>44358.463375404528</v>
      </c>
      <c r="C52127">
        <v>94832</v>
      </c>
      <c r="D52127">
        <v>118549</v>
      </c>
      <c r="I52127" s="59">
        <v>96411</v>
      </c>
      <c r="J52127" s="57" t="s">
        <v>78</v>
      </c>
      <c r="K52127" s="58" t="str">
        <f t="shared" si="814"/>
        <v>выходные</v>
      </c>
      <c r="L52127">
        <v>11</v>
      </c>
    </row>
    <row r="52128" spans="1:12" x14ac:dyDescent="0.3">
      <c r="A52128">
        <v>159704</v>
      </c>
      <c r="B52128" s="2">
        <v>44358.464184466022</v>
      </c>
      <c r="C52128">
        <v>307848</v>
      </c>
      <c r="D52128">
        <v>439981</v>
      </c>
      <c r="I52128" s="59">
        <v>96412</v>
      </c>
      <c r="J52128" s="57" t="s">
        <v>82</v>
      </c>
      <c r="K52128" s="58" t="str">
        <f t="shared" si="814"/>
        <v>выходные</v>
      </c>
      <c r="L52128">
        <v>11</v>
      </c>
    </row>
    <row r="52129" spans="1:12" x14ac:dyDescent="0.3">
      <c r="A52129">
        <v>159708</v>
      </c>
      <c r="B52129" s="2">
        <v>44358.464666666667</v>
      </c>
      <c r="C52129">
        <v>177477</v>
      </c>
      <c r="D52129">
        <v>128523</v>
      </c>
      <c r="I52129" s="59">
        <v>96413</v>
      </c>
      <c r="J52129" s="57" t="s">
        <v>83</v>
      </c>
      <c r="K52129" s="58" t="str">
        <f t="shared" si="814"/>
        <v>будни</v>
      </c>
      <c r="L52129">
        <v>11</v>
      </c>
    </row>
    <row r="52130" spans="1:12" x14ac:dyDescent="0.3">
      <c r="A52130">
        <v>159709</v>
      </c>
      <c r="B52130" s="2">
        <v>44358.468333333338</v>
      </c>
      <c r="C52130">
        <v>48317</v>
      </c>
      <c r="D52130">
        <v>222412</v>
      </c>
      <c r="I52130" s="59">
        <v>96414</v>
      </c>
      <c r="J52130" s="57" t="s">
        <v>84</v>
      </c>
      <c r="K52130" s="58" t="str">
        <f t="shared" si="814"/>
        <v>будни</v>
      </c>
      <c r="L52130">
        <v>11</v>
      </c>
    </row>
    <row r="52131" spans="1:12" x14ac:dyDescent="0.3">
      <c r="A52131">
        <v>159710</v>
      </c>
      <c r="B52131" s="2">
        <v>44358.468634304205</v>
      </c>
      <c r="C52131">
        <v>337545</v>
      </c>
      <c r="D52131">
        <v>36482</v>
      </c>
      <c r="I52131" s="59">
        <v>96415</v>
      </c>
      <c r="J52131" s="57" t="s">
        <v>79</v>
      </c>
      <c r="K52131" s="58" t="str">
        <f t="shared" si="814"/>
        <v>будни</v>
      </c>
      <c r="L52131">
        <v>11</v>
      </c>
    </row>
    <row r="52132" spans="1:12" x14ac:dyDescent="0.3">
      <c r="A52132">
        <v>159712</v>
      </c>
      <c r="B52132" s="2">
        <v>44358.469847896442</v>
      </c>
      <c r="C52132">
        <v>173396</v>
      </c>
      <c r="D52132">
        <v>315199</v>
      </c>
      <c r="I52132" s="59">
        <v>96416</v>
      </c>
      <c r="J52132" s="57" t="s">
        <v>80</v>
      </c>
      <c r="K52132" s="58" t="str">
        <f t="shared" si="814"/>
        <v>будни</v>
      </c>
      <c r="L52132">
        <v>11</v>
      </c>
    </row>
    <row r="52133" spans="1:12" x14ac:dyDescent="0.3">
      <c r="A52133">
        <v>159714</v>
      </c>
      <c r="B52133" s="2">
        <v>44358.469847896442</v>
      </c>
      <c r="C52133">
        <v>254892</v>
      </c>
      <c r="D52133">
        <v>470762</v>
      </c>
      <c r="I52133" s="59">
        <v>96417</v>
      </c>
      <c r="J52133" s="57" t="s">
        <v>81</v>
      </c>
      <c r="K52133" s="58" t="str">
        <f t="shared" si="814"/>
        <v>будни</v>
      </c>
      <c r="L52133">
        <v>11</v>
      </c>
    </row>
    <row r="52134" spans="1:12" x14ac:dyDescent="0.3">
      <c r="A52134">
        <v>159715</v>
      </c>
      <c r="B52134" s="2">
        <v>44358.470656957928</v>
      </c>
      <c r="C52134">
        <v>173079</v>
      </c>
      <c r="D52134">
        <v>158978</v>
      </c>
      <c r="I52134" s="59">
        <v>96418</v>
      </c>
      <c r="J52134" s="57" t="s">
        <v>78</v>
      </c>
      <c r="K52134" s="58" t="str">
        <f t="shared" si="814"/>
        <v>выходные</v>
      </c>
      <c r="L52134">
        <v>11</v>
      </c>
    </row>
    <row r="52135" spans="1:12" x14ac:dyDescent="0.3">
      <c r="A52135">
        <v>159720</v>
      </c>
      <c r="B52135" s="2">
        <v>44358.470656957928</v>
      </c>
      <c r="C52135">
        <v>209811</v>
      </c>
      <c r="D52135">
        <v>324211</v>
      </c>
      <c r="I52135" s="59">
        <v>96419</v>
      </c>
      <c r="J52135" s="57" t="s">
        <v>82</v>
      </c>
      <c r="K52135" s="58" t="str">
        <f t="shared" si="814"/>
        <v>выходные</v>
      </c>
      <c r="L52135">
        <v>11</v>
      </c>
    </row>
    <row r="52136" spans="1:12" x14ac:dyDescent="0.3">
      <c r="A52136">
        <v>159723</v>
      </c>
      <c r="B52136" s="2">
        <v>44358.475106796112</v>
      </c>
      <c r="C52136">
        <v>194575</v>
      </c>
      <c r="D52136">
        <v>74742</v>
      </c>
      <c r="I52136" s="59">
        <v>96420</v>
      </c>
      <c r="J52136" s="57" t="s">
        <v>83</v>
      </c>
      <c r="K52136" s="58" t="str">
        <f t="shared" si="814"/>
        <v>будни</v>
      </c>
      <c r="L52136">
        <v>11</v>
      </c>
    </row>
    <row r="52137" spans="1:12" x14ac:dyDescent="0.3">
      <c r="A52137">
        <v>159726</v>
      </c>
      <c r="B52137" s="2">
        <v>44358.477129449835</v>
      </c>
      <c r="C52137">
        <v>128422</v>
      </c>
      <c r="D52137">
        <v>250679</v>
      </c>
      <c r="I52137" s="59">
        <v>96421</v>
      </c>
      <c r="J52137" s="57" t="s">
        <v>84</v>
      </c>
      <c r="K52137" s="58" t="str">
        <f t="shared" si="814"/>
        <v>будни</v>
      </c>
      <c r="L52137">
        <v>11</v>
      </c>
    </row>
    <row r="52138" spans="1:12" x14ac:dyDescent="0.3">
      <c r="A52138">
        <v>159727</v>
      </c>
      <c r="B52138" s="2">
        <v>44358.477533980586</v>
      </c>
      <c r="C52138">
        <v>149891</v>
      </c>
      <c r="D52138">
        <v>411922</v>
      </c>
      <c r="I52138" s="59">
        <v>96422</v>
      </c>
      <c r="J52138" s="57" t="s">
        <v>79</v>
      </c>
      <c r="K52138" s="58" t="str">
        <f t="shared" si="814"/>
        <v>будни</v>
      </c>
      <c r="L52138">
        <v>11</v>
      </c>
    </row>
    <row r="52139" spans="1:12" x14ac:dyDescent="0.3">
      <c r="A52139">
        <v>159731</v>
      </c>
      <c r="B52139" s="2">
        <v>44358.477938511329</v>
      </c>
      <c r="C52139">
        <v>267240</v>
      </c>
      <c r="D52139">
        <v>129210</v>
      </c>
      <c r="I52139" s="59">
        <v>96423</v>
      </c>
      <c r="J52139" s="57" t="s">
        <v>80</v>
      </c>
      <c r="K52139" s="58" t="str">
        <f t="shared" si="814"/>
        <v>будни</v>
      </c>
      <c r="L52139">
        <v>11</v>
      </c>
    </row>
    <row r="52140" spans="1:12" x14ac:dyDescent="0.3">
      <c r="A52140">
        <v>159735</v>
      </c>
      <c r="B52140" s="2">
        <v>44358.479556634309</v>
      </c>
      <c r="C52140">
        <v>114320</v>
      </c>
      <c r="D52140">
        <v>346056</v>
      </c>
      <c r="I52140" s="59">
        <v>96424</v>
      </c>
      <c r="J52140" s="57" t="s">
        <v>81</v>
      </c>
      <c r="K52140" s="58" t="str">
        <f t="shared" si="814"/>
        <v>будни</v>
      </c>
      <c r="L52140">
        <v>11</v>
      </c>
    </row>
    <row r="52141" spans="1:12" x14ac:dyDescent="0.3">
      <c r="A52141">
        <v>159738</v>
      </c>
      <c r="B52141" s="2">
        <v>44358.480666666663</v>
      </c>
      <c r="C52141">
        <v>109564</v>
      </c>
      <c r="D52141">
        <v>158978</v>
      </c>
      <c r="I52141" s="59">
        <v>96425</v>
      </c>
      <c r="J52141" s="57" t="s">
        <v>78</v>
      </c>
      <c r="K52141" s="58" t="str">
        <f t="shared" si="814"/>
        <v>выходные</v>
      </c>
      <c r="L52141">
        <v>11</v>
      </c>
    </row>
    <row r="52142" spans="1:12" x14ac:dyDescent="0.3">
      <c r="A52142">
        <v>159743</v>
      </c>
      <c r="B52142" s="2">
        <v>44358.482666666663</v>
      </c>
      <c r="C52142">
        <v>217524</v>
      </c>
      <c r="D52142">
        <v>21407</v>
      </c>
      <c r="I52142" s="59">
        <v>96426</v>
      </c>
      <c r="J52142" s="57" t="s">
        <v>82</v>
      </c>
      <c r="K52142" s="58" t="str">
        <f t="shared" si="814"/>
        <v>выходные</v>
      </c>
      <c r="L52142">
        <v>11</v>
      </c>
    </row>
    <row r="52143" spans="1:12" x14ac:dyDescent="0.3">
      <c r="A52143">
        <v>159748</v>
      </c>
      <c r="B52143" s="2">
        <v>44358.483601941749</v>
      </c>
      <c r="C52143">
        <v>312985</v>
      </c>
      <c r="D52143">
        <v>325852</v>
      </c>
      <c r="I52143" s="59">
        <v>96427</v>
      </c>
      <c r="J52143" s="57" t="s">
        <v>83</v>
      </c>
      <c r="K52143" s="58" t="str">
        <f t="shared" si="814"/>
        <v>будни</v>
      </c>
      <c r="L52143">
        <v>11</v>
      </c>
    </row>
    <row r="52144" spans="1:12" x14ac:dyDescent="0.3">
      <c r="A52144">
        <v>159752</v>
      </c>
      <c r="B52144" s="2">
        <v>44358.484006472492</v>
      </c>
      <c r="C52144">
        <v>238728</v>
      </c>
      <c r="D52144">
        <v>449373</v>
      </c>
      <c r="I52144" s="59">
        <v>96428</v>
      </c>
      <c r="J52144" s="57" t="s">
        <v>84</v>
      </c>
      <c r="K52144" s="58" t="str">
        <f t="shared" si="814"/>
        <v>будни</v>
      </c>
      <c r="L52144">
        <v>11</v>
      </c>
    </row>
    <row r="52145" spans="1:12" x14ac:dyDescent="0.3">
      <c r="A52145">
        <v>159753</v>
      </c>
      <c r="B52145" s="2">
        <v>44358.484411003235</v>
      </c>
      <c r="C52145">
        <v>342321</v>
      </c>
      <c r="D52145">
        <v>147928</v>
      </c>
      <c r="I52145" s="59">
        <v>96429</v>
      </c>
      <c r="J52145" s="57" t="s">
        <v>79</v>
      </c>
      <c r="K52145" s="58" t="str">
        <f t="shared" si="814"/>
        <v>будни</v>
      </c>
      <c r="L52145">
        <v>11</v>
      </c>
    </row>
    <row r="52146" spans="1:12" x14ac:dyDescent="0.3">
      <c r="A52146">
        <v>159754</v>
      </c>
      <c r="B52146" s="2">
        <v>44358.484815533979</v>
      </c>
      <c r="C52146">
        <v>325346</v>
      </c>
      <c r="D52146">
        <v>118549</v>
      </c>
      <c r="I52146" s="59">
        <v>96430</v>
      </c>
      <c r="J52146" s="57" t="s">
        <v>80</v>
      </c>
      <c r="K52146" s="58" t="str">
        <f t="shared" si="814"/>
        <v>будни</v>
      </c>
      <c r="L52146">
        <v>11</v>
      </c>
    </row>
    <row r="52147" spans="1:12" x14ac:dyDescent="0.3">
      <c r="A52147">
        <v>159756</v>
      </c>
      <c r="B52147" s="2">
        <v>44358.486029126216</v>
      </c>
      <c r="C52147">
        <v>297585</v>
      </c>
      <c r="D52147">
        <v>61603</v>
      </c>
      <c r="I52147" s="59">
        <v>96431</v>
      </c>
      <c r="J52147" s="57" t="s">
        <v>81</v>
      </c>
      <c r="K52147" s="58" t="str">
        <f t="shared" si="814"/>
        <v>будни</v>
      </c>
      <c r="L52147">
        <v>11</v>
      </c>
    </row>
    <row r="52148" spans="1:12" x14ac:dyDescent="0.3">
      <c r="A52148">
        <v>159757</v>
      </c>
      <c r="B52148" s="2">
        <v>44358.486433656959</v>
      </c>
      <c r="C52148">
        <v>104192</v>
      </c>
      <c r="D52148">
        <v>158978</v>
      </c>
      <c r="I52148" s="59">
        <v>96432</v>
      </c>
      <c r="J52148" s="57" t="s">
        <v>78</v>
      </c>
      <c r="K52148" s="58" t="str">
        <f t="shared" si="814"/>
        <v>выходные</v>
      </c>
      <c r="L52148">
        <v>11</v>
      </c>
    </row>
    <row r="52149" spans="1:12" x14ac:dyDescent="0.3">
      <c r="A52149">
        <v>159758</v>
      </c>
      <c r="B52149" s="2">
        <v>44358.486666666664</v>
      </c>
      <c r="C52149">
        <v>347819</v>
      </c>
      <c r="D52149">
        <v>42162</v>
      </c>
      <c r="I52149" s="59">
        <v>96433</v>
      </c>
      <c r="J52149" s="57" t="s">
        <v>82</v>
      </c>
      <c r="K52149" s="58" t="str">
        <f t="shared" si="814"/>
        <v>выходные</v>
      </c>
      <c r="L52149">
        <v>11</v>
      </c>
    </row>
    <row r="52150" spans="1:12" x14ac:dyDescent="0.3">
      <c r="A52150">
        <v>159759</v>
      </c>
      <c r="B52150" s="2">
        <v>44358.487647249189</v>
      </c>
      <c r="C52150">
        <v>275474</v>
      </c>
      <c r="D52150">
        <v>351192</v>
      </c>
      <c r="I52150" s="59">
        <v>96434</v>
      </c>
      <c r="J52150" s="57" t="s">
        <v>83</v>
      </c>
      <c r="K52150" s="58" t="str">
        <f t="shared" si="814"/>
        <v>будни</v>
      </c>
      <c r="L52150">
        <v>11</v>
      </c>
    </row>
    <row r="52151" spans="1:12" x14ac:dyDescent="0.3">
      <c r="A52151">
        <v>159764</v>
      </c>
      <c r="B52151" s="2">
        <v>44358.489265372169</v>
      </c>
      <c r="C52151">
        <v>247480</v>
      </c>
      <c r="D52151">
        <v>411922</v>
      </c>
      <c r="I52151" s="59">
        <v>96435</v>
      </c>
      <c r="J52151" s="57" t="s">
        <v>84</v>
      </c>
      <c r="K52151" s="58" t="str">
        <f t="shared" si="814"/>
        <v>будни</v>
      </c>
      <c r="L52151">
        <v>11</v>
      </c>
    </row>
    <row r="52152" spans="1:12" x14ac:dyDescent="0.3">
      <c r="A52152">
        <v>159766</v>
      </c>
      <c r="B52152" s="2">
        <v>44358.490883495142</v>
      </c>
      <c r="C52152">
        <v>73198</v>
      </c>
      <c r="D52152">
        <v>351192</v>
      </c>
      <c r="I52152" s="59">
        <v>96436</v>
      </c>
      <c r="J52152" s="57" t="s">
        <v>79</v>
      </c>
      <c r="K52152" s="58" t="str">
        <f t="shared" si="814"/>
        <v>будни</v>
      </c>
      <c r="L52152">
        <v>11</v>
      </c>
    </row>
    <row r="52153" spans="1:12" x14ac:dyDescent="0.3">
      <c r="A52153">
        <v>159768</v>
      </c>
      <c r="B52153" s="2">
        <v>44358.491000000002</v>
      </c>
      <c r="C52153">
        <v>219635</v>
      </c>
      <c r="D52153">
        <v>472585</v>
      </c>
      <c r="I52153" s="59">
        <v>96437</v>
      </c>
      <c r="J52153" s="57" t="s">
        <v>80</v>
      </c>
      <c r="K52153" s="58" t="str">
        <f t="shared" si="814"/>
        <v>будни</v>
      </c>
      <c r="L52153">
        <v>11</v>
      </c>
    </row>
    <row r="52154" spans="1:12" x14ac:dyDescent="0.3">
      <c r="A52154">
        <v>159773</v>
      </c>
      <c r="B52154" s="2">
        <v>44358.491692556636</v>
      </c>
      <c r="C52154">
        <v>48493</v>
      </c>
      <c r="D52154">
        <v>373415</v>
      </c>
      <c r="I52154" s="59">
        <v>96438</v>
      </c>
      <c r="J52154" s="57" t="s">
        <v>81</v>
      </c>
      <c r="K52154" s="58" t="str">
        <f t="shared" si="814"/>
        <v>будни</v>
      </c>
      <c r="L52154">
        <v>11</v>
      </c>
    </row>
    <row r="52155" spans="1:12" x14ac:dyDescent="0.3">
      <c r="A52155">
        <v>159777</v>
      </c>
      <c r="B52155" s="2">
        <v>44358.491692556636</v>
      </c>
      <c r="C52155">
        <v>319126</v>
      </c>
      <c r="D52155">
        <v>254768</v>
      </c>
      <c r="I52155" s="59">
        <v>96439</v>
      </c>
      <c r="J52155" s="57" t="s">
        <v>78</v>
      </c>
      <c r="K52155" s="58" t="str">
        <f t="shared" si="814"/>
        <v>выходные</v>
      </c>
      <c r="L52155">
        <v>11</v>
      </c>
    </row>
    <row r="52156" spans="1:12" x14ac:dyDescent="0.3">
      <c r="A52156">
        <v>159779</v>
      </c>
      <c r="B52156" s="2">
        <v>44358.492501618122</v>
      </c>
      <c r="C52156">
        <v>298026</v>
      </c>
      <c r="D52156">
        <v>34009</v>
      </c>
      <c r="I52156" s="59">
        <v>96440</v>
      </c>
      <c r="J52156" s="57" t="s">
        <v>82</v>
      </c>
      <c r="K52156" s="58" t="str">
        <f t="shared" si="814"/>
        <v>выходные</v>
      </c>
      <c r="L52156">
        <v>11</v>
      </c>
    </row>
    <row r="52157" spans="1:12" x14ac:dyDescent="0.3">
      <c r="A52157">
        <v>159780</v>
      </c>
      <c r="B52157" s="2">
        <v>44358.492906148866</v>
      </c>
      <c r="C52157">
        <v>109596</v>
      </c>
      <c r="D52157">
        <v>190995</v>
      </c>
      <c r="I52157" s="59">
        <v>96441</v>
      </c>
      <c r="J52157" s="57" t="s">
        <v>83</v>
      </c>
      <c r="K52157" s="58" t="str">
        <f t="shared" si="814"/>
        <v>будни</v>
      </c>
      <c r="L52157">
        <v>11</v>
      </c>
    </row>
    <row r="52158" spans="1:12" x14ac:dyDescent="0.3">
      <c r="A52158">
        <v>159785</v>
      </c>
      <c r="B52158" s="2">
        <v>44358.493310679609</v>
      </c>
      <c r="C52158">
        <v>247033</v>
      </c>
      <c r="D52158">
        <v>21407</v>
      </c>
      <c r="I52158" s="59">
        <v>96442</v>
      </c>
      <c r="J52158" s="57" t="s">
        <v>84</v>
      </c>
      <c r="K52158" s="58" t="str">
        <f t="shared" si="814"/>
        <v>будни</v>
      </c>
      <c r="L52158">
        <v>11</v>
      </c>
    </row>
    <row r="52159" spans="1:12" x14ac:dyDescent="0.3">
      <c r="A52159">
        <v>159788</v>
      </c>
      <c r="B52159" s="2">
        <v>44358.493310679609</v>
      </c>
      <c r="C52159">
        <v>345885</v>
      </c>
      <c r="D52159">
        <v>95782</v>
      </c>
      <c r="I52159" s="59">
        <v>96443</v>
      </c>
      <c r="J52159" s="57" t="s">
        <v>79</v>
      </c>
      <c r="K52159" s="58" t="str">
        <f t="shared" si="814"/>
        <v>будни</v>
      </c>
      <c r="L52159">
        <v>11</v>
      </c>
    </row>
    <row r="52160" spans="1:12" x14ac:dyDescent="0.3">
      <c r="A52160">
        <v>159790</v>
      </c>
      <c r="B52160" s="2">
        <v>44358.495737864076</v>
      </c>
      <c r="C52160">
        <v>96923</v>
      </c>
      <c r="D52160">
        <v>180863</v>
      </c>
      <c r="I52160" s="59">
        <v>96444</v>
      </c>
      <c r="J52160" s="57" t="s">
        <v>80</v>
      </c>
      <c r="K52160" s="58" t="str">
        <f t="shared" si="814"/>
        <v>будни</v>
      </c>
      <c r="L52160">
        <v>11</v>
      </c>
    </row>
    <row r="52161" spans="1:12" x14ac:dyDescent="0.3">
      <c r="A52161">
        <v>159793</v>
      </c>
      <c r="B52161" s="2">
        <v>44358.498333333337</v>
      </c>
      <c r="C52161">
        <v>34645</v>
      </c>
      <c r="D52161">
        <v>14862</v>
      </c>
      <c r="I52161" s="59">
        <v>96445</v>
      </c>
      <c r="J52161" s="57" t="s">
        <v>81</v>
      </c>
      <c r="K52161" s="58" t="str">
        <f t="shared" si="814"/>
        <v>будни</v>
      </c>
      <c r="L52161">
        <v>11</v>
      </c>
    </row>
    <row r="52162" spans="1:12" x14ac:dyDescent="0.3">
      <c r="A52162">
        <v>159797</v>
      </c>
      <c r="B52162" s="2">
        <v>44358.501401294496</v>
      </c>
      <c r="C52162">
        <v>200575</v>
      </c>
      <c r="D52162">
        <v>4316</v>
      </c>
      <c r="I52162" s="59">
        <v>96446</v>
      </c>
      <c r="J52162" s="57" t="s">
        <v>78</v>
      </c>
      <c r="K52162" s="58" t="str">
        <f t="shared" si="814"/>
        <v>выходные</v>
      </c>
      <c r="L52162">
        <v>12</v>
      </c>
    </row>
    <row r="52163" spans="1:12" x14ac:dyDescent="0.3">
      <c r="A52163">
        <v>159800</v>
      </c>
      <c r="B52163" s="2">
        <v>44358.501401294496</v>
      </c>
      <c r="C52163">
        <v>230935</v>
      </c>
      <c r="D52163">
        <v>81735</v>
      </c>
      <c r="I52163" s="59">
        <v>96447</v>
      </c>
      <c r="J52163" s="57" t="s">
        <v>82</v>
      </c>
      <c r="K52163" s="58" t="str">
        <f t="shared" ref="K52163:K52226" si="815">IF(OR(J52163="суббота",J52163="воскресенье"),"выходные","будни")</f>
        <v>выходные</v>
      </c>
      <c r="L52163">
        <v>12</v>
      </c>
    </row>
    <row r="52164" spans="1:12" x14ac:dyDescent="0.3">
      <c r="A52164">
        <v>159804</v>
      </c>
      <c r="B52164" s="2">
        <v>44358.502</v>
      </c>
      <c r="C52164">
        <v>322292</v>
      </c>
      <c r="D52164">
        <v>56323</v>
      </c>
      <c r="I52164" s="59">
        <v>96448</v>
      </c>
      <c r="J52164" s="57" t="s">
        <v>83</v>
      </c>
      <c r="K52164" s="58" t="str">
        <f t="shared" si="815"/>
        <v>будни</v>
      </c>
      <c r="L52164">
        <v>12</v>
      </c>
    </row>
    <row r="52165" spans="1:12" x14ac:dyDescent="0.3">
      <c r="A52165">
        <v>159808</v>
      </c>
      <c r="B52165" s="2">
        <v>44358.50221035599</v>
      </c>
      <c r="C52165">
        <v>195472</v>
      </c>
      <c r="D52165">
        <v>50803</v>
      </c>
      <c r="I52165" s="59">
        <v>96449</v>
      </c>
      <c r="J52165" s="57" t="s">
        <v>84</v>
      </c>
      <c r="K52165" s="58" t="str">
        <f t="shared" si="815"/>
        <v>будни</v>
      </c>
      <c r="L52165">
        <v>12</v>
      </c>
    </row>
    <row r="52166" spans="1:12" x14ac:dyDescent="0.3">
      <c r="A52166">
        <v>159810</v>
      </c>
      <c r="B52166" s="2">
        <v>44358.502333333337</v>
      </c>
      <c r="C52166">
        <v>17651</v>
      </c>
      <c r="D52166">
        <v>470762</v>
      </c>
      <c r="I52166" s="59">
        <v>96450</v>
      </c>
      <c r="J52166" s="57" t="s">
        <v>79</v>
      </c>
      <c r="K52166" s="58" t="str">
        <f t="shared" si="815"/>
        <v>будни</v>
      </c>
      <c r="L52166">
        <v>12</v>
      </c>
    </row>
    <row r="52167" spans="1:12" x14ac:dyDescent="0.3">
      <c r="A52167">
        <v>159813</v>
      </c>
      <c r="B52167" s="2">
        <v>44358.502614886733</v>
      </c>
      <c r="C52167">
        <v>23818</v>
      </c>
      <c r="D52167">
        <v>230507</v>
      </c>
      <c r="I52167" s="59">
        <v>96451</v>
      </c>
      <c r="J52167" s="57" t="s">
        <v>80</v>
      </c>
      <c r="K52167" s="58" t="str">
        <f t="shared" si="815"/>
        <v>будни</v>
      </c>
      <c r="L52167">
        <v>12</v>
      </c>
    </row>
    <row r="52168" spans="1:12" x14ac:dyDescent="0.3">
      <c r="A52168">
        <v>159818</v>
      </c>
      <c r="B52168" s="2">
        <v>44358.5050420712</v>
      </c>
      <c r="C52168">
        <v>161554</v>
      </c>
      <c r="D52168">
        <v>411922</v>
      </c>
      <c r="I52168" s="59">
        <v>96452</v>
      </c>
      <c r="J52168" s="57" t="s">
        <v>81</v>
      </c>
      <c r="K52168" s="58" t="str">
        <f t="shared" si="815"/>
        <v>будни</v>
      </c>
      <c r="L52168">
        <v>12</v>
      </c>
    </row>
    <row r="52169" spans="1:12" x14ac:dyDescent="0.3">
      <c r="A52169">
        <v>159822</v>
      </c>
      <c r="B52169" s="2">
        <v>44358.505446601943</v>
      </c>
      <c r="C52169">
        <v>232</v>
      </c>
      <c r="D52169">
        <v>230507</v>
      </c>
      <c r="I52169" s="59">
        <v>96453</v>
      </c>
      <c r="J52169" s="57" t="s">
        <v>78</v>
      </c>
      <c r="K52169" s="58" t="str">
        <f t="shared" si="815"/>
        <v>выходные</v>
      </c>
      <c r="L52169">
        <v>12</v>
      </c>
    </row>
    <row r="52170" spans="1:12" x14ac:dyDescent="0.3">
      <c r="A52170">
        <v>159823</v>
      </c>
      <c r="B52170" s="2">
        <v>44358.505851132686</v>
      </c>
      <c r="C52170">
        <v>17334</v>
      </c>
      <c r="D52170">
        <v>37644</v>
      </c>
      <c r="I52170" s="59">
        <v>96454</v>
      </c>
      <c r="J52170" s="57" t="s">
        <v>82</v>
      </c>
      <c r="K52170" s="58" t="str">
        <f t="shared" si="815"/>
        <v>выходные</v>
      </c>
      <c r="L52170">
        <v>12</v>
      </c>
    </row>
    <row r="52171" spans="1:12" x14ac:dyDescent="0.3">
      <c r="A52171">
        <v>159825</v>
      </c>
      <c r="B52171" s="2">
        <v>44358.506255663429</v>
      </c>
      <c r="C52171">
        <v>160064</v>
      </c>
      <c r="D52171">
        <v>264569</v>
      </c>
      <c r="I52171" s="59">
        <v>96455</v>
      </c>
      <c r="J52171" s="57" t="s">
        <v>83</v>
      </c>
      <c r="K52171" s="58" t="str">
        <f t="shared" si="815"/>
        <v>будни</v>
      </c>
      <c r="L52171">
        <v>12</v>
      </c>
    </row>
    <row r="52172" spans="1:12" x14ac:dyDescent="0.3">
      <c r="A52172">
        <v>159828</v>
      </c>
      <c r="B52172" s="2">
        <v>44358.507666666665</v>
      </c>
      <c r="C52172">
        <v>104020</v>
      </c>
      <c r="D52172">
        <v>439981</v>
      </c>
      <c r="I52172" s="59">
        <v>96456</v>
      </c>
      <c r="J52172" s="57" t="s">
        <v>84</v>
      </c>
      <c r="K52172" s="58" t="str">
        <f t="shared" si="815"/>
        <v>будни</v>
      </c>
      <c r="L52172">
        <v>12</v>
      </c>
    </row>
    <row r="52173" spans="1:12" x14ac:dyDescent="0.3">
      <c r="A52173">
        <v>159833</v>
      </c>
      <c r="B52173" s="2">
        <v>44358.510300970869</v>
      </c>
      <c r="C52173">
        <v>184870</v>
      </c>
      <c r="D52173">
        <v>175401</v>
      </c>
      <c r="I52173" s="59">
        <v>96457</v>
      </c>
      <c r="J52173" s="57" t="s">
        <v>79</v>
      </c>
      <c r="K52173" s="58" t="str">
        <f t="shared" si="815"/>
        <v>будни</v>
      </c>
      <c r="L52173">
        <v>12</v>
      </c>
    </row>
    <row r="52174" spans="1:12" x14ac:dyDescent="0.3">
      <c r="A52174">
        <v>159835</v>
      </c>
      <c r="B52174" s="2">
        <v>44358.512728155343</v>
      </c>
      <c r="C52174">
        <v>298355</v>
      </c>
      <c r="D52174">
        <v>51317</v>
      </c>
      <c r="I52174" s="59">
        <v>96458</v>
      </c>
      <c r="J52174" s="57" t="s">
        <v>80</v>
      </c>
      <c r="K52174" s="58" t="str">
        <f t="shared" si="815"/>
        <v>будни</v>
      </c>
      <c r="L52174">
        <v>12</v>
      </c>
    </row>
    <row r="52175" spans="1:12" x14ac:dyDescent="0.3">
      <c r="A52175">
        <v>159838</v>
      </c>
      <c r="B52175" s="2">
        <v>44358.514346278316</v>
      </c>
      <c r="C52175">
        <v>114033</v>
      </c>
      <c r="D52175">
        <v>230507</v>
      </c>
      <c r="I52175" s="59">
        <v>96459</v>
      </c>
      <c r="J52175" s="57" t="s">
        <v>81</v>
      </c>
      <c r="K52175" s="58" t="str">
        <f t="shared" si="815"/>
        <v>будни</v>
      </c>
      <c r="L52175">
        <v>12</v>
      </c>
    </row>
    <row r="52176" spans="1:12" x14ac:dyDescent="0.3">
      <c r="A52176">
        <v>159843</v>
      </c>
      <c r="B52176" s="2">
        <v>44358.515155339803</v>
      </c>
      <c r="C52176">
        <v>291755</v>
      </c>
      <c r="D52176">
        <v>241927</v>
      </c>
      <c r="I52176" s="59">
        <v>96460</v>
      </c>
      <c r="J52176" s="57" t="s">
        <v>78</v>
      </c>
      <c r="K52176" s="58" t="str">
        <f t="shared" si="815"/>
        <v>выходные</v>
      </c>
      <c r="L52176">
        <v>12</v>
      </c>
    </row>
    <row r="52177" spans="1:12" x14ac:dyDescent="0.3">
      <c r="A52177">
        <v>159848</v>
      </c>
      <c r="B52177" s="2">
        <v>44358.51515533981</v>
      </c>
      <c r="C52177">
        <v>164820</v>
      </c>
      <c r="D52177">
        <v>411922</v>
      </c>
      <c r="I52177" s="59">
        <v>96461</v>
      </c>
      <c r="J52177" s="57" t="s">
        <v>82</v>
      </c>
      <c r="K52177" s="58" t="str">
        <f t="shared" si="815"/>
        <v>выходные</v>
      </c>
      <c r="L52177">
        <v>12</v>
      </c>
    </row>
    <row r="52178" spans="1:12" x14ac:dyDescent="0.3">
      <c r="A52178">
        <v>159849</v>
      </c>
      <c r="B52178" s="2">
        <v>44358.515559870553</v>
      </c>
      <c r="C52178">
        <v>111265</v>
      </c>
      <c r="D52178">
        <v>196571</v>
      </c>
      <c r="I52178" s="59">
        <v>96462</v>
      </c>
      <c r="J52178" s="57" t="s">
        <v>83</v>
      </c>
      <c r="K52178" s="58" t="str">
        <f t="shared" si="815"/>
        <v>будни</v>
      </c>
      <c r="L52178">
        <v>12</v>
      </c>
    </row>
    <row r="52179" spans="1:12" x14ac:dyDescent="0.3">
      <c r="A52179">
        <v>159854</v>
      </c>
      <c r="B52179" s="2">
        <v>44358.51636893204</v>
      </c>
      <c r="C52179">
        <v>130942</v>
      </c>
      <c r="D52179">
        <v>150873</v>
      </c>
      <c r="I52179" s="59">
        <v>96463</v>
      </c>
      <c r="J52179" s="57" t="s">
        <v>84</v>
      </c>
      <c r="K52179" s="58" t="str">
        <f t="shared" si="815"/>
        <v>будни</v>
      </c>
      <c r="L52179">
        <v>12</v>
      </c>
    </row>
    <row r="52180" spans="1:12" x14ac:dyDescent="0.3">
      <c r="A52180">
        <v>159856</v>
      </c>
      <c r="B52180" s="2">
        <v>44358.516773462783</v>
      </c>
      <c r="C52180">
        <v>228699</v>
      </c>
      <c r="D52180">
        <v>301748</v>
      </c>
      <c r="I52180" s="59">
        <v>96464</v>
      </c>
      <c r="J52180" s="57" t="s">
        <v>79</v>
      </c>
      <c r="K52180" s="58" t="str">
        <f t="shared" si="815"/>
        <v>будни</v>
      </c>
      <c r="L52180">
        <v>12</v>
      </c>
    </row>
    <row r="52181" spans="1:12" x14ac:dyDescent="0.3">
      <c r="A52181">
        <v>159859</v>
      </c>
      <c r="B52181" s="2">
        <v>44358.516773462783</v>
      </c>
      <c r="C52181">
        <v>284388</v>
      </c>
      <c r="D52181">
        <v>305103</v>
      </c>
      <c r="I52181" s="59">
        <v>96465</v>
      </c>
      <c r="J52181" s="57" t="s">
        <v>80</v>
      </c>
      <c r="K52181" s="58" t="str">
        <f t="shared" si="815"/>
        <v>будни</v>
      </c>
      <c r="L52181">
        <v>12</v>
      </c>
    </row>
    <row r="52182" spans="1:12" x14ac:dyDescent="0.3">
      <c r="A52182">
        <v>159863</v>
      </c>
      <c r="B52182" s="2">
        <v>44358.51758252427</v>
      </c>
      <c r="C52182">
        <v>238713</v>
      </c>
      <c r="D52182">
        <v>351192</v>
      </c>
      <c r="I52182" s="59">
        <v>96466</v>
      </c>
      <c r="J52182" s="57" t="s">
        <v>81</v>
      </c>
      <c r="K52182" s="58" t="str">
        <f t="shared" si="815"/>
        <v>будни</v>
      </c>
      <c r="L52182">
        <v>12</v>
      </c>
    </row>
    <row r="52183" spans="1:12" x14ac:dyDescent="0.3">
      <c r="A52183">
        <v>159865</v>
      </c>
      <c r="B52183" s="2">
        <v>44358.518333333333</v>
      </c>
      <c r="C52183">
        <v>330179</v>
      </c>
      <c r="D52183">
        <v>300941</v>
      </c>
      <c r="I52183" s="59">
        <v>96467</v>
      </c>
      <c r="J52183" s="57" t="s">
        <v>78</v>
      </c>
      <c r="K52183" s="58" t="str">
        <f t="shared" si="815"/>
        <v>выходные</v>
      </c>
      <c r="L52183">
        <v>12</v>
      </c>
    </row>
    <row r="52184" spans="1:12" x14ac:dyDescent="0.3">
      <c r="A52184">
        <v>159867</v>
      </c>
      <c r="B52184" s="2">
        <v>44358.518796116499</v>
      </c>
      <c r="C52184">
        <v>275998</v>
      </c>
      <c r="D52184">
        <v>133953</v>
      </c>
      <c r="I52184" s="59">
        <v>96468</v>
      </c>
      <c r="J52184" s="57" t="s">
        <v>82</v>
      </c>
      <c r="K52184" s="58" t="str">
        <f t="shared" si="815"/>
        <v>выходные</v>
      </c>
      <c r="L52184">
        <v>12</v>
      </c>
    </row>
    <row r="52185" spans="1:12" x14ac:dyDescent="0.3">
      <c r="A52185">
        <v>159868</v>
      </c>
      <c r="B52185" s="2">
        <v>44358.51920064725</v>
      </c>
      <c r="C52185">
        <v>237367</v>
      </c>
      <c r="D52185">
        <v>347393</v>
      </c>
      <c r="I52185" s="59">
        <v>96469</v>
      </c>
      <c r="J52185" s="57" t="s">
        <v>83</v>
      </c>
      <c r="K52185" s="58" t="str">
        <f t="shared" si="815"/>
        <v>будни</v>
      </c>
      <c r="L52185">
        <v>12</v>
      </c>
    </row>
    <row r="52186" spans="1:12" x14ac:dyDescent="0.3">
      <c r="A52186">
        <v>159872</v>
      </c>
      <c r="B52186" s="2">
        <v>44358.52</v>
      </c>
      <c r="C52186">
        <v>47668</v>
      </c>
      <c r="D52186">
        <v>401945</v>
      </c>
      <c r="I52186" s="59">
        <v>96470</v>
      </c>
      <c r="J52186" s="57" t="s">
        <v>84</v>
      </c>
      <c r="K52186" s="58" t="str">
        <f t="shared" si="815"/>
        <v>будни</v>
      </c>
      <c r="L52186">
        <v>12</v>
      </c>
    </row>
    <row r="52187" spans="1:12" x14ac:dyDescent="0.3">
      <c r="A52187">
        <v>159873</v>
      </c>
      <c r="B52187" s="2">
        <v>44358.52081877023</v>
      </c>
      <c r="C52187">
        <v>255754</v>
      </c>
      <c r="D52187">
        <v>149881</v>
      </c>
      <c r="I52187" s="59">
        <v>96471</v>
      </c>
      <c r="J52187" s="57" t="s">
        <v>79</v>
      </c>
      <c r="K52187" s="58" t="str">
        <f t="shared" si="815"/>
        <v>будни</v>
      </c>
      <c r="L52187">
        <v>12</v>
      </c>
    </row>
    <row r="52188" spans="1:12" x14ac:dyDescent="0.3">
      <c r="A52188">
        <v>159876</v>
      </c>
      <c r="B52188" s="2">
        <v>44358.52203236246</v>
      </c>
      <c r="C52188">
        <v>219622</v>
      </c>
      <c r="D52188">
        <v>285365</v>
      </c>
      <c r="I52188" s="59">
        <v>96472</v>
      </c>
      <c r="J52188" s="57" t="s">
        <v>80</v>
      </c>
      <c r="K52188" s="58" t="str">
        <f t="shared" si="815"/>
        <v>будни</v>
      </c>
      <c r="L52188">
        <v>12</v>
      </c>
    </row>
    <row r="52189" spans="1:12" x14ac:dyDescent="0.3">
      <c r="A52189">
        <v>159879</v>
      </c>
      <c r="B52189" s="2">
        <v>44358.523245954697</v>
      </c>
      <c r="C52189">
        <v>192795</v>
      </c>
      <c r="D52189">
        <v>228405</v>
      </c>
      <c r="I52189" s="59">
        <v>96473</v>
      </c>
      <c r="J52189" s="57" t="s">
        <v>81</v>
      </c>
      <c r="K52189" s="58" t="str">
        <f t="shared" si="815"/>
        <v>будни</v>
      </c>
      <c r="L52189">
        <v>12</v>
      </c>
    </row>
    <row r="52190" spans="1:12" x14ac:dyDescent="0.3">
      <c r="A52190">
        <v>159883</v>
      </c>
      <c r="B52190" s="2">
        <v>44358.523650485433</v>
      </c>
      <c r="C52190">
        <v>29328</v>
      </c>
      <c r="D52190">
        <v>397390</v>
      </c>
      <c r="I52190" s="59">
        <v>96474</v>
      </c>
      <c r="J52190" s="57" t="s">
        <v>78</v>
      </c>
      <c r="K52190" s="58" t="str">
        <f t="shared" si="815"/>
        <v>выходные</v>
      </c>
      <c r="L52190">
        <v>12</v>
      </c>
    </row>
    <row r="52191" spans="1:12" x14ac:dyDescent="0.3">
      <c r="A52191">
        <v>159887</v>
      </c>
      <c r="B52191" s="2">
        <v>44358.523650485433</v>
      </c>
      <c r="C52191">
        <v>313146</v>
      </c>
      <c r="D52191">
        <v>330333</v>
      </c>
      <c r="I52191" s="59">
        <v>96475</v>
      </c>
      <c r="J52191" s="57" t="s">
        <v>82</v>
      </c>
      <c r="K52191" s="58" t="str">
        <f t="shared" si="815"/>
        <v>выходные</v>
      </c>
      <c r="L52191">
        <v>12</v>
      </c>
    </row>
    <row r="52192" spans="1:12" x14ac:dyDescent="0.3">
      <c r="A52192">
        <v>159891</v>
      </c>
      <c r="B52192" s="2">
        <v>44358.52486407767</v>
      </c>
      <c r="C52192">
        <v>41832</v>
      </c>
      <c r="D52192">
        <v>143750</v>
      </c>
      <c r="I52192" s="59">
        <v>96476</v>
      </c>
      <c r="J52192" s="57" t="s">
        <v>83</v>
      </c>
      <c r="K52192" s="58" t="str">
        <f t="shared" si="815"/>
        <v>будни</v>
      </c>
      <c r="L52192">
        <v>12</v>
      </c>
    </row>
    <row r="52193" spans="1:12" x14ac:dyDescent="0.3">
      <c r="A52193">
        <v>159896</v>
      </c>
      <c r="B52193" s="2">
        <v>44358.52486407767</v>
      </c>
      <c r="C52193">
        <v>298597</v>
      </c>
      <c r="D52193">
        <v>392070</v>
      </c>
      <c r="I52193" s="59">
        <v>96477</v>
      </c>
      <c r="J52193" s="57" t="s">
        <v>84</v>
      </c>
      <c r="K52193" s="58" t="str">
        <f t="shared" si="815"/>
        <v>будни</v>
      </c>
      <c r="L52193">
        <v>12</v>
      </c>
    </row>
    <row r="52194" spans="1:12" x14ac:dyDescent="0.3">
      <c r="A52194">
        <v>159900</v>
      </c>
      <c r="B52194" s="2">
        <v>44358.525268608413</v>
      </c>
      <c r="C52194">
        <v>87672</v>
      </c>
      <c r="D52194">
        <v>439981</v>
      </c>
      <c r="I52194" s="59">
        <v>96478</v>
      </c>
      <c r="J52194" s="57" t="s">
        <v>79</v>
      </c>
      <c r="K52194" s="58" t="str">
        <f t="shared" si="815"/>
        <v>будни</v>
      </c>
      <c r="L52194">
        <v>12</v>
      </c>
    </row>
    <row r="52195" spans="1:12" x14ac:dyDescent="0.3">
      <c r="A52195">
        <v>159901</v>
      </c>
      <c r="B52195" s="2">
        <v>44358.525268608413</v>
      </c>
      <c r="C52195">
        <v>167851</v>
      </c>
      <c r="D52195">
        <v>82181</v>
      </c>
      <c r="I52195" s="59">
        <v>96479</v>
      </c>
      <c r="J52195" s="57" t="s">
        <v>80</v>
      </c>
      <c r="K52195" s="58" t="str">
        <f t="shared" si="815"/>
        <v>будни</v>
      </c>
      <c r="L52195">
        <v>12</v>
      </c>
    </row>
    <row r="52196" spans="1:12" x14ac:dyDescent="0.3">
      <c r="A52196">
        <v>159903</v>
      </c>
      <c r="B52196" s="2">
        <v>44358.528504854366</v>
      </c>
      <c r="C52196">
        <v>91430</v>
      </c>
      <c r="D52196">
        <v>79957</v>
      </c>
      <c r="I52196" s="59">
        <v>96480</v>
      </c>
      <c r="J52196" s="57" t="s">
        <v>81</v>
      </c>
      <c r="K52196" s="58" t="str">
        <f t="shared" si="815"/>
        <v>будни</v>
      </c>
      <c r="L52196">
        <v>12</v>
      </c>
    </row>
    <row r="52197" spans="1:12" x14ac:dyDescent="0.3">
      <c r="A52197">
        <v>159905</v>
      </c>
      <c r="B52197" s="2">
        <v>44358.528666666665</v>
      </c>
      <c r="C52197">
        <v>38228</v>
      </c>
      <c r="D52197">
        <v>158978</v>
      </c>
      <c r="I52197" s="59">
        <v>96481</v>
      </c>
      <c r="J52197" s="57" t="s">
        <v>78</v>
      </c>
      <c r="K52197" s="58" t="str">
        <f t="shared" si="815"/>
        <v>выходные</v>
      </c>
      <c r="L52197">
        <v>12</v>
      </c>
    </row>
    <row r="52198" spans="1:12" x14ac:dyDescent="0.3">
      <c r="A52198">
        <v>159910</v>
      </c>
      <c r="B52198" s="2">
        <v>44358.530122977347</v>
      </c>
      <c r="C52198">
        <v>210288</v>
      </c>
      <c r="D52198">
        <v>414043</v>
      </c>
      <c r="I52198" s="59">
        <v>96482</v>
      </c>
      <c r="J52198" s="57" t="s">
        <v>82</v>
      </c>
      <c r="K52198" s="58" t="str">
        <f t="shared" si="815"/>
        <v>выходные</v>
      </c>
      <c r="L52198">
        <v>12</v>
      </c>
    </row>
    <row r="52199" spans="1:12" x14ac:dyDescent="0.3">
      <c r="A52199">
        <v>159914</v>
      </c>
      <c r="B52199" s="2">
        <v>44358.531336569584</v>
      </c>
      <c r="C52199">
        <v>307105</v>
      </c>
      <c r="D52199">
        <v>470762</v>
      </c>
      <c r="I52199" s="59">
        <v>96483</v>
      </c>
      <c r="J52199" s="57" t="s">
        <v>83</v>
      </c>
      <c r="K52199" s="58" t="str">
        <f t="shared" si="815"/>
        <v>будни</v>
      </c>
      <c r="L52199">
        <v>12</v>
      </c>
    </row>
    <row r="52200" spans="1:12" x14ac:dyDescent="0.3">
      <c r="A52200">
        <v>159917</v>
      </c>
      <c r="B52200" s="2">
        <v>44358.531741100327</v>
      </c>
      <c r="C52200">
        <v>78727</v>
      </c>
      <c r="D52200">
        <v>351192</v>
      </c>
      <c r="I52200" s="59">
        <v>96484</v>
      </c>
      <c r="J52200" s="57" t="s">
        <v>84</v>
      </c>
      <c r="K52200" s="58" t="str">
        <f t="shared" si="815"/>
        <v>будни</v>
      </c>
      <c r="L52200">
        <v>12</v>
      </c>
    </row>
    <row r="52201" spans="1:12" x14ac:dyDescent="0.3">
      <c r="A52201">
        <v>159920</v>
      </c>
      <c r="B52201" s="2">
        <v>44358.53214563107</v>
      </c>
      <c r="C52201">
        <v>130900</v>
      </c>
      <c r="D52201">
        <v>250679</v>
      </c>
      <c r="I52201" s="59">
        <v>96485</v>
      </c>
      <c r="J52201" s="57" t="s">
        <v>79</v>
      </c>
      <c r="K52201" s="58" t="str">
        <f t="shared" si="815"/>
        <v>будни</v>
      </c>
      <c r="L52201">
        <v>12</v>
      </c>
    </row>
    <row r="52202" spans="1:12" x14ac:dyDescent="0.3">
      <c r="A52202">
        <v>159921</v>
      </c>
      <c r="B52202" s="2">
        <v>44358.5333592233</v>
      </c>
      <c r="C52202">
        <v>233318</v>
      </c>
      <c r="D52202">
        <v>137899</v>
      </c>
      <c r="I52202" s="59">
        <v>96486</v>
      </c>
      <c r="J52202" s="57" t="s">
        <v>80</v>
      </c>
      <c r="K52202" s="58" t="str">
        <f t="shared" si="815"/>
        <v>будни</v>
      </c>
      <c r="L52202">
        <v>12</v>
      </c>
    </row>
    <row r="52203" spans="1:12" x14ac:dyDescent="0.3">
      <c r="A52203">
        <v>159925</v>
      </c>
      <c r="B52203" s="2">
        <v>44358.5333592233</v>
      </c>
      <c r="C52203">
        <v>339598</v>
      </c>
      <c r="D52203">
        <v>155428</v>
      </c>
      <c r="I52203" s="59">
        <v>96487</v>
      </c>
      <c r="J52203" s="57" t="s">
        <v>81</v>
      </c>
      <c r="K52203" s="58" t="str">
        <f t="shared" si="815"/>
        <v>будни</v>
      </c>
      <c r="L52203">
        <v>12</v>
      </c>
    </row>
    <row r="52204" spans="1:12" x14ac:dyDescent="0.3">
      <c r="A52204">
        <v>159927</v>
      </c>
      <c r="B52204" s="2">
        <v>44358.533763754051</v>
      </c>
      <c r="C52204">
        <v>348194</v>
      </c>
      <c r="D52204">
        <v>180863</v>
      </c>
      <c r="I52204" s="59">
        <v>96488</v>
      </c>
      <c r="J52204" s="57" t="s">
        <v>78</v>
      </c>
      <c r="K52204" s="58" t="str">
        <f t="shared" si="815"/>
        <v>выходные</v>
      </c>
      <c r="L52204">
        <v>12</v>
      </c>
    </row>
    <row r="52205" spans="1:12" x14ac:dyDescent="0.3">
      <c r="A52205">
        <v>159929</v>
      </c>
      <c r="B52205" s="2">
        <v>44358.535000000003</v>
      </c>
      <c r="C52205">
        <v>212288</v>
      </c>
      <c r="D52205">
        <v>61191</v>
      </c>
      <c r="I52205" s="59">
        <v>96489</v>
      </c>
      <c r="J52205" s="57" t="s">
        <v>82</v>
      </c>
      <c r="K52205" s="58" t="str">
        <f t="shared" si="815"/>
        <v>выходные</v>
      </c>
      <c r="L52205">
        <v>12</v>
      </c>
    </row>
    <row r="52206" spans="1:12" x14ac:dyDescent="0.3">
      <c r="A52206">
        <v>159933</v>
      </c>
      <c r="B52206" s="2">
        <v>44358.535786407767</v>
      </c>
      <c r="C52206">
        <v>109032</v>
      </c>
      <c r="D52206">
        <v>60814</v>
      </c>
      <c r="I52206" s="59">
        <v>96490</v>
      </c>
      <c r="J52206" s="57" t="s">
        <v>83</v>
      </c>
      <c r="K52206" s="58" t="str">
        <f t="shared" si="815"/>
        <v>будни</v>
      </c>
      <c r="L52206">
        <v>12</v>
      </c>
    </row>
    <row r="52207" spans="1:12" x14ac:dyDescent="0.3">
      <c r="A52207">
        <v>159937</v>
      </c>
      <c r="B52207" s="2">
        <v>44358.536</v>
      </c>
      <c r="C52207">
        <v>200001</v>
      </c>
      <c r="D52207">
        <v>351192</v>
      </c>
      <c r="I52207" s="59">
        <v>96491</v>
      </c>
      <c r="J52207" s="57" t="s">
        <v>84</v>
      </c>
      <c r="K52207" s="58" t="str">
        <f t="shared" si="815"/>
        <v>будни</v>
      </c>
      <c r="L52207">
        <v>12</v>
      </c>
    </row>
    <row r="52208" spans="1:12" x14ac:dyDescent="0.3">
      <c r="A52208">
        <v>159941</v>
      </c>
      <c r="B52208" s="2">
        <v>44358.53619093851</v>
      </c>
      <c r="C52208">
        <v>281297</v>
      </c>
      <c r="D52208">
        <v>154228</v>
      </c>
      <c r="I52208" s="59">
        <v>96492</v>
      </c>
      <c r="J52208" s="57" t="s">
        <v>79</v>
      </c>
      <c r="K52208" s="58" t="str">
        <f t="shared" si="815"/>
        <v>будни</v>
      </c>
      <c r="L52208">
        <v>12</v>
      </c>
    </row>
    <row r="52209" spans="1:12" x14ac:dyDescent="0.3">
      <c r="A52209">
        <v>159945</v>
      </c>
      <c r="B52209" s="2">
        <v>44358.53780906149</v>
      </c>
      <c r="C52209">
        <v>267873</v>
      </c>
      <c r="D52209">
        <v>228405</v>
      </c>
      <c r="I52209" s="59">
        <v>96493</v>
      </c>
      <c r="J52209" s="57" t="s">
        <v>80</v>
      </c>
      <c r="K52209" s="58" t="str">
        <f t="shared" si="815"/>
        <v>будни</v>
      </c>
      <c r="L52209">
        <v>12</v>
      </c>
    </row>
    <row r="52210" spans="1:12" x14ac:dyDescent="0.3">
      <c r="A52210">
        <v>159949</v>
      </c>
      <c r="B52210" s="2">
        <v>44358.538213592234</v>
      </c>
      <c r="C52210">
        <v>89096</v>
      </c>
      <c r="D52210">
        <v>230507</v>
      </c>
      <c r="I52210" s="59">
        <v>96494</v>
      </c>
      <c r="J52210" s="57" t="s">
        <v>81</v>
      </c>
      <c r="K52210" s="58" t="str">
        <f t="shared" si="815"/>
        <v>будни</v>
      </c>
      <c r="L52210">
        <v>12</v>
      </c>
    </row>
    <row r="52211" spans="1:12" x14ac:dyDescent="0.3">
      <c r="A52211">
        <v>159954</v>
      </c>
      <c r="B52211" s="2">
        <v>44358.538213592234</v>
      </c>
      <c r="C52211">
        <v>130384</v>
      </c>
      <c r="D52211">
        <v>341333</v>
      </c>
      <c r="I52211" s="59">
        <v>96495</v>
      </c>
      <c r="J52211" s="57" t="s">
        <v>78</v>
      </c>
      <c r="K52211" s="58" t="str">
        <f t="shared" si="815"/>
        <v>выходные</v>
      </c>
      <c r="L52211">
        <v>12</v>
      </c>
    </row>
    <row r="52212" spans="1:12" x14ac:dyDescent="0.3">
      <c r="A52212">
        <v>159955</v>
      </c>
      <c r="B52212" s="2">
        <v>44358.541854368937</v>
      </c>
      <c r="C52212">
        <v>250765</v>
      </c>
      <c r="D52212">
        <v>258219</v>
      </c>
      <c r="I52212" s="59">
        <v>96496</v>
      </c>
      <c r="J52212" s="57" t="s">
        <v>82</v>
      </c>
      <c r="K52212" s="58" t="str">
        <f t="shared" si="815"/>
        <v>выходные</v>
      </c>
      <c r="L52212">
        <v>13</v>
      </c>
    </row>
    <row r="52213" spans="1:12" x14ac:dyDescent="0.3">
      <c r="A52213">
        <v>159958</v>
      </c>
      <c r="B52213" s="2">
        <v>44358.542258899681</v>
      </c>
      <c r="C52213">
        <v>337186</v>
      </c>
      <c r="D52213">
        <v>411922</v>
      </c>
      <c r="I52213" s="59">
        <v>96497</v>
      </c>
      <c r="J52213" s="57" t="s">
        <v>83</v>
      </c>
      <c r="K52213" s="58" t="str">
        <f t="shared" si="815"/>
        <v>будни</v>
      </c>
      <c r="L52213">
        <v>13</v>
      </c>
    </row>
    <row r="52214" spans="1:12" x14ac:dyDescent="0.3">
      <c r="A52214">
        <v>159959</v>
      </c>
      <c r="B52214" s="2">
        <v>44358.54589967637</v>
      </c>
      <c r="C52214">
        <v>108480</v>
      </c>
      <c r="D52214">
        <v>198050</v>
      </c>
      <c r="I52214" s="59">
        <v>96498</v>
      </c>
      <c r="J52214" s="57" t="s">
        <v>84</v>
      </c>
      <c r="K52214" s="58" t="str">
        <f t="shared" si="815"/>
        <v>будни</v>
      </c>
      <c r="L52214">
        <v>13</v>
      </c>
    </row>
    <row r="52215" spans="1:12" x14ac:dyDescent="0.3">
      <c r="A52215">
        <v>159961</v>
      </c>
      <c r="B52215" s="2">
        <v>44358.547333333336</v>
      </c>
      <c r="C52215">
        <v>136284</v>
      </c>
      <c r="D52215">
        <v>196571</v>
      </c>
      <c r="I52215" s="59">
        <v>96499</v>
      </c>
      <c r="J52215" s="57" t="s">
        <v>79</v>
      </c>
      <c r="K52215" s="58" t="str">
        <f t="shared" si="815"/>
        <v>будни</v>
      </c>
      <c r="L52215">
        <v>13</v>
      </c>
    </row>
    <row r="52216" spans="1:12" x14ac:dyDescent="0.3">
      <c r="A52216">
        <v>159966</v>
      </c>
      <c r="B52216" s="2">
        <v>44358.547517799358</v>
      </c>
      <c r="C52216">
        <v>47689</v>
      </c>
      <c r="D52216">
        <v>21527</v>
      </c>
      <c r="I52216" s="59">
        <v>96500</v>
      </c>
      <c r="J52216" s="57" t="s">
        <v>80</v>
      </c>
      <c r="K52216" s="58" t="str">
        <f t="shared" si="815"/>
        <v>будни</v>
      </c>
      <c r="L52216">
        <v>13</v>
      </c>
    </row>
    <row r="52217" spans="1:12" x14ac:dyDescent="0.3">
      <c r="A52217">
        <v>159967</v>
      </c>
      <c r="B52217" s="2">
        <v>44358.547922330094</v>
      </c>
      <c r="C52217">
        <v>31522</v>
      </c>
      <c r="D52217">
        <v>38789</v>
      </c>
      <c r="I52217" s="59">
        <v>96501</v>
      </c>
      <c r="J52217" s="57" t="s">
        <v>81</v>
      </c>
      <c r="K52217" s="58" t="str">
        <f t="shared" si="815"/>
        <v>будни</v>
      </c>
      <c r="L52217">
        <v>13</v>
      </c>
    </row>
    <row r="52218" spans="1:12" x14ac:dyDescent="0.3">
      <c r="A52218">
        <v>159970</v>
      </c>
      <c r="B52218" s="2">
        <v>44358.547922330094</v>
      </c>
      <c r="C52218">
        <v>100046</v>
      </c>
      <c r="D52218">
        <v>21760</v>
      </c>
      <c r="I52218" s="59">
        <v>96502</v>
      </c>
      <c r="J52218" s="57" t="s">
        <v>78</v>
      </c>
      <c r="K52218" s="58" t="str">
        <f t="shared" si="815"/>
        <v>выходные</v>
      </c>
      <c r="L52218">
        <v>13</v>
      </c>
    </row>
    <row r="52219" spans="1:12" x14ac:dyDescent="0.3">
      <c r="A52219">
        <v>159975</v>
      </c>
      <c r="B52219" s="2">
        <v>44358.548731391587</v>
      </c>
      <c r="C52219">
        <v>326060</v>
      </c>
      <c r="D52219">
        <v>411922</v>
      </c>
      <c r="I52219" s="59">
        <v>96503</v>
      </c>
      <c r="J52219" s="57" t="s">
        <v>82</v>
      </c>
      <c r="K52219" s="58" t="str">
        <f t="shared" si="815"/>
        <v>выходные</v>
      </c>
      <c r="L52219">
        <v>13</v>
      </c>
    </row>
    <row r="52220" spans="1:12" x14ac:dyDescent="0.3">
      <c r="A52220">
        <v>159980</v>
      </c>
      <c r="B52220" s="2">
        <v>44358.549135922331</v>
      </c>
      <c r="C52220">
        <v>124</v>
      </c>
      <c r="D52220">
        <v>205718</v>
      </c>
      <c r="I52220" s="59">
        <v>96504</v>
      </c>
      <c r="J52220" s="57" t="s">
        <v>83</v>
      </c>
      <c r="K52220" s="58" t="str">
        <f t="shared" si="815"/>
        <v>будни</v>
      </c>
      <c r="L52220">
        <v>13</v>
      </c>
    </row>
    <row r="52221" spans="1:12" x14ac:dyDescent="0.3">
      <c r="A52221">
        <v>159985</v>
      </c>
      <c r="B52221" s="2">
        <v>44358.549135922331</v>
      </c>
      <c r="C52221">
        <v>147912</v>
      </c>
      <c r="D52221">
        <v>21760</v>
      </c>
      <c r="I52221" s="59">
        <v>96505</v>
      </c>
      <c r="J52221" s="57" t="s">
        <v>84</v>
      </c>
      <c r="K52221" s="58" t="str">
        <f t="shared" si="815"/>
        <v>будни</v>
      </c>
      <c r="L52221">
        <v>13</v>
      </c>
    </row>
    <row r="52222" spans="1:12" x14ac:dyDescent="0.3">
      <c r="A52222">
        <v>159988</v>
      </c>
      <c r="B52222" s="2">
        <v>44358.55034951456</v>
      </c>
      <c r="C52222">
        <v>123286</v>
      </c>
      <c r="D52222">
        <v>145101</v>
      </c>
      <c r="I52222" s="59">
        <v>96506</v>
      </c>
      <c r="J52222" s="57" t="s">
        <v>79</v>
      </c>
      <c r="K52222" s="58" t="str">
        <f t="shared" si="815"/>
        <v>будни</v>
      </c>
      <c r="L52222">
        <v>13</v>
      </c>
    </row>
    <row r="52223" spans="1:12" x14ac:dyDescent="0.3">
      <c r="A52223">
        <v>159991</v>
      </c>
      <c r="B52223" s="2">
        <v>44358.551158576054</v>
      </c>
      <c r="C52223">
        <v>11548</v>
      </c>
      <c r="D52223">
        <v>250679</v>
      </c>
      <c r="I52223" s="59">
        <v>96507</v>
      </c>
      <c r="J52223" s="57" t="s">
        <v>80</v>
      </c>
      <c r="K52223" s="58" t="str">
        <f t="shared" si="815"/>
        <v>будни</v>
      </c>
      <c r="L52223">
        <v>13</v>
      </c>
    </row>
    <row r="52224" spans="1:12" x14ac:dyDescent="0.3">
      <c r="A52224">
        <v>159993</v>
      </c>
      <c r="B52224" s="2">
        <v>44358.551967637541</v>
      </c>
      <c r="C52224">
        <v>307665</v>
      </c>
      <c r="D52224">
        <v>449379</v>
      </c>
      <c r="I52224" s="59">
        <v>96508</v>
      </c>
      <c r="J52224" s="57" t="s">
        <v>81</v>
      </c>
      <c r="K52224" s="58" t="str">
        <f t="shared" si="815"/>
        <v>будни</v>
      </c>
      <c r="L52224">
        <v>13</v>
      </c>
    </row>
    <row r="52225" spans="1:12" x14ac:dyDescent="0.3">
      <c r="A52225">
        <v>159997</v>
      </c>
      <c r="B52225" s="2">
        <v>44358.552372168284</v>
      </c>
      <c r="C52225">
        <v>104323</v>
      </c>
      <c r="D52225">
        <v>477440</v>
      </c>
      <c r="I52225" s="59">
        <v>96509</v>
      </c>
      <c r="J52225" s="57" t="s">
        <v>78</v>
      </c>
      <c r="K52225" s="58" t="str">
        <f t="shared" si="815"/>
        <v>выходные</v>
      </c>
      <c r="L52225">
        <v>13</v>
      </c>
    </row>
    <row r="52226" spans="1:12" x14ac:dyDescent="0.3">
      <c r="A52226">
        <v>159999</v>
      </c>
      <c r="B52226" s="2">
        <v>44358.552776699027</v>
      </c>
      <c r="C52226">
        <v>63130</v>
      </c>
      <c r="D52226">
        <v>152780</v>
      </c>
      <c r="I52226" s="59">
        <v>96510</v>
      </c>
      <c r="J52226" s="57" t="s">
        <v>82</v>
      </c>
      <c r="K52226" s="58" t="str">
        <f t="shared" si="815"/>
        <v>выходные</v>
      </c>
      <c r="L52226">
        <v>13</v>
      </c>
    </row>
    <row r="52227" spans="1:12" x14ac:dyDescent="0.3">
      <c r="A52227">
        <v>160001</v>
      </c>
      <c r="B52227" s="2">
        <v>44358.552776699027</v>
      </c>
      <c r="C52227">
        <v>159505</v>
      </c>
      <c r="D52227">
        <v>258219</v>
      </c>
      <c r="I52227" s="59">
        <v>96511</v>
      </c>
      <c r="J52227" s="57" t="s">
        <v>83</v>
      </c>
      <c r="K52227" s="58" t="str">
        <f t="shared" ref="K52227:K52290" si="816">IF(OR(J52227="суббота",J52227="воскресенье"),"выходные","будни")</f>
        <v>будни</v>
      </c>
      <c r="L52227">
        <v>13</v>
      </c>
    </row>
    <row r="52228" spans="1:12" x14ac:dyDescent="0.3">
      <c r="A52228">
        <v>160004</v>
      </c>
      <c r="B52228" s="2">
        <v>44358.553585760521</v>
      </c>
      <c r="C52228">
        <v>313436</v>
      </c>
      <c r="D52228">
        <v>396686</v>
      </c>
      <c r="I52228" s="59">
        <v>96512</v>
      </c>
      <c r="J52228" s="57" t="s">
        <v>84</v>
      </c>
      <c r="K52228" s="58" t="str">
        <f t="shared" si="816"/>
        <v>будни</v>
      </c>
      <c r="L52228">
        <v>13</v>
      </c>
    </row>
    <row r="52229" spans="1:12" x14ac:dyDescent="0.3">
      <c r="A52229">
        <v>160008</v>
      </c>
      <c r="B52229" s="2">
        <v>44358.553990291264</v>
      </c>
      <c r="C52229">
        <v>143265</v>
      </c>
      <c r="D52229">
        <v>85094</v>
      </c>
      <c r="I52229" s="59">
        <v>96513</v>
      </c>
      <c r="J52229" s="57" t="s">
        <v>79</v>
      </c>
      <c r="K52229" s="58" t="str">
        <f t="shared" si="816"/>
        <v>будни</v>
      </c>
      <c r="L52229">
        <v>13</v>
      </c>
    </row>
    <row r="52230" spans="1:12" x14ac:dyDescent="0.3">
      <c r="A52230">
        <v>160012</v>
      </c>
      <c r="B52230" s="2">
        <v>44358.553990291264</v>
      </c>
      <c r="C52230">
        <v>202645</v>
      </c>
      <c r="D52230">
        <v>320940</v>
      </c>
      <c r="I52230" s="59">
        <v>96514</v>
      </c>
      <c r="J52230" s="57" t="s">
        <v>80</v>
      </c>
      <c r="K52230" s="58" t="str">
        <f t="shared" si="816"/>
        <v>будни</v>
      </c>
      <c r="L52230">
        <v>13</v>
      </c>
    </row>
    <row r="52231" spans="1:12" x14ac:dyDescent="0.3">
      <c r="A52231">
        <v>160014</v>
      </c>
      <c r="B52231" s="2">
        <v>44358.554394822007</v>
      </c>
      <c r="C52231">
        <v>154038</v>
      </c>
      <c r="D52231">
        <v>230507</v>
      </c>
      <c r="I52231" s="59">
        <v>96515</v>
      </c>
      <c r="J52231" s="57" t="s">
        <v>81</v>
      </c>
      <c r="K52231" s="58" t="str">
        <f t="shared" si="816"/>
        <v>будни</v>
      </c>
      <c r="L52231">
        <v>13</v>
      </c>
    </row>
    <row r="52232" spans="1:12" x14ac:dyDescent="0.3">
      <c r="A52232">
        <v>160016</v>
      </c>
      <c r="B52232" s="2">
        <v>44358.555608414244</v>
      </c>
      <c r="C52232">
        <v>168200</v>
      </c>
      <c r="D52232">
        <v>191048</v>
      </c>
      <c r="I52232" s="59">
        <v>96516</v>
      </c>
      <c r="J52232" s="57" t="s">
        <v>78</v>
      </c>
      <c r="K52232" s="58" t="str">
        <f t="shared" si="816"/>
        <v>выходные</v>
      </c>
      <c r="L52232">
        <v>13</v>
      </c>
    </row>
    <row r="52233" spans="1:12" x14ac:dyDescent="0.3">
      <c r="A52233">
        <v>160017</v>
      </c>
      <c r="B52233" s="2">
        <v>44358.555608414244</v>
      </c>
      <c r="C52233">
        <v>232005</v>
      </c>
      <c r="D52233">
        <v>351192</v>
      </c>
      <c r="I52233" s="59">
        <v>96517</v>
      </c>
      <c r="J52233" s="57" t="s">
        <v>82</v>
      </c>
      <c r="K52233" s="58" t="str">
        <f t="shared" si="816"/>
        <v>выходные</v>
      </c>
      <c r="L52233">
        <v>13</v>
      </c>
    </row>
    <row r="52234" spans="1:12" x14ac:dyDescent="0.3">
      <c r="A52234">
        <v>160021</v>
      </c>
      <c r="B52234" s="2">
        <v>44358.55601294498</v>
      </c>
      <c r="C52234">
        <v>279781</v>
      </c>
      <c r="D52234">
        <v>215663</v>
      </c>
      <c r="I52234" s="59">
        <v>96518</v>
      </c>
      <c r="J52234" s="57" t="s">
        <v>83</v>
      </c>
      <c r="K52234" s="58" t="str">
        <f t="shared" si="816"/>
        <v>будни</v>
      </c>
      <c r="L52234">
        <v>13</v>
      </c>
    </row>
    <row r="52235" spans="1:12" x14ac:dyDescent="0.3">
      <c r="A52235">
        <v>160022</v>
      </c>
      <c r="B52235" s="2">
        <v>44358.556417475731</v>
      </c>
      <c r="C52235">
        <v>271540</v>
      </c>
      <c r="D52235">
        <v>250679</v>
      </c>
      <c r="I52235" s="59">
        <v>96519</v>
      </c>
      <c r="J52235" s="57" t="s">
        <v>84</v>
      </c>
      <c r="K52235" s="58" t="str">
        <f t="shared" si="816"/>
        <v>будни</v>
      </c>
      <c r="L52235">
        <v>13</v>
      </c>
    </row>
    <row r="52236" spans="1:12" x14ac:dyDescent="0.3">
      <c r="A52236">
        <v>160026</v>
      </c>
      <c r="B52236" s="2">
        <v>44358.556417475731</v>
      </c>
      <c r="C52236">
        <v>286472</v>
      </c>
      <c r="D52236">
        <v>180863</v>
      </c>
      <c r="I52236" s="59">
        <v>96520</v>
      </c>
      <c r="J52236" s="57" t="s">
        <v>79</v>
      </c>
      <c r="K52236" s="58" t="str">
        <f t="shared" si="816"/>
        <v>будни</v>
      </c>
      <c r="L52236">
        <v>13</v>
      </c>
    </row>
    <row r="52237" spans="1:12" x14ac:dyDescent="0.3">
      <c r="A52237">
        <v>160027</v>
      </c>
      <c r="B52237" s="2">
        <v>44358.556822006474</v>
      </c>
      <c r="C52237">
        <v>148363</v>
      </c>
      <c r="D52237">
        <v>376706</v>
      </c>
      <c r="I52237" s="59">
        <v>96521</v>
      </c>
      <c r="J52237" s="57" t="s">
        <v>80</v>
      </c>
      <c r="K52237" s="58" t="str">
        <f t="shared" si="816"/>
        <v>будни</v>
      </c>
      <c r="L52237">
        <v>13</v>
      </c>
    </row>
    <row r="52238" spans="1:12" x14ac:dyDescent="0.3">
      <c r="A52238">
        <v>160032</v>
      </c>
      <c r="B52238" s="2">
        <v>44358.557631067961</v>
      </c>
      <c r="C52238">
        <v>302962</v>
      </c>
      <c r="D52238">
        <v>250679</v>
      </c>
      <c r="I52238" s="59">
        <v>96522</v>
      </c>
      <c r="J52238" s="57" t="s">
        <v>81</v>
      </c>
      <c r="K52238" s="58" t="str">
        <f t="shared" si="816"/>
        <v>будни</v>
      </c>
      <c r="L52238">
        <v>13</v>
      </c>
    </row>
    <row r="52239" spans="1:12" x14ac:dyDescent="0.3">
      <c r="A52239">
        <v>160037</v>
      </c>
      <c r="B52239" s="2">
        <v>44358.558844660198</v>
      </c>
      <c r="C52239">
        <v>53341</v>
      </c>
      <c r="D52239">
        <v>351192</v>
      </c>
      <c r="I52239" s="59">
        <v>96523</v>
      </c>
      <c r="J52239" s="57" t="s">
        <v>78</v>
      </c>
      <c r="K52239" s="58" t="str">
        <f t="shared" si="816"/>
        <v>выходные</v>
      </c>
      <c r="L52239">
        <v>13</v>
      </c>
    </row>
    <row r="52240" spans="1:12" x14ac:dyDescent="0.3">
      <c r="A52240">
        <v>160038</v>
      </c>
      <c r="B52240" s="2">
        <v>44358.559000000001</v>
      </c>
      <c r="C52240">
        <v>129872</v>
      </c>
      <c r="D52240">
        <v>149755</v>
      </c>
      <c r="I52240" s="59">
        <v>96524</v>
      </c>
      <c r="J52240" s="57" t="s">
        <v>82</v>
      </c>
      <c r="K52240" s="58" t="str">
        <f t="shared" si="816"/>
        <v>выходные</v>
      </c>
      <c r="L52240">
        <v>13</v>
      </c>
    </row>
    <row r="52241" spans="1:12" x14ac:dyDescent="0.3">
      <c r="A52241">
        <v>160042</v>
      </c>
      <c r="B52241" s="2">
        <v>44358.560058252428</v>
      </c>
      <c r="C52241">
        <v>60496</v>
      </c>
      <c r="D52241">
        <v>153893</v>
      </c>
      <c r="I52241" s="59">
        <v>96525</v>
      </c>
      <c r="J52241" s="57" t="s">
        <v>83</v>
      </c>
      <c r="K52241" s="58" t="str">
        <f t="shared" si="816"/>
        <v>будни</v>
      </c>
      <c r="L52241">
        <v>13</v>
      </c>
    </row>
    <row r="52242" spans="1:12" x14ac:dyDescent="0.3">
      <c r="A52242">
        <v>160043</v>
      </c>
      <c r="B52242" s="2">
        <v>44358.561666666661</v>
      </c>
      <c r="C52242">
        <v>80319</v>
      </c>
      <c r="D52242">
        <v>189009</v>
      </c>
      <c r="I52242" s="59">
        <v>96526</v>
      </c>
      <c r="J52242" s="57" t="s">
        <v>84</v>
      </c>
      <c r="K52242" s="58" t="str">
        <f t="shared" si="816"/>
        <v>будни</v>
      </c>
      <c r="L52242">
        <v>13</v>
      </c>
    </row>
    <row r="52243" spans="1:12" x14ac:dyDescent="0.3">
      <c r="A52243">
        <v>160046</v>
      </c>
      <c r="B52243" s="2">
        <v>44358.561676375408</v>
      </c>
      <c r="C52243">
        <v>338780</v>
      </c>
      <c r="D52243">
        <v>459455</v>
      </c>
      <c r="I52243" s="59">
        <v>96527</v>
      </c>
      <c r="J52243" s="57" t="s">
        <v>79</v>
      </c>
      <c r="K52243" s="58" t="str">
        <f t="shared" si="816"/>
        <v>будни</v>
      </c>
      <c r="L52243">
        <v>13</v>
      </c>
    </row>
    <row r="52244" spans="1:12" x14ac:dyDescent="0.3">
      <c r="A52244">
        <v>160051</v>
      </c>
      <c r="B52244" s="2">
        <v>44358.562080906151</v>
      </c>
      <c r="C52244">
        <v>49479</v>
      </c>
      <c r="D52244">
        <v>405278</v>
      </c>
      <c r="I52244" s="59">
        <v>96528</v>
      </c>
      <c r="J52244" s="57" t="s">
        <v>80</v>
      </c>
      <c r="K52244" s="58" t="str">
        <f t="shared" si="816"/>
        <v>будни</v>
      </c>
      <c r="L52244">
        <v>13</v>
      </c>
    </row>
    <row r="52245" spans="1:12" x14ac:dyDescent="0.3">
      <c r="A52245">
        <v>160053</v>
      </c>
      <c r="B52245" s="2">
        <v>44358.562080906151</v>
      </c>
      <c r="C52245">
        <v>94979</v>
      </c>
      <c r="D52245">
        <v>88863</v>
      </c>
      <c r="I52245" s="59">
        <v>96529</v>
      </c>
      <c r="J52245" s="57" t="s">
        <v>81</v>
      </c>
      <c r="K52245" s="58" t="str">
        <f t="shared" si="816"/>
        <v>будни</v>
      </c>
      <c r="L52245">
        <v>13</v>
      </c>
    </row>
    <row r="52246" spans="1:12" x14ac:dyDescent="0.3">
      <c r="A52246">
        <v>160054</v>
      </c>
      <c r="B52246" s="2">
        <v>44358.562080906151</v>
      </c>
      <c r="C52246">
        <v>339717</v>
      </c>
      <c r="D52246">
        <v>44466</v>
      </c>
      <c r="I52246" s="59">
        <v>96530</v>
      </c>
      <c r="J52246" s="57" t="s">
        <v>78</v>
      </c>
      <c r="K52246" s="58" t="str">
        <f t="shared" si="816"/>
        <v>выходные</v>
      </c>
      <c r="L52246">
        <v>13</v>
      </c>
    </row>
    <row r="52247" spans="1:12" x14ac:dyDescent="0.3">
      <c r="A52247">
        <v>160058</v>
      </c>
      <c r="B52247" s="2">
        <v>44358.562485436894</v>
      </c>
      <c r="C52247">
        <v>135161</v>
      </c>
      <c r="D52247">
        <v>370651</v>
      </c>
      <c r="I52247" s="59">
        <v>96531</v>
      </c>
      <c r="J52247" s="57" t="s">
        <v>82</v>
      </c>
      <c r="K52247" s="58" t="str">
        <f t="shared" si="816"/>
        <v>выходные</v>
      </c>
      <c r="L52247">
        <v>13</v>
      </c>
    </row>
    <row r="52248" spans="1:12" x14ac:dyDescent="0.3">
      <c r="A52248">
        <v>160063</v>
      </c>
      <c r="B52248" s="2">
        <v>44358.562485436894</v>
      </c>
      <c r="C52248">
        <v>175104</v>
      </c>
      <c r="D52248">
        <v>313853</v>
      </c>
      <c r="I52248" s="59">
        <v>96532</v>
      </c>
      <c r="J52248" s="57" t="s">
        <v>83</v>
      </c>
      <c r="K52248" s="58" t="str">
        <f t="shared" si="816"/>
        <v>будни</v>
      </c>
      <c r="L52248">
        <v>13</v>
      </c>
    </row>
    <row r="52249" spans="1:12" x14ac:dyDescent="0.3">
      <c r="A52249">
        <v>160068</v>
      </c>
      <c r="B52249" s="2">
        <v>44358.562485436894</v>
      </c>
      <c r="C52249">
        <v>251895</v>
      </c>
      <c r="D52249">
        <v>277903</v>
      </c>
      <c r="I52249" s="59">
        <v>96533</v>
      </c>
      <c r="J52249" s="57" t="s">
        <v>84</v>
      </c>
      <c r="K52249" s="58" t="str">
        <f t="shared" si="816"/>
        <v>будни</v>
      </c>
      <c r="L52249">
        <v>13</v>
      </c>
    </row>
    <row r="52250" spans="1:12" x14ac:dyDescent="0.3">
      <c r="A52250">
        <v>160072</v>
      </c>
      <c r="B52250" s="2">
        <v>44358.562485436894</v>
      </c>
      <c r="C52250">
        <v>273950</v>
      </c>
      <c r="D52250">
        <v>347393</v>
      </c>
      <c r="I52250" s="59">
        <v>96534</v>
      </c>
      <c r="J52250" s="57" t="s">
        <v>79</v>
      </c>
      <c r="K52250" s="58" t="str">
        <f t="shared" si="816"/>
        <v>будни</v>
      </c>
      <c r="L52250">
        <v>13</v>
      </c>
    </row>
    <row r="52251" spans="1:12" x14ac:dyDescent="0.3">
      <c r="A52251">
        <v>160075</v>
      </c>
      <c r="B52251" s="2">
        <v>44358.562889967638</v>
      </c>
      <c r="C52251">
        <v>271156</v>
      </c>
      <c r="D52251">
        <v>347393</v>
      </c>
      <c r="I52251" s="59">
        <v>96535</v>
      </c>
      <c r="J52251" s="57" t="s">
        <v>80</v>
      </c>
      <c r="K52251" s="58" t="str">
        <f t="shared" si="816"/>
        <v>будни</v>
      </c>
      <c r="L52251">
        <v>13</v>
      </c>
    </row>
    <row r="52252" spans="1:12" x14ac:dyDescent="0.3">
      <c r="A52252">
        <v>160079</v>
      </c>
      <c r="B52252" s="2">
        <v>44358.563699029131</v>
      </c>
      <c r="C52252">
        <v>178463</v>
      </c>
      <c r="D52252">
        <v>105200</v>
      </c>
      <c r="I52252" s="59">
        <v>96536</v>
      </c>
      <c r="J52252" s="57" t="s">
        <v>81</v>
      </c>
      <c r="K52252" s="58" t="str">
        <f t="shared" si="816"/>
        <v>будни</v>
      </c>
      <c r="L52252">
        <v>13</v>
      </c>
    </row>
    <row r="52253" spans="1:12" x14ac:dyDescent="0.3">
      <c r="A52253">
        <v>160080</v>
      </c>
      <c r="B52253" s="2">
        <v>44358.564103559867</v>
      </c>
      <c r="C52253">
        <v>203514</v>
      </c>
      <c r="D52253">
        <v>305874</v>
      </c>
      <c r="I52253" s="59">
        <v>96537</v>
      </c>
      <c r="J52253" s="57" t="s">
        <v>78</v>
      </c>
      <c r="K52253" s="58" t="str">
        <f t="shared" si="816"/>
        <v>выходные</v>
      </c>
      <c r="L52253">
        <v>13</v>
      </c>
    </row>
    <row r="52254" spans="1:12" x14ac:dyDescent="0.3">
      <c r="A52254">
        <v>160081</v>
      </c>
      <c r="B52254" s="2">
        <v>44358.564508090618</v>
      </c>
      <c r="C52254">
        <v>87308</v>
      </c>
      <c r="D52254">
        <v>347008</v>
      </c>
      <c r="I52254" s="59">
        <v>96538</v>
      </c>
      <c r="J52254" s="57" t="s">
        <v>82</v>
      </c>
      <c r="K52254" s="58" t="str">
        <f t="shared" si="816"/>
        <v>выходные</v>
      </c>
      <c r="L52254">
        <v>13</v>
      </c>
    </row>
    <row r="52255" spans="1:12" x14ac:dyDescent="0.3">
      <c r="A52255">
        <v>160082</v>
      </c>
      <c r="B52255" s="2">
        <v>44358.564508090618</v>
      </c>
      <c r="C52255">
        <v>333878</v>
      </c>
      <c r="D52255">
        <v>471403</v>
      </c>
      <c r="I52255" s="59">
        <v>96539</v>
      </c>
      <c r="J52255" s="57" t="s">
        <v>83</v>
      </c>
      <c r="K52255" s="58" t="str">
        <f t="shared" si="816"/>
        <v>будни</v>
      </c>
      <c r="L52255">
        <v>13</v>
      </c>
    </row>
    <row r="52256" spans="1:12" x14ac:dyDescent="0.3">
      <c r="A52256">
        <v>160085</v>
      </c>
      <c r="B52256" s="2">
        <v>44358.565317152104</v>
      </c>
      <c r="C52256">
        <v>318322</v>
      </c>
      <c r="D52256">
        <v>132699</v>
      </c>
      <c r="I52256" s="59">
        <v>96540</v>
      </c>
      <c r="J52256" s="57" t="s">
        <v>84</v>
      </c>
      <c r="K52256" s="58" t="str">
        <f t="shared" si="816"/>
        <v>будни</v>
      </c>
      <c r="L52256">
        <v>13</v>
      </c>
    </row>
    <row r="52257" spans="1:12" x14ac:dyDescent="0.3">
      <c r="A52257">
        <v>160089</v>
      </c>
      <c r="B52257" s="2">
        <v>44358.565317152104</v>
      </c>
      <c r="C52257">
        <v>322947</v>
      </c>
      <c r="D52257">
        <v>130721</v>
      </c>
      <c r="I52257" s="59">
        <v>96541</v>
      </c>
      <c r="J52257" s="57" t="s">
        <v>79</v>
      </c>
      <c r="K52257" s="58" t="str">
        <f t="shared" si="816"/>
        <v>будни</v>
      </c>
      <c r="L52257">
        <v>13</v>
      </c>
    </row>
    <row r="52258" spans="1:12" x14ac:dyDescent="0.3">
      <c r="A52258">
        <v>160090</v>
      </c>
      <c r="B52258" s="2">
        <v>44358.565721682848</v>
      </c>
      <c r="C52258">
        <v>90306</v>
      </c>
      <c r="D52258">
        <v>371920</v>
      </c>
      <c r="I52258" s="59">
        <v>96542</v>
      </c>
      <c r="J52258" s="57" t="s">
        <v>80</v>
      </c>
      <c r="K52258" s="58" t="str">
        <f t="shared" si="816"/>
        <v>будни</v>
      </c>
      <c r="L52258">
        <v>13</v>
      </c>
    </row>
    <row r="52259" spans="1:12" x14ac:dyDescent="0.3">
      <c r="A52259">
        <v>160091</v>
      </c>
      <c r="B52259" s="2">
        <v>44358.567339805821</v>
      </c>
      <c r="C52259">
        <v>155583</v>
      </c>
      <c r="D52259">
        <v>54917</v>
      </c>
      <c r="I52259" s="59">
        <v>96543</v>
      </c>
      <c r="J52259" s="57" t="s">
        <v>81</v>
      </c>
      <c r="K52259" s="58" t="str">
        <f t="shared" si="816"/>
        <v>будни</v>
      </c>
      <c r="L52259">
        <v>13</v>
      </c>
    </row>
    <row r="52260" spans="1:12" x14ac:dyDescent="0.3">
      <c r="A52260">
        <v>160096</v>
      </c>
      <c r="B52260" s="2">
        <v>44358.567339805821</v>
      </c>
      <c r="C52260">
        <v>250962</v>
      </c>
      <c r="D52260">
        <v>158978</v>
      </c>
      <c r="I52260" s="59">
        <v>96544</v>
      </c>
      <c r="J52260" s="57" t="s">
        <v>78</v>
      </c>
      <c r="K52260" s="58" t="str">
        <f t="shared" si="816"/>
        <v>выходные</v>
      </c>
      <c r="L52260">
        <v>13</v>
      </c>
    </row>
    <row r="52261" spans="1:12" x14ac:dyDescent="0.3">
      <c r="A52261">
        <v>160101</v>
      </c>
      <c r="B52261" s="2">
        <v>44358.567339805821</v>
      </c>
      <c r="C52261">
        <v>277577</v>
      </c>
      <c r="D52261">
        <v>305103</v>
      </c>
      <c r="I52261" s="59">
        <v>96545</v>
      </c>
      <c r="J52261" s="57" t="s">
        <v>82</v>
      </c>
      <c r="K52261" s="58" t="str">
        <f t="shared" si="816"/>
        <v>выходные</v>
      </c>
      <c r="L52261">
        <v>13</v>
      </c>
    </row>
    <row r="52262" spans="1:12" x14ac:dyDescent="0.3">
      <c r="A52262">
        <v>160106</v>
      </c>
      <c r="B52262" s="2">
        <v>44358.567339805821</v>
      </c>
      <c r="C52262">
        <v>318933</v>
      </c>
      <c r="D52262">
        <v>411922</v>
      </c>
      <c r="I52262" s="59">
        <v>96546</v>
      </c>
      <c r="J52262" s="57" t="s">
        <v>83</v>
      </c>
      <c r="K52262" s="58" t="str">
        <f t="shared" si="816"/>
        <v>будни</v>
      </c>
      <c r="L52262">
        <v>13</v>
      </c>
    </row>
    <row r="52263" spans="1:12" x14ac:dyDescent="0.3">
      <c r="A52263">
        <v>160111</v>
      </c>
      <c r="B52263" s="2">
        <v>44358.567666666662</v>
      </c>
      <c r="C52263">
        <v>280496</v>
      </c>
      <c r="D52263">
        <v>373732</v>
      </c>
      <c r="I52263" s="59">
        <v>96547</v>
      </c>
      <c r="J52263" s="57" t="s">
        <v>84</v>
      </c>
      <c r="K52263" s="58" t="str">
        <f t="shared" si="816"/>
        <v>будни</v>
      </c>
      <c r="L52263">
        <v>13</v>
      </c>
    </row>
    <row r="52264" spans="1:12" x14ac:dyDescent="0.3">
      <c r="A52264">
        <v>160116</v>
      </c>
      <c r="B52264" s="2">
        <v>44358.567744336571</v>
      </c>
      <c r="C52264">
        <v>183870</v>
      </c>
      <c r="D52264">
        <v>470762</v>
      </c>
      <c r="I52264" s="59">
        <v>96548</v>
      </c>
      <c r="J52264" s="57" t="s">
        <v>79</v>
      </c>
      <c r="K52264" s="58" t="str">
        <f t="shared" si="816"/>
        <v>будни</v>
      </c>
      <c r="L52264">
        <v>13</v>
      </c>
    </row>
    <row r="52265" spans="1:12" x14ac:dyDescent="0.3">
      <c r="A52265">
        <v>160118</v>
      </c>
      <c r="B52265" s="2">
        <v>44358.568553398058</v>
      </c>
      <c r="C52265">
        <v>328838</v>
      </c>
      <c r="D52265">
        <v>411922</v>
      </c>
      <c r="I52265" s="59">
        <v>96549</v>
      </c>
      <c r="J52265" s="57" t="s">
        <v>80</v>
      </c>
      <c r="K52265" s="58" t="str">
        <f t="shared" si="816"/>
        <v>будни</v>
      </c>
      <c r="L52265">
        <v>13</v>
      </c>
    </row>
    <row r="52266" spans="1:12" x14ac:dyDescent="0.3">
      <c r="A52266">
        <v>160123</v>
      </c>
      <c r="B52266" s="2">
        <v>44358.568553398058</v>
      </c>
      <c r="C52266">
        <v>338159</v>
      </c>
      <c r="D52266">
        <v>58674</v>
      </c>
      <c r="I52266" s="59">
        <v>96550</v>
      </c>
      <c r="J52266" s="57" t="s">
        <v>81</v>
      </c>
      <c r="K52266" s="58" t="str">
        <f t="shared" si="816"/>
        <v>будни</v>
      </c>
      <c r="L52266">
        <v>13</v>
      </c>
    </row>
    <row r="52267" spans="1:12" x14ac:dyDescent="0.3">
      <c r="A52267">
        <v>160127</v>
      </c>
      <c r="B52267" s="2">
        <v>44358.568957928801</v>
      </c>
      <c r="C52267">
        <v>49764</v>
      </c>
      <c r="D52267">
        <v>213394</v>
      </c>
      <c r="I52267" s="59">
        <v>96551</v>
      </c>
      <c r="J52267" s="57" t="s">
        <v>78</v>
      </c>
      <c r="K52267" s="58" t="str">
        <f t="shared" si="816"/>
        <v>выходные</v>
      </c>
      <c r="L52267">
        <v>13</v>
      </c>
    </row>
    <row r="52268" spans="1:12" x14ac:dyDescent="0.3">
      <c r="A52268">
        <v>160128</v>
      </c>
      <c r="B52268" s="2">
        <v>44358.569362459544</v>
      </c>
      <c r="C52268">
        <v>14401</v>
      </c>
      <c r="D52268">
        <v>125262</v>
      </c>
      <c r="I52268" s="59">
        <v>96552</v>
      </c>
      <c r="J52268" s="57" t="s">
        <v>82</v>
      </c>
      <c r="K52268" s="58" t="str">
        <f t="shared" si="816"/>
        <v>выходные</v>
      </c>
      <c r="L52268">
        <v>13</v>
      </c>
    </row>
    <row r="52269" spans="1:12" x14ac:dyDescent="0.3">
      <c r="A52269">
        <v>160129</v>
      </c>
      <c r="B52269" s="2">
        <v>44358.569362459544</v>
      </c>
      <c r="C52269">
        <v>169516</v>
      </c>
      <c r="D52269">
        <v>42705</v>
      </c>
      <c r="I52269" s="59">
        <v>96553</v>
      </c>
      <c r="J52269" s="57" t="s">
        <v>83</v>
      </c>
      <c r="K52269" s="58" t="str">
        <f t="shared" si="816"/>
        <v>будни</v>
      </c>
      <c r="L52269">
        <v>13</v>
      </c>
    </row>
    <row r="52270" spans="1:12" x14ac:dyDescent="0.3">
      <c r="A52270">
        <v>160132</v>
      </c>
      <c r="B52270" s="2">
        <v>44358.569362459544</v>
      </c>
      <c r="C52270">
        <v>218556</v>
      </c>
      <c r="D52270">
        <v>404226</v>
      </c>
      <c r="I52270" s="59">
        <v>96554</v>
      </c>
      <c r="J52270" s="57" t="s">
        <v>84</v>
      </c>
      <c r="K52270" s="58" t="str">
        <f t="shared" si="816"/>
        <v>будни</v>
      </c>
      <c r="L52270">
        <v>13</v>
      </c>
    </row>
    <row r="52271" spans="1:12" x14ac:dyDescent="0.3">
      <c r="A52271">
        <v>160134</v>
      </c>
      <c r="B52271" s="2">
        <v>44358.569766990295</v>
      </c>
      <c r="C52271">
        <v>174943</v>
      </c>
      <c r="D52271">
        <v>387595</v>
      </c>
      <c r="I52271" s="59">
        <v>96555</v>
      </c>
      <c r="J52271" s="57" t="s">
        <v>79</v>
      </c>
      <c r="K52271" s="58" t="str">
        <f t="shared" si="816"/>
        <v>будни</v>
      </c>
      <c r="L52271">
        <v>13</v>
      </c>
    </row>
    <row r="52272" spans="1:12" x14ac:dyDescent="0.3">
      <c r="A52272">
        <v>160136</v>
      </c>
      <c r="B52272" s="2">
        <v>44358.570171521031</v>
      </c>
      <c r="C52272">
        <v>1122</v>
      </c>
      <c r="D52272">
        <v>347008</v>
      </c>
      <c r="I52272" s="59">
        <v>96556</v>
      </c>
      <c r="J52272" s="57" t="s">
        <v>80</v>
      </c>
      <c r="K52272" s="58" t="str">
        <f t="shared" si="816"/>
        <v>будни</v>
      </c>
      <c r="L52272">
        <v>13</v>
      </c>
    </row>
    <row r="52273" spans="1:12" x14ac:dyDescent="0.3">
      <c r="A52273">
        <v>160140</v>
      </c>
      <c r="B52273" s="2">
        <v>44358.570171521038</v>
      </c>
      <c r="C52273">
        <v>59985</v>
      </c>
      <c r="D52273">
        <v>424538</v>
      </c>
      <c r="I52273" s="59">
        <v>96557</v>
      </c>
      <c r="J52273" s="57" t="s">
        <v>81</v>
      </c>
      <c r="K52273" s="58" t="str">
        <f t="shared" si="816"/>
        <v>будни</v>
      </c>
      <c r="L52273">
        <v>13</v>
      </c>
    </row>
    <row r="52274" spans="1:12" x14ac:dyDescent="0.3">
      <c r="A52274">
        <v>160142</v>
      </c>
      <c r="B52274" s="2">
        <v>44358.570171521038</v>
      </c>
      <c r="C52274">
        <v>147621</v>
      </c>
      <c r="D52274">
        <v>385065</v>
      </c>
      <c r="I52274" s="59">
        <v>96558</v>
      </c>
      <c r="J52274" s="57" t="s">
        <v>78</v>
      </c>
      <c r="K52274" s="58" t="str">
        <f t="shared" si="816"/>
        <v>выходные</v>
      </c>
      <c r="L52274">
        <v>13</v>
      </c>
    </row>
    <row r="52275" spans="1:12" x14ac:dyDescent="0.3">
      <c r="A52275">
        <v>160147</v>
      </c>
      <c r="B52275" s="2">
        <v>44358.570171521038</v>
      </c>
      <c r="C52275">
        <v>195044</v>
      </c>
      <c r="D52275">
        <v>85094</v>
      </c>
      <c r="I52275" s="59">
        <v>96559</v>
      </c>
      <c r="J52275" s="57" t="s">
        <v>82</v>
      </c>
      <c r="K52275" s="58" t="str">
        <f t="shared" si="816"/>
        <v>выходные</v>
      </c>
      <c r="L52275">
        <v>13</v>
      </c>
    </row>
    <row r="52276" spans="1:12" x14ac:dyDescent="0.3">
      <c r="A52276">
        <v>160148</v>
      </c>
      <c r="B52276" s="2">
        <v>44358.570980582524</v>
      </c>
      <c r="C52276">
        <v>1130</v>
      </c>
      <c r="D52276">
        <v>470762</v>
      </c>
      <c r="I52276" s="59">
        <v>96560</v>
      </c>
      <c r="J52276" s="57" t="s">
        <v>83</v>
      </c>
      <c r="K52276" s="58" t="str">
        <f t="shared" si="816"/>
        <v>будни</v>
      </c>
      <c r="L52276">
        <v>13</v>
      </c>
    </row>
    <row r="52277" spans="1:12" x14ac:dyDescent="0.3">
      <c r="A52277">
        <v>160151</v>
      </c>
      <c r="B52277" s="2">
        <v>44358.570980582524</v>
      </c>
      <c r="C52277">
        <v>155242</v>
      </c>
      <c r="D52277">
        <v>95024</v>
      </c>
      <c r="I52277" s="59">
        <v>96561</v>
      </c>
      <c r="J52277" s="57" t="s">
        <v>84</v>
      </c>
      <c r="K52277" s="58" t="str">
        <f t="shared" si="816"/>
        <v>будни</v>
      </c>
      <c r="L52277">
        <v>13</v>
      </c>
    </row>
    <row r="52278" spans="1:12" x14ac:dyDescent="0.3">
      <c r="A52278">
        <v>160156</v>
      </c>
      <c r="B52278" s="2">
        <v>44358.571385113268</v>
      </c>
      <c r="C52278">
        <v>21340</v>
      </c>
      <c r="D52278">
        <v>411922</v>
      </c>
      <c r="I52278" s="59">
        <v>96562</v>
      </c>
      <c r="J52278" s="57" t="s">
        <v>79</v>
      </c>
      <c r="K52278" s="58" t="str">
        <f t="shared" si="816"/>
        <v>будни</v>
      </c>
      <c r="L52278">
        <v>13</v>
      </c>
    </row>
    <row r="52279" spans="1:12" x14ac:dyDescent="0.3">
      <c r="A52279">
        <v>160157</v>
      </c>
      <c r="B52279" s="2">
        <v>44358.571385113268</v>
      </c>
      <c r="C52279">
        <v>179646</v>
      </c>
      <c r="D52279">
        <v>351192</v>
      </c>
      <c r="I52279" s="59">
        <v>96563</v>
      </c>
      <c r="J52279" s="57" t="s">
        <v>80</v>
      </c>
      <c r="K52279" s="58" t="str">
        <f t="shared" si="816"/>
        <v>будни</v>
      </c>
      <c r="L52279">
        <v>13</v>
      </c>
    </row>
    <row r="52280" spans="1:12" x14ac:dyDescent="0.3">
      <c r="A52280">
        <v>160158</v>
      </c>
      <c r="B52280" s="2">
        <v>44358.571789644011</v>
      </c>
      <c r="C52280">
        <v>51742</v>
      </c>
      <c r="D52280">
        <v>472330</v>
      </c>
      <c r="I52280" s="59">
        <v>96564</v>
      </c>
      <c r="J52280" s="57" t="s">
        <v>81</v>
      </c>
      <c r="K52280" s="58" t="str">
        <f t="shared" si="816"/>
        <v>будни</v>
      </c>
      <c r="L52280">
        <v>13</v>
      </c>
    </row>
    <row r="52281" spans="1:12" x14ac:dyDescent="0.3">
      <c r="A52281">
        <v>160161</v>
      </c>
      <c r="B52281" s="2">
        <v>44358.571789644018</v>
      </c>
      <c r="C52281">
        <v>71621</v>
      </c>
      <c r="D52281">
        <v>318588</v>
      </c>
      <c r="I52281" s="59">
        <v>96565</v>
      </c>
      <c r="J52281" s="57" t="s">
        <v>78</v>
      </c>
      <c r="K52281" s="58" t="str">
        <f t="shared" si="816"/>
        <v>выходные</v>
      </c>
      <c r="L52281">
        <v>13</v>
      </c>
    </row>
    <row r="52282" spans="1:12" x14ac:dyDescent="0.3">
      <c r="A52282">
        <v>160162</v>
      </c>
      <c r="B52282" s="2">
        <v>44358.572194174754</v>
      </c>
      <c r="C52282">
        <v>318568</v>
      </c>
      <c r="D52282">
        <v>67232</v>
      </c>
      <c r="I52282" s="59">
        <v>96566</v>
      </c>
      <c r="J52282" s="57" t="s">
        <v>82</v>
      </c>
      <c r="K52282" s="58" t="str">
        <f t="shared" si="816"/>
        <v>выходные</v>
      </c>
      <c r="L52282">
        <v>13</v>
      </c>
    </row>
    <row r="52283" spans="1:12" x14ac:dyDescent="0.3">
      <c r="A52283">
        <v>160166</v>
      </c>
      <c r="B52283" s="2">
        <v>44358.572598705505</v>
      </c>
      <c r="C52283">
        <v>174797</v>
      </c>
      <c r="D52283">
        <v>249086</v>
      </c>
      <c r="I52283" s="59">
        <v>96567</v>
      </c>
      <c r="J52283" s="57" t="s">
        <v>83</v>
      </c>
      <c r="K52283" s="58" t="str">
        <f t="shared" si="816"/>
        <v>будни</v>
      </c>
      <c r="L52283">
        <v>13</v>
      </c>
    </row>
    <row r="52284" spans="1:12" x14ac:dyDescent="0.3">
      <c r="A52284">
        <v>160171</v>
      </c>
      <c r="B52284" s="2">
        <v>44358.575025889964</v>
      </c>
      <c r="C52284">
        <v>82573</v>
      </c>
      <c r="D52284">
        <v>401945</v>
      </c>
      <c r="I52284" s="59">
        <v>96568</v>
      </c>
      <c r="J52284" s="57" t="s">
        <v>84</v>
      </c>
      <c r="K52284" s="58" t="str">
        <f t="shared" si="816"/>
        <v>будни</v>
      </c>
      <c r="L52284">
        <v>13</v>
      </c>
    </row>
    <row r="52285" spans="1:12" x14ac:dyDescent="0.3">
      <c r="A52285">
        <v>160172</v>
      </c>
      <c r="B52285" s="2">
        <v>44358.575430420715</v>
      </c>
      <c r="C52285">
        <v>153136</v>
      </c>
      <c r="D52285">
        <v>88863</v>
      </c>
      <c r="I52285" s="59">
        <v>96569</v>
      </c>
      <c r="J52285" s="57" t="s">
        <v>79</v>
      </c>
      <c r="K52285" s="58" t="str">
        <f t="shared" si="816"/>
        <v>будни</v>
      </c>
      <c r="L52285">
        <v>13</v>
      </c>
    </row>
    <row r="52286" spans="1:12" x14ac:dyDescent="0.3">
      <c r="A52286">
        <v>160174</v>
      </c>
      <c r="B52286" s="2">
        <v>44358.575834951458</v>
      </c>
      <c r="C52286">
        <v>51629</v>
      </c>
      <c r="D52286">
        <v>179296</v>
      </c>
      <c r="I52286" s="59">
        <v>96570</v>
      </c>
      <c r="J52286" s="57" t="s">
        <v>80</v>
      </c>
      <c r="K52286" s="58" t="str">
        <f t="shared" si="816"/>
        <v>будни</v>
      </c>
      <c r="L52286">
        <v>13</v>
      </c>
    </row>
    <row r="52287" spans="1:12" x14ac:dyDescent="0.3">
      <c r="A52287">
        <v>160179</v>
      </c>
      <c r="B52287" s="2">
        <v>44358.576239482201</v>
      </c>
      <c r="C52287">
        <v>83277</v>
      </c>
      <c r="D52287">
        <v>347008</v>
      </c>
      <c r="I52287" s="59">
        <v>96571</v>
      </c>
      <c r="J52287" s="57" t="s">
        <v>81</v>
      </c>
      <c r="K52287" s="58" t="str">
        <f t="shared" si="816"/>
        <v>будни</v>
      </c>
      <c r="L52287">
        <v>13</v>
      </c>
    </row>
    <row r="52288" spans="1:12" x14ac:dyDescent="0.3">
      <c r="A52288">
        <v>160184</v>
      </c>
      <c r="B52288" s="2">
        <v>44358.576644012945</v>
      </c>
      <c r="C52288">
        <v>104590</v>
      </c>
      <c r="D52288">
        <v>438697</v>
      </c>
      <c r="I52288" s="59">
        <v>96572</v>
      </c>
      <c r="J52288" s="57" t="s">
        <v>78</v>
      </c>
      <c r="K52288" s="58" t="str">
        <f t="shared" si="816"/>
        <v>выходные</v>
      </c>
      <c r="L52288">
        <v>13</v>
      </c>
    </row>
    <row r="52289" spans="1:12" x14ac:dyDescent="0.3">
      <c r="A52289">
        <v>160189</v>
      </c>
      <c r="B52289" s="2">
        <v>44358.577048543688</v>
      </c>
      <c r="C52289">
        <v>173975</v>
      </c>
      <c r="D52289">
        <v>398027</v>
      </c>
      <c r="I52289" s="59">
        <v>96573</v>
      </c>
      <c r="J52289" s="57" t="s">
        <v>82</v>
      </c>
      <c r="K52289" s="58" t="str">
        <f t="shared" si="816"/>
        <v>выходные</v>
      </c>
      <c r="L52289">
        <v>13</v>
      </c>
    </row>
    <row r="52290" spans="1:12" x14ac:dyDescent="0.3">
      <c r="A52290">
        <v>160191</v>
      </c>
      <c r="B52290" s="2">
        <v>44358.577048543688</v>
      </c>
      <c r="C52290">
        <v>209040</v>
      </c>
      <c r="D52290">
        <v>158978</v>
      </c>
      <c r="I52290" s="59">
        <v>96574</v>
      </c>
      <c r="J52290" s="57" t="s">
        <v>83</v>
      </c>
      <c r="K52290" s="58" t="str">
        <f t="shared" si="816"/>
        <v>будни</v>
      </c>
      <c r="L52290">
        <v>13</v>
      </c>
    </row>
    <row r="52291" spans="1:12" x14ac:dyDescent="0.3">
      <c r="A52291">
        <v>160196</v>
      </c>
      <c r="B52291" s="2">
        <v>44358.577333333335</v>
      </c>
      <c r="C52291">
        <v>287478</v>
      </c>
      <c r="D52291">
        <v>437341</v>
      </c>
      <c r="I52291" s="59">
        <v>96575</v>
      </c>
      <c r="J52291" s="57" t="s">
        <v>84</v>
      </c>
      <c r="K52291" s="58" t="str">
        <f t="shared" ref="K52291:K52354" si="817">IF(OR(J52291="суббота",J52291="воскресенье"),"выходные","будни")</f>
        <v>будни</v>
      </c>
      <c r="L52291">
        <v>13</v>
      </c>
    </row>
    <row r="52292" spans="1:12" x14ac:dyDescent="0.3">
      <c r="A52292">
        <v>160199</v>
      </c>
      <c r="B52292" s="2">
        <v>44358.577453074431</v>
      </c>
      <c r="C52292">
        <v>188193</v>
      </c>
      <c r="D52292">
        <v>294042</v>
      </c>
      <c r="I52292" s="59">
        <v>96576</v>
      </c>
      <c r="J52292" s="57" t="s">
        <v>79</v>
      </c>
      <c r="K52292" s="58" t="str">
        <f t="shared" si="817"/>
        <v>будни</v>
      </c>
      <c r="L52292">
        <v>13</v>
      </c>
    </row>
    <row r="52293" spans="1:12" x14ac:dyDescent="0.3">
      <c r="A52293">
        <v>160200</v>
      </c>
      <c r="B52293" s="2">
        <v>44358.578262135925</v>
      </c>
      <c r="C52293">
        <v>12098</v>
      </c>
      <c r="D52293">
        <v>336205</v>
      </c>
      <c r="I52293" s="59">
        <v>96577</v>
      </c>
      <c r="J52293" s="57" t="s">
        <v>80</v>
      </c>
      <c r="K52293" s="58" t="str">
        <f t="shared" si="817"/>
        <v>будни</v>
      </c>
      <c r="L52293">
        <v>13</v>
      </c>
    </row>
    <row r="52294" spans="1:12" x14ac:dyDescent="0.3">
      <c r="A52294">
        <v>160204</v>
      </c>
      <c r="B52294" s="2">
        <v>44358.578262135925</v>
      </c>
      <c r="C52294">
        <v>265281</v>
      </c>
      <c r="D52294">
        <v>91310</v>
      </c>
      <c r="I52294" s="59">
        <v>96578</v>
      </c>
      <c r="J52294" s="57" t="s">
        <v>81</v>
      </c>
      <c r="K52294" s="58" t="str">
        <f t="shared" si="817"/>
        <v>будни</v>
      </c>
      <c r="L52294">
        <v>13</v>
      </c>
    </row>
    <row r="52295" spans="1:12" x14ac:dyDescent="0.3">
      <c r="A52295">
        <v>160207</v>
      </c>
      <c r="B52295" s="2">
        <v>44358.578666666661</v>
      </c>
      <c r="C52295">
        <v>143917</v>
      </c>
      <c r="D52295">
        <v>393691</v>
      </c>
      <c r="I52295" s="59">
        <v>96579</v>
      </c>
      <c r="J52295" s="57" t="s">
        <v>78</v>
      </c>
      <c r="K52295" s="58" t="str">
        <f t="shared" si="817"/>
        <v>выходные</v>
      </c>
      <c r="L52295">
        <v>13</v>
      </c>
    </row>
    <row r="52296" spans="1:12" x14ac:dyDescent="0.3">
      <c r="A52296">
        <v>160212</v>
      </c>
      <c r="B52296" s="2">
        <v>44358.579475728155</v>
      </c>
      <c r="C52296">
        <v>127083</v>
      </c>
      <c r="D52296">
        <v>411922</v>
      </c>
      <c r="I52296" s="59">
        <v>96580</v>
      </c>
      <c r="J52296" s="57" t="s">
        <v>82</v>
      </c>
      <c r="K52296" s="58" t="str">
        <f t="shared" si="817"/>
        <v>выходные</v>
      </c>
      <c r="L52296">
        <v>13</v>
      </c>
    </row>
    <row r="52297" spans="1:12" x14ac:dyDescent="0.3">
      <c r="A52297">
        <v>160217</v>
      </c>
      <c r="B52297" s="2">
        <v>44358.579880258898</v>
      </c>
      <c r="C52297">
        <v>35627</v>
      </c>
      <c r="D52297">
        <v>60239</v>
      </c>
      <c r="I52297" s="59">
        <v>96581</v>
      </c>
      <c r="J52297" s="57" t="s">
        <v>83</v>
      </c>
      <c r="K52297" s="58" t="str">
        <f t="shared" si="817"/>
        <v>будни</v>
      </c>
      <c r="L52297">
        <v>13</v>
      </c>
    </row>
    <row r="52298" spans="1:12" x14ac:dyDescent="0.3">
      <c r="A52298">
        <v>160220</v>
      </c>
      <c r="B52298" s="2">
        <v>44358.580284789641</v>
      </c>
      <c r="C52298">
        <v>314955</v>
      </c>
      <c r="D52298">
        <v>347393</v>
      </c>
      <c r="I52298" s="59">
        <v>96582</v>
      </c>
      <c r="J52298" s="57" t="s">
        <v>84</v>
      </c>
      <c r="K52298" s="58" t="str">
        <f t="shared" si="817"/>
        <v>будни</v>
      </c>
      <c r="L52298">
        <v>13</v>
      </c>
    </row>
    <row r="52299" spans="1:12" x14ac:dyDescent="0.3">
      <c r="A52299">
        <v>160223</v>
      </c>
      <c r="B52299" s="2">
        <v>44358.580689320384</v>
      </c>
      <c r="C52299">
        <v>285652</v>
      </c>
      <c r="D52299">
        <v>411922</v>
      </c>
      <c r="I52299" s="59">
        <v>96583</v>
      </c>
      <c r="J52299" s="57" t="s">
        <v>79</v>
      </c>
      <c r="K52299" s="58" t="str">
        <f t="shared" si="817"/>
        <v>будни</v>
      </c>
      <c r="L52299">
        <v>13</v>
      </c>
    </row>
    <row r="52300" spans="1:12" x14ac:dyDescent="0.3">
      <c r="A52300">
        <v>160224</v>
      </c>
      <c r="B52300" s="2">
        <v>44358.580689320392</v>
      </c>
      <c r="C52300">
        <v>44998</v>
      </c>
      <c r="D52300">
        <v>158978</v>
      </c>
      <c r="I52300" s="59">
        <v>96584</v>
      </c>
      <c r="J52300" s="57" t="s">
        <v>80</v>
      </c>
      <c r="K52300" s="58" t="str">
        <f t="shared" si="817"/>
        <v>будни</v>
      </c>
      <c r="L52300">
        <v>13</v>
      </c>
    </row>
    <row r="52301" spans="1:12" x14ac:dyDescent="0.3">
      <c r="A52301">
        <v>160229</v>
      </c>
      <c r="B52301" s="2">
        <v>44358.581498381878</v>
      </c>
      <c r="C52301">
        <v>26281</v>
      </c>
      <c r="D52301">
        <v>230507</v>
      </c>
      <c r="I52301" s="59">
        <v>96585</v>
      </c>
      <c r="J52301" s="57" t="s">
        <v>81</v>
      </c>
      <c r="K52301" s="58" t="str">
        <f t="shared" si="817"/>
        <v>будни</v>
      </c>
      <c r="L52301">
        <v>13</v>
      </c>
    </row>
    <row r="52302" spans="1:12" x14ac:dyDescent="0.3">
      <c r="A52302">
        <v>160233</v>
      </c>
      <c r="B52302" s="2">
        <v>44358.581498381878</v>
      </c>
      <c r="C52302">
        <v>297987</v>
      </c>
      <c r="D52302">
        <v>330333</v>
      </c>
      <c r="I52302" s="59">
        <v>96586</v>
      </c>
      <c r="J52302" s="57" t="s">
        <v>78</v>
      </c>
      <c r="K52302" s="58" t="str">
        <f t="shared" si="817"/>
        <v>выходные</v>
      </c>
      <c r="L52302">
        <v>13</v>
      </c>
    </row>
    <row r="52303" spans="1:12" x14ac:dyDescent="0.3">
      <c r="A52303">
        <v>160236</v>
      </c>
      <c r="B52303" s="2">
        <v>44358.581902912621</v>
      </c>
      <c r="C52303">
        <v>268836</v>
      </c>
      <c r="D52303">
        <v>313721</v>
      </c>
      <c r="I52303" s="59">
        <v>96587</v>
      </c>
      <c r="J52303" s="57" t="s">
        <v>82</v>
      </c>
      <c r="K52303" s="58" t="str">
        <f t="shared" si="817"/>
        <v>выходные</v>
      </c>
      <c r="L52303">
        <v>13</v>
      </c>
    </row>
    <row r="52304" spans="1:12" x14ac:dyDescent="0.3">
      <c r="A52304">
        <v>160237</v>
      </c>
      <c r="B52304" s="2">
        <v>44358.582307443365</v>
      </c>
      <c r="C52304">
        <v>94416</v>
      </c>
      <c r="D52304">
        <v>458519</v>
      </c>
      <c r="I52304" s="59">
        <v>96588</v>
      </c>
      <c r="J52304" s="57" t="s">
        <v>83</v>
      </c>
      <c r="K52304" s="58" t="str">
        <f t="shared" si="817"/>
        <v>будни</v>
      </c>
      <c r="L52304">
        <v>13</v>
      </c>
    </row>
    <row r="52305" spans="1:12" x14ac:dyDescent="0.3">
      <c r="A52305">
        <v>160241</v>
      </c>
      <c r="B52305" s="2">
        <v>44358.582307443365</v>
      </c>
      <c r="C52305">
        <v>218009</v>
      </c>
      <c r="D52305">
        <v>470762</v>
      </c>
      <c r="I52305" s="59">
        <v>96589</v>
      </c>
      <c r="J52305" s="57" t="s">
        <v>84</v>
      </c>
      <c r="K52305" s="58" t="str">
        <f t="shared" si="817"/>
        <v>будни</v>
      </c>
      <c r="L52305">
        <v>13</v>
      </c>
    </row>
    <row r="52306" spans="1:12" x14ac:dyDescent="0.3">
      <c r="A52306">
        <v>160246</v>
      </c>
      <c r="B52306" s="2">
        <v>44358.582711974115</v>
      </c>
      <c r="C52306">
        <v>63017</v>
      </c>
      <c r="D52306">
        <v>304722</v>
      </c>
      <c r="I52306" s="59">
        <v>96590</v>
      </c>
      <c r="J52306" s="57" t="s">
        <v>79</v>
      </c>
      <c r="K52306" s="58" t="str">
        <f t="shared" si="817"/>
        <v>будни</v>
      </c>
      <c r="L52306">
        <v>13</v>
      </c>
    </row>
    <row r="52307" spans="1:12" x14ac:dyDescent="0.3">
      <c r="A52307">
        <v>160248</v>
      </c>
      <c r="B52307" s="2">
        <v>44358.583116504858</v>
      </c>
      <c r="C52307">
        <v>179812</v>
      </c>
      <c r="D52307">
        <v>251823</v>
      </c>
      <c r="I52307" s="59">
        <v>96591</v>
      </c>
      <c r="J52307" s="57" t="s">
        <v>80</v>
      </c>
      <c r="K52307" s="58" t="str">
        <f t="shared" si="817"/>
        <v>будни</v>
      </c>
      <c r="L52307">
        <v>13</v>
      </c>
    </row>
    <row r="52308" spans="1:12" x14ac:dyDescent="0.3">
      <c r="A52308">
        <v>160251</v>
      </c>
      <c r="B52308" s="2">
        <v>44358.583521035594</v>
      </c>
      <c r="C52308">
        <v>278293</v>
      </c>
      <c r="D52308">
        <v>300617</v>
      </c>
      <c r="I52308" s="59">
        <v>96592</v>
      </c>
      <c r="J52308" s="57" t="s">
        <v>81</v>
      </c>
      <c r="K52308" s="58" t="str">
        <f t="shared" si="817"/>
        <v>будни</v>
      </c>
      <c r="L52308">
        <v>14</v>
      </c>
    </row>
    <row r="52309" spans="1:12" x14ac:dyDescent="0.3">
      <c r="A52309">
        <v>160256</v>
      </c>
      <c r="B52309" s="2">
        <v>44358.583925566345</v>
      </c>
      <c r="C52309">
        <v>34935</v>
      </c>
      <c r="D52309">
        <v>470762</v>
      </c>
      <c r="I52309" s="59">
        <v>96593</v>
      </c>
      <c r="J52309" s="57" t="s">
        <v>78</v>
      </c>
      <c r="K52309" s="58" t="str">
        <f t="shared" si="817"/>
        <v>выходные</v>
      </c>
      <c r="L52309">
        <v>14</v>
      </c>
    </row>
    <row r="52310" spans="1:12" x14ac:dyDescent="0.3">
      <c r="A52310">
        <v>160261</v>
      </c>
      <c r="B52310" s="2">
        <v>44358.585139158575</v>
      </c>
      <c r="C52310">
        <v>56433</v>
      </c>
      <c r="D52310">
        <v>411922</v>
      </c>
      <c r="I52310" s="59">
        <v>96594</v>
      </c>
      <c r="J52310" s="57" t="s">
        <v>82</v>
      </c>
      <c r="K52310" s="58" t="str">
        <f t="shared" si="817"/>
        <v>выходные</v>
      </c>
      <c r="L52310">
        <v>14</v>
      </c>
    </row>
    <row r="52311" spans="1:12" x14ac:dyDescent="0.3">
      <c r="A52311">
        <v>160262</v>
      </c>
      <c r="B52311" s="2">
        <v>44358.585948220061</v>
      </c>
      <c r="C52311">
        <v>13161</v>
      </c>
      <c r="D52311">
        <v>105352</v>
      </c>
      <c r="I52311" s="59">
        <v>96595</v>
      </c>
      <c r="J52311" s="57" t="s">
        <v>83</v>
      </c>
      <c r="K52311" s="58" t="str">
        <f t="shared" si="817"/>
        <v>будни</v>
      </c>
      <c r="L52311">
        <v>14</v>
      </c>
    </row>
    <row r="52312" spans="1:12" x14ac:dyDescent="0.3">
      <c r="A52312">
        <v>160263</v>
      </c>
      <c r="B52312" s="2">
        <v>44358.586352750812</v>
      </c>
      <c r="C52312">
        <v>186257</v>
      </c>
      <c r="D52312">
        <v>180863</v>
      </c>
      <c r="I52312" s="59">
        <v>96596</v>
      </c>
      <c r="J52312" s="57" t="s">
        <v>84</v>
      </c>
      <c r="K52312" s="58" t="str">
        <f t="shared" si="817"/>
        <v>будни</v>
      </c>
      <c r="L52312">
        <v>14</v>
      </c>
    </row>
    <row r="52313" spans="1:12" x14ac:dyDescent="0.3">
      <c r="A52313">
        <v>160266</v>
      </c>
      <c r="B52313" s="2">
        <v>44358.586666666662</v>
      </c>
      <c r="C52313">
        <v>192095</v>
      </c>
      <c r="D52313">
        <v>88863</v>
      </c>
      <c r="I52313" s="59">
        <v>96597</v>
      </c>
      <c r="J52313" s="57" t="s">
        <v>79</v>
      </c>
      <c r="K52313" s="58" t="str">
        <f t="shared" si="817"/>
        <v>будни</v>
      </c>
      <c r="L52313">
        <v>14</v>
      </c>
    </row>
    <row r="52314" spans="1:12" x14ac:dyDescent="0.3">
      <c r="A52314">
        <v>160267</v>
      </c>
      <c r="B52314" s="2">
        <v>44358.586757281548</v>
      </c>
      <c r="C52314">
        <v>68634</v>
      </c>
      <c r="D52314">
        <v>189009</v>
      </c>
      <c r="I52314" s="59">
        <v>96598</v>
      </c>
      <c r="J52314" s="57" t="s">
        <v>80</v>
      </c>
      <c r="K52314" s="58" t="str">
        <f t="shared" si="817"/>
        <v>будни</v>
      </c>
      <c r="L52314">
        <v>14</v>
      </c>
    </row>
    <row r="52315" spans="1:12" x14ac:dyDescent="0.3">
      <c r="A52315">
        <v>160272</v>
      </c>
      <c r="B52315" s="2">
        <v>44358.587970873792</v>
      </c>
      <c r="C52315">
        <v>133016</v>
      </c>
      <c r="D52315">
        <v>60239</v>
      </c>
      <c r="I52315" s="59">
        <v>96599</v>
      </c>
      <c r="J52315" s="57" t="s">
        <v>81</v>
      </c>
      <c r="K52315" s="58" t="str">
        <f t="shared" si="817"/>
        <v>будни</v>
      </c>
      <c r="L52315">
        <v>14</v>
      </c>
    </row>
    <row r="52316" spans="1:12" x14ac:dyDescent="0.3">
      <c r="A52316">
        <v>160275</v>
      </c>
      <c r="B52316" s="2">
        <v>44358.588779935279</v>
      </c>
      <c r="C52316">
        <v>45247</v>
      </c>
      <c r="D52316">
        <v>158978</v>
      </c>
      <c r="I52316" s="59">
        <v>96600</v>
      </c>
      <c r="J52316" s="57" t="s">
        <v>78</v>
      </c>
      <c r="K52316" s="58" t="str">
        <f t="shared" si="817"/>
        <v>выходные</v>
      </c>
      <c r="L52316">
        <v>14</v>
      </c>
    </row>
    <row r="52317" spans="1:12" x14ac:dyDescent="0.3">
      <c r="A52317">
        <v>160278</v>
      </c>
      <c r="B52317" s="2">
        <v>44358.588779935279</v>
      </c>
      <c r="C52317">
        <v>262625</v>
      </c>
      <c r="D52317">
        <v>146665</v>
      </c>
      <c r="I52317" s="59">
        <v>96601</v>
      </c>
      <c r="J52317" s="57" t="s">
        <v>82</v>
      </c>
      <c r="K52317" s="58" t="str">
        <f t="shared" si="817"/>
        <v>выходные</v>
      </c>
      <c r="L52317">
        <v>14</v>
      </c>
    </row>
    <row r="52318" spans="1:12" x14ac:dyDescent="0.3">
      <c r="A52318">
        <v>160283</v>
      </c>
      <c r="B52318" s="2">
        <v>44358.589184466015</v>
      </c>
      <c r="C52318">
        <v>40102</v>
      </c>
      <c r="D52318">
        <v>324743</v>
      </c>
      <c r="I52318" s="59">
        <v>96602</v>
      </c>
      <c r="J52318" s="57" t="s">
        <v>83</v>
      </c>
      <c r="K52318" s="58" t="str">
        <f t="shared" si="817"/>
        <v>будни</v>
      </c>
      <c r="L52318">
        <v>14</v>
      </c>
    </row>
    <row r="52319" spans="1:12" x14ac:dyDescent="0.3">
      <c r="A52319">
        <v>160287</v>
      </c>
      <c r="B52319" s="2">
        <v>44358.589588996765</v>
      </c>
      <c r="C52319">
        <v>268704</v>
      </c>
      <c r="D52319">
        <v>433247</v>
      </c>
      <c r="I52319" s="59">
        <v>96603</v>
      </c>
      <c r="J52319" s="57" t="s">
        <v>84</v>
      </c>
      <c r="K52319" s="58" t="str">
        <f t="shared" si="817"/>
        <v>будни</v>
      </c>
      <c r="L52319">
        <v>14</v>
      </c>
    </row>
    <row r="52320" spans="1:12" x14ac:dyDescent="0.3">
      <c r="A52320">
        <v>160292</v>
      </c>
      <c r="B52320" s="2">
        <v>44358.590398058252</v>
      </c>
      <c r="C52320">
        <v>107825</v>
      </c>
      <c r="D52320">
        <v>404645</v>
      </c>
      <c r="I52320" s="59">
        <v>96604</v>
      </c>
      <c r="J52320" s="57" t="s">
        <v>79</v>
      </c>
      <c r="K52320" s="58" t="str">
        <f t="shared" si="817"/>
        <v>будни</v>
      </c>
      <c r="L52320">
        <v>14</v>
      </c>
    </row>
    <row r="52321" spans="1:12" x14ac:dyDescent="0.3">
      <c r="A52321">
        <v>160294</v>
      </c>
      <c r="B52321" s="2">
        <v>44358.591207119745</v>
      </c>
      <c r="C52321">
        <v>128441</v>
      </c>
      <c r="D52321">
        <v>439981</v>
      </c>
      <c r="I52321" s="59">
        <v>96605</v>
      </c>
      <c r="J52321" s="57" t="s">
        <v>80</v>
      </c>
      <c r="K52321" s="58" t="str">
        <f t="shared" si="817"/>
        <v>будни</v>
      </c>
      <c r="L52321">
        <v>14</v>
      </c>
    </row>
    <row r="52322" spans="1:12" x14ac:dyDescent="0.3">
      <c r="A52322">
        <v>160299</v>
      </c>
      <c r="B52322" s="2">
        <v>44358.591666666667</v>
      </c>
      <c r="C52322">
        <v>155175</v>
      </c>
      <c r="D52322">
        <v>411922</v>
      </c>
      <c r="I52322" s="59">
        <v>96606</v>
      </c>
      <c r="J52322" s="57" t="s">
        <v>81</v>
      </c>
      <c r="K52322" s="58" t="str">
        <f t="shared" si="817"/>
        <v>будни</v>
      </c>
      <c r="L52322">
        <v>14</v>
      </c>
    </row>
    <row r="52323" spans="1:12" x14ac:dyDescent="0.3">
      <c r="A52323">
        <v>160304</v>
      </c>
      <c r="B52323" s="2">
        <v>44358.592016181232</v>
      </c>
      <c r="C52323">
        <v>103412</v>
      </c>
      <c r="D52323">
        <v>123413</v>
      </c>
      <c r="I52323" s="59">
        <v>96607</v>
      </c>
      <c r="J52323" s="57" t="s">
        <v>78</v>
      </c>
      <c r="K52323" s="58" t="str">
        <f t="shared" si="817"/>
        <v>выходные</v>
      </c>
      <c r="L52323">
        <v>14</v>
      </c>
    </row>
    <row r="52324" spans="1:12" x14ac:dyDescent="0.3">
      <c r="A52324">
        <v>160309</v>
      </c>
      <c r="B52324" s="2">
        <v>44358.592825242718</v>
      </c>
      <c r="C52324">
        <v>39589</v>
      </c>
      <c r="D52324">
        <v>389195</v>
      </c>
      <c r="I52324" s="59">
        <v>96608</v>
      </c>
      <c r="J52324" s="57" t="s">
        <v>82</v>
      </c>
      <c r="K52324" s="58" t="str">
        <f t="shared" si="817"/>
        <v>выходные</v>
      </c>
      <c r="L52324">
        <v>14</v>
      </c>
    </row>
    <row r="52325" spans="1:12" x14ac:dyDescent="0.3">
      <c r="A52325">
        <v>160314</v>
      </c>
      <c r="B52325" s="2">
        <v>44358.592825242718</v>
      </c>
      <c r="C52325">
        <v>112085</v>
      </c>
      <c r="D52325">
        <v>118549</v>
      </c>
      <c r="I52325" s="59">
        <v>96609</v>
      </c>
      <c r="J52325" s="57" t="s">
        <v>83</v>
      </c>
      <c r="K52325" s="58" t="str">
        <f t="shared" si="817"/>
        <v>будни</v>
      </c>
      <c r="L52325">
        <v>14</v>
      </c>
    </row>
    <row r="52326" spans="1:12" x14ac:dyDescent="0.3">
      <c r="A52326">
        <v>160318</v>
      </c>
      <c r="B52326" s="2">
        <v>44358.594038834955</v>
      </c>
      <c r="C52326">
        <v>249440</v>
      </c>
      <c r="D52326">
        <v>470762</v>
      </c>
      <c r="I52326" s="59">
        <v>96610</v>
      </c>
      <c r="J52326" s="57" t="s">
        <v>84</v>
      </c>
      <c r="K52326" s="58" t="str">
        <f t="shared" si="817"/>
        <v>будни</v>
      </c>
      <c r="L52326">
        <v>14</v>
      </c>
    </row>
    <row r="52327" spans="1:12" x14ac:dyDescent="0.3">
      <c r="A52327">
        <v>160323</v>
      </c>
      <c r="B52327" s="2">
        <v>44358.594443365691</v>
      </c>
      <c r="C52327">
        <v>301360</v>
      </c>
      <c r="D52327">
        <v>158978</v>
      </c>
      <c r="I52327" s="59">
        <v>96611</v>
      </c>
      <c r="J52327" s="57" t="s">
        <v>79</v>
      </c>
      <c r="K52327" s="58" t="str">
        <f t="shared" si="817"/>
        <v>будни</v>
      </c>
      <c r="L52327">
        <v>14</v>
      </c>
    </row>
    <row r="52328" spans="1:12" x14ac:dyDescent="0.3">
      <c r="A52328">
        <v>160328</v>
      </c>
      <c r="B52328" s="2">
        <v>44358.594443365699</v>
      </c>
      <c r="C52328">
        <v>47830</v>
      </c>
      <c r="D52328">
        <v>378749</v>
      </c>
      <c r="I52328" s="59">
        <v>96612</v>
      </c>
      <c r="J52328" s="57" t="s">
        <v>80</v>
      </c>
      <c r="K52328" s="58" t="str">
        <f t="shared" si="817"/>
        <v>будни</v>
      </c>
      <c r="L52328">
        <v>14</v>
      </c>
    </row>
    <row r="52329" spans="1:12" x14ac:dyDescent="0.3">
      <c r="A52329">
        <v>160330</v>
      </c>
      <c r="B52329" s="2">
        <v>44358.595656957928</v>
      </c>
      <c r="C52329">
        <v>48317</v>
      </c>
      <c r="D52329">
        <v>227775</v>
      </c>
      <c r="I52329" s="59">
        <v>96613</v>
      </c>
      <c r="J52329" s="57" t="s">
        <v>81</v>
      </c>
      <c r="K52329" s="58" t="str">
        <f t="shared" si="817"/>
        <v>будни</v>
      </c>
      <c r="L52329">
        <v>14</v>
      </c>
    </row>
    <row r="52330" spans="1:12" x14ac:dyDescent="0.3">
      <c r="A52330">
        <v>160332</v>
      </c>
      <c r="B52330" s="2">
        <v>44358.596466019415</v>
      </c>
      <c r="C52330">
        <v>43091</v>
      </c>
      <c r="D52330">
        <v>42162</v>
      </c>
      <c r="I52330" s="59">
        <v>96614</v>
      </c>
      <c r="J52330" s="57" t="s">
        <v>78</v>
      </c>
      <c r="K52330" s="58" t="str">
        <f t="shared" si="817"/>
        <v>выходные</v>
      </c>
      <c r="L52330">
        <v>14</v>
      </c>
    </row>
    <row r="52331" spans="1:12" x14ac:dyDescent="0.3">
      <c r="A52331">
        <v>160337</v>
      </c>
      <c r="B52331" s="2">
        <v>44358.596870550158</v>
      </c>
      <c r="C52331">
        <v>78011</v>
      </c>
      <c r="D52331">
        <v>324859</v>
      </c>
      <c r="I52331" s="59">
        <v>96615</v>
      </c>
      <c r="J52331" s="57" t="s">
        <v>82</v>
      </c>
      <c r="K52331" s="58" t="str">
        <f t="shared" si="817"/>
        <v>выходные</v>
      </c>
      <c r="L52331">
        <v>14</v>
      </c>
    </row>
    <row r="52332" spans="1:12" x14ac:dyDescent="0.3">
      <c r="A52332">
        <v>160339</v>
      </c>
      <c r="B52332" s="2">
        <v>44358.596870550158</v>
      </c>
      <c r="C52332">
        <v>83071</v>
      </c>
      <c r="D52332">
        <v>347008</v>
      </c>
      <c r="I52332" s="59">
        <v>96616</v>
      </c>
      <c r="J52332" s="57" t="s">
        <v>83</v>
      </c>
      <c r="K52332" s="58" t="str">
        <f t="shared" si="817"/>
        <v>будни</v>
      </c>
      <c r="L52332">
        <v>14</v>
      </c>
    </row>
    <row r="52333" spans="1:12" x14ac:dyDescent="0.3">
      <c r="A52333">
        <v>160342</v>
      </c>
      <c r="B52333" s="2">
        <v>44358.597275080909</v>
      </c>
      <c r="C52333">
        <v>110566</v>
      </c>
      <c r="D52333">
        <v>154228</v>
      </c>
      <c r="I52333" s="59">
        <v>96617</v>
      </c>
      <c r="J52333" s="57" t="s">
        <v>84</v>
      </c>
      <c r="K52333" s="58" t="str">
        <f t="shared" si="817"/>
        <v>будни</v>
      </c>
      <c r="L52333">
        <v>14</v>
      </c>
    </row>
    <row r="52334" spans="1:12" x14ac:dyDescent="0.3">
      <c r="A52334">
        <v>160346</v>
      </c>
      <c r="B52334" s="2">
        <v>44358.597275080909</v>
      </c>
      <c r="C52334">
        <v>150968</v>
      </c>
      <c r="D52334">
        <v>369308</v>
      </c>
      <c r="I52334" s="59">
        <v>96618</v>
      </c>
      <c r="J52334" s="57" t="s">
        <v>79</v>
      </c>
      <c r="K52334" s="58" t="str">
        <f t="shared" si="817"/>
        <v>будни</v>
      </c>
      <c r="L52334">
        <v>14</v>
      </c>
    </row>
    <row r="52335" spans="1:12" x14ac:dyDescent="0.3">
      <c r="A52335">
        <v>160350</v>
      </c>
      <c r="B52335" s="2">
        <v>44358.598084142395</v>
      </c>
      <c r="C52335">
        <v>303967</v>
      </c>
      <c r="D52335">
        <v>347008</v>
      </c>
      <c r="I52335" s="59">
        <v>96619</v>
      </c>
      <c r="J52335" s="57" t="s">
        <v>80</v>
      </c>
      <c r="K52335" s="58" t="str">
        <f t="shared" si="817"/>
        <v>будни</v>
      </c>
      <c r="L52335">
        <v>14</v>
      </c>
    </row>
    <row r="52336" spans="1:12" x14ac:dyDescent="0.3">
      <c r="A52336">
        <v>160352</v>
      </c>
      <c r="B52336" s="2">
        <v>44358.599297734625</v>
      </c>
      <c r="C52336">
        <v>280643</v>
      </c>
      <c r="D52336">
        <v>465248</v>
      </c>
      <c r="I52336" s="59">
        <v>96620</v>
      </c>
      <c r="J52336" s="57" t="s">
        <v>81</v>
      </c>
      <c r="K52336" s="58" t="str">
        <f t="shared" si="817"/>
        <v>будни</v>
      </c>
      <c r="L52336">
        <v>14</v>
      </c>
    </row>
    <row r="52337" spans="1:12" x14ac:dyDescent="0.3">
      <c r="A52337">
        <v>160355</v>
      </c>
      <c r="B52337" s="2">
        <v>44358.599297734632</v>
      </c>
      <c r="C52337">
        <v>215710</v>
      </c>
      <c r="D52337">
        <v>106814</v>
      </c>
      <c r="I52337" s="59">
        <v>96621</v>
      </c>
      <c r="J52337" s="57" t="s">
        <v>78</v>
      </c>
      <c r="K52337" s="58" t="str">
        <f t="shared" si="817"/>
        <v>выходные</v>
      </c>
      <c r="L52337">
        <v>14</v>
      </c>
    </row>
    <row r="52338" spans="1:12" x14ac:dyDescent="0.3">
      <c r="A52338">
        <v>160357</v>
      </c>
      <c r="B52338" s="2">
        <v>44358.600106796119</v>
      </c>
      <c r="C52338">
        <v>4582</v>
      </c>
      <c r="D52338">
        <v>112456</v>
      </c>
      <c r="I52338" s="59">
        <v>96622</v>
      </c>
      <c r="J52338" s="57" t="s">
        <v>82</v>
      </c>
      <c r="K52338" s="58" t="str">
        <f t="shared" si="817"/>
        <v>выходные</v>
      </c>
      <c r="L52338">
        <v>14</v>
      </c>
    </row>
    <row r="52339" spans="1:12" x14ac:dyDescent="0.3">
      <c r="A52339">
        <v>160360</v>
      </c>
      <c r="B52339" s="2">
        <v>44358.600106796119</v>
      </c>
      <c r="C52339">
        <v>307645</v>
      </c>
      <c r="D52339">
        <v>17150</v>
      </c>
      <c r="I52339" s="59">
        <v>96623</v>
      </c>
      <c r="J52339" s="57" t="s">
        <v>83</v>
      </c>
      <c r="K52339" s="58" t="str">
        <f t="shared" si="817"/>
        <v>будни</v>
      </c>
      <c r="L52339">
        <v>14</v>
      </c>
    </row>
    <row r="52340" spans="1:12" x14ac:dyDescent="0.3">
      <c r="A52340">
        <v>160363</v>
      </c>
      <c r="B52340" s="2">
        <v>44358.601320388349</v>
      </c>
      <c r="C52340">
        <v>237930</v>
      </c>
      <c r="D52340">
        <v>5830</v>
      </c>
      <c r="I52340" s="59">
        <v>96624</v>
      </c>
      <c r="J52340" s="57" t="s">
        <v>84</v>
      </c>
      <c r="K52340" s="58" t="str">
        <f t="shared" si="817"/>
        <v>будни</v>
      </c>
      <c r="L52340">
        <v>14</v>
      </c>
    </row>
    <row r="52341" spans="1:12" x14ac:dyDescent="0.3">
      <c r="A52341">
        <v>160366</v>
      </c>
      <c r="B52341" s="2">
        <v>44358.601333333332</v>
      </c>
      <c r="C52341">
        <v>333824</v>
      </c>
      <c r="D52341">
        <v>20534</v>
      </c>
      <c r="I52341" s="59">
        <v>96625</v>
      </c>
      <c r="J52341" s="57" t="s">
        <v>79</v>
      </c>
      <c r="K52341" s="58" t="str">
        <f t="shared" si="817"/>
        <v>будни</v>
      </c>
      <c r="L52341">
        <v>14</v>
      </c>
    </row>
    <row r="52342" spans="1:12" x14ac:dyDescent="0.3">
      <c r="A52342">
        <v>160367</v>
      </c>
      <c r="B52342" s="2">
        <v>44358.601724919092</v>
      </c>
      <c r="C52342">
        <v>65832</v>
      </c>
      <c r="D52342">
        <v>411922</v>
      </c>
      <c r="I52342" s="59">
        <v>96626</v>
      </c>
      <c r="J52342" s="57" t="s">
        <v>80</v>
      </c>
      <c r="K52342" s="58" t="str">
        <f t="shared" si="817"/>
        <v>будни</v>
      </c>
      <c r="L52342">
        <v>14</v>
      </c>
    </row>
    <row r="52343" spans="1:12" x14ac:dyDescent="0.3">
      <c r="A52343">
        <v>160368</v>
      </c>
      <c r="B52343" s="2">
        <v>44358.602938511322</v>
      </c>
      <c r="C52343">
        <v>282650</v>
      </c>
      <c r="D52343">
        <v>228405</v>
      </c>
      <c r="I52343" s="59">
        <v>96627</v>
      </c>
      <c r="J52343" s="57" t="s">
        <v>81</v>
      </c>
      <c r="K52343" s="58" t="str">
        <f t="shared" si="817"/>
        <v>будни</v>
      </c>
      <c r="L52343">
        <v>14</v>
      </c>
    </row>
    <row r="52344" spans="1:12" x14ac:dyDescent="0.3">
      <c r="A52344">
        <v>160373</v>
      </c>
      <c r="B52344" s="2">
        <v>44358.603343042072</v>
      </c>
      <c r="C52344">
        <v>239702</v>
      </c>
      <c r="D52344">
        <v>242428</v>
      </c>
      <c r="I52344" s="59">
        <v>96628</v>
      </c>
      <c r="J52344" s="57" t="s">
        <v>78</v>
      </c>
      <c r="K52344" s="58" t="str">
        <f t="shared" si="817"/>
        <v>выходные</v>
      </c>
      <c r="L52344">
        <v>14</v>
      </c>
    </row>
    <row r="52345" spans="1:12" x14ac:dyDescent="0.3">
      <c r="A52345">
        <v>160377</v>
      </c>
      <c r="B52345" s="2">
        <v>44358.603343042072</v>
      </c>
      <c r="C52345">
        <v>319126</v>
      </c>
      <c r="D52345">
        <v>335129</v>
      </c>
      <c r="I52345" s="59">
        <v>96629</v>
      </c>
      <c r="J52345" s="57" t="s">
        <v>82</v>
      </c>
      <c r="K52345" s="58" t="str">
        <f t="shared" si="817"/>
        <v>выходные</v>
      </c>
      <c r="L52345">
        <v>14</v>
      </c>
    </row>
    <row r="52346" spans="1:12" x14ac:dyDescent="0.3">
      <c r="A52346">
        <v>160381</v>
      </c>
      <c r="B52346" s="2">
        <v>44358.604152103566</v>
      </c>
      <c r="C52346">
        <v>7744</v>
      </c>
      <c r="D52346">
        <v>258251</v>
      </c>
      <c r="I52346" s="59">
        <v>96630</v>
      </c>
      <c r="J52346" s="57" t="s">
        <v>83</v>
      </c>
      <c r="K52346" s="58" t="str">
        <f t="shared" si="817"/>
        <v>будни</v>
      </c>
      <c r="L52346">
        <v>14</v>
      </c>
    </row>
    <row r="52347" spans="1:12" x14ac:dyDescent="0.3">
      <c r="A52347">
        <v>160386</v>
      </c>
      <c r="B52347" s="2">
        <v>44358.604152103566</v>
      </c>
      <c r="C52347">
        <v>145998</v>
      </c>
      <c r="D52347">
        <v>373415</v>
      </c>
      <c r="I52347" s="59">
        <v>96631</v>
      </c>
      <c r="J52347" s="57" t="s">
        <v>84</v>
      </c>
      <c r="K52347" s="58" t="str">
        <f t="shared" si="817"/>
        <v>будни</v>
      </c>
      <c r="L52347">
        <v>14</v>
      </c>
    </row>
    <row r="52348" spans="1:12" x14ac:dyDescent="0.3">
      <c r="A52348">
        <v>160390</v>
      </c>
      <c r="B52348" s="2">
        <v>44358.604152103566</v>
      </c>
      <c r="C52348">
        <v>258840</v>
      </c>
      <c r="D52348">
        <v>118549</v>
      </c>
      <c r="I52348" s="59">
        <v>96632</v>
      </c>
      <c r="J52348" s="57" t="s">
        <v>79</v>
      </c>
      <c r="K52348" s="58" t="str">
        <f t="shared" si="817"/>
        <v>будни</v>
      </c>
      <c r="L52348">
        <v>14</v>
      </c>
    </row>
    <row r="52349" spans="1:12" x14ac:dyDescent="0.3">
      <c r="A52349">
        <v>160395</v>
      </c>
      <c r="B52349" s="2">
        <v>44358.605770226539</v>
      </c>
      <c r="C52349">
        <v>110000</v>
      </c>
      <c r="D52349">
        <v>304128</v>
      </c>
      <c r="I52349" s="59">
        <v>96633</v>
      </c>
      <c r="J52349" s="57" t="s">
        <v>80</v>
      </c>
      <c r="K52349" s="58" t="str">
        <f t="shared" si="817"/>
        <v>будни</v>
      </c>
      <c r="L52349">
        <v>14</v>
      </c>
    </row>
    <row r="52350" spans="1:12" x14ac:dyDescent="0.3">
      <c r="A52350">
        <v>160396</v>
      </c>
      <c r="B52350" s="2">
        <v>44358.605770226539</v>
      </c>
      <c r="C52350">
        <v>256106</v>
      </c>
      <c r="D52350">
        <v>411922</v>
      </c>
      <c r="I52350" s="59">
        <v>96634</v>
      </c>
      <c r="J52350" s="57" t="s">
        <v>81</v>
      </c>
      <c r="K52350" s="58" t="str">
        <f t="shared" si="817"/>
        <v>будни</v>
      </c>
      <c r="L52350">
        <v>14</v>
      </c>
    </row>
    <row r="52351" spans="1:12" x14ac:dyDescent="0.3">
      <c r="A52351">
        <v>160398</v>
      </c>
      <c r="B52351" s="2">
        <v>44358.605770226539</v>
      </c>
      <c r="C52351">
        <v>261144</v>
      </c>
      <c r="D52351">
        <v>351192</v>
      </c>
      <c r="I52351" s="59">
        <v>96635</v>
      </c>
      <c r="J52351" s="57" t="s">
        <v>78</v>
      </c>
      <c r="K52351" s="58" t="str">
        <f t="shared" si="817"/>
        <v>выходные</v>
      </c>
      <c r="L52351">
        <v>14</v>
      </c>
    </row>
    <row r="52352" spans="1:12" x14ac:dyDescent="0.3">
      <c r="A52352">
        <v>160403</v>
      </c>
      <c r="B52352" s="2">
        <v>44358.606579288025</v>
      </c>
      <c r="C52352">
        <v>230935</v>
      </c>
      <c r="D52352">
        <v>105352</v>
      </c>
      <c r="I52352" s="59">
        <v>96636</v>
      </c>
      <c r="J52352" s="57" t="s">
        <v>82</v>
      </c>
      <c r="K52352" s="58" t="str">
        <f t="shared" si="817"/>
        <v>выходные</v>
      </c>
      <c r="L52352">
        <v>14</v>
      </c>
    </row>
    <row r="52353" spans="1:12" x14ac:dyDescent="0.3">
      <c r="A52353">
        <v>160407</v>
      </c>
      <c r="B52353" s="2">
        <v>44358.606983818769</v>
      </c>
      <c r="C52353">
        <v>338604</v>
      </c>
      <c r="D52353">
        <v>139440</v>
      </c>
      <c r="I52353" s="59">
        <v>96637</v>
      </c>
      <c r="J52353" s="57" t="s">
        <v>83</v>
      </c>
      <c r="K52353" s="58" t="str">
        <f t="shared" si="817"/>
        <v>будни</v>
      </c>
      <c r="L52353">
        <v>14</v>
      </c>
    </row>
    <row r="52354" spans="1:12" x14ac:dyDescent="0.3">
      <c r="A52354">
        <v>160409</v>
      </c>
      <c r="B52354" s="2">
        <v>44358.607388349512</v>
      </c>
      <c r="C52354">
        <v>69664</v>
      </c>
      <c r="D52354">
        <v>198146</v>
      </c>
      <c r="I52354" s="59">
        <v>96638</v>
      </c>
      <c r="J52354" s="57" t="s">
        <v>84</v>
      </c>
      <c r="K52354" s="58" t="str">
        <f t="shared" si="817"/>
        <v>будни</v>
      </c>
      <c r="L52354">
        <v>14</v>
      </c>
    </row>
    <row r="52355" spans="1:12" x14ac:dyDescent="0.3">
      <c r="A52355">
        <v>160412</v>
      </c>
      <c r="B52355" s="2">
        <v>44358.608</v>
      </c>
      <c r="C52355">
        <v>140939</v>
      </c>
      <c r="D52355">
        <v>452568</v>
      </c>
      <c r="I52355" s="59">
        <v>96639</v>
      </c>
      <c r="J52355" s="57" t="s">
        <v>79</v>
      </c>
      <c r="K52355" s="58" t="str">
        <f t="shared" ref="K52355:K52418" si="818">IF(OR(J52355="суббота",J52355="воскресенье"),"выходные","будни")</f>
        <v>будни</v>
      </c>
      <c r="L52355">
        <v>14</v>
      </c>
    </row>
    <row r="52356" spans="1:12" x14ac:dyDescent="0.3">
      <c r="A52356">
        <v>160415</v>
      </c>
      <c r="B52356" s="2">
        <v>44358.608999999997</v>
      </c>
      <c r="C52356">
        <v>30835</v>
      </c>
      <c r="D52356">
        <v>286726</v>
      </c>
      <c r="I52356" s="59">
        <v>96640</v>
      </c>
      <c r="J52356" s="57" t="s">
        <v>80</v>
      </c>
      <c r="K52356" s="58" t="str">
        <f t="shared" si="818"/>
        <v>будни</v>
      </c>
      <c r="L52356">
        <v>14</v>
      </c>
    </row>
    <row r="52357" spans="1:12" x14ac:dyDescent="0.3">
      <c r="A52357">
        <v>160420</v>
      </c>
      <c r="B52357" s="2">
        <v>44358.609006472492</v>
      </c>
      <c r="C52357">
        <v>261468</v>
      </c>
      <c r="D52357">
        <v>191893</v>
      </c>
      <c r="I52357" s="59">
        <v>96641</v>
      </c>
      <c r="J52357" s="57" t="s">
        <v>81</v>
      </c>
      <c r="K52357" s="58" t="str">
        <f t="shared" si="818"/>
        <v>будни</v>
      </c>
      <c r="L52357">
        <v>14</v>
      </c>
    </row>
    <row r="52358" spans="1:12" x14ac:dyDescent="0.3">
      <c r="A52358">
        <v>160425</v>
      </c>
      <c r="B52358" s="2">
        <v>44358.609411003235</v>
      </c>
      <c r="C52358">
        <v>90780</v>
      </c>
      <c r="D52358">
        <v>118549</v>
      </c>
      <c r="I52358" s="59">
        <v>96642</v>
      </c>
      <c r="J52358" s="57" t="s">
        <v>78</v>
      </c>
      <c r="K52358" s="58" t="str">
        <f t="shared" si="818"/>
        <v>выходные</v>
      </c>
      <c r="L52358">
        <v>14</v>
      </c>
    </row>
    <row r="52359" spans="1:12" x14ac:dyDescent="0.3">
      <c r="A52359">
        <v>160429</v>
      </c>
      <c r="B52359" s="2">
        <v>44358.609411003235</v>
      </c>
      <c r="C52359">
        <v>144875</v>
      </c>
      <c r="D52359">
        <v>219616</v>
      </c>
      <c r="I52359" s="59">
        <v>96643</v>
      </c>
      <c r="J52359" s="57" t="s">
        <v>82</v>
      </c>
      <c r="K52359" s="58" t="str">
        <f t="shared" si="818"/>
        <v>выходные</v>
      </c>
      <c r="L52359">
        <v>14</v>
      </c>
    </row>
    <row r="52360" spans="1:12" x14ac:dyDescent="0.3">
      <c r="A52360">
        <v>160430</v>
      </c>
      <c r="B52360" s="2">
        <v>44358.609411003235</v>
      </c>
      <c r="C52360">
        <v>157059</v>
      </c>
      <c r="D52360">
        <v>114865</v>
      </c>
      <c r="I52360" s="59">
        <v>96644</v>
      </c>
      <c r="J52360" s="57" t="s">
        <v>83</v>
      </c>
      <c r="K52360" s="58" t="str">
        <f t="shared" si="818"/>
        <v>будни</v>
      </c>
      <c r="L52360">
        <v>14</v>
      </c>
    </row>
    <row r="52361" spans="1:12" x14ac:dyDescent="0.3">
      <c r="A52361">
        <v>160432</v>
      </c>
      <c r="B52361" s="2">
        <v>44358.609411003235</v>
      </c>
      <c r="C52361">
        <v>333322</v>
      </c>
      <c r="D52361">
        <v>35968</v>
      </c>
      <c r="I52361" s="59">
        <v>96645</v>
      </c>
      <c r="J52361" s="57" t="s">
        <v>84</v>
      </c>
      <c r="K52361" s="58" t="str">
        <f t="shared" si="818"/>
        <v>будни</v>
      </c>
      <c r="L52361">
        <v>14</v>
      </c>
    </row>
    <row r="52362" spans="1:12" x14ac:dyDescent="0.3">
      <c r="A52362">
        <v>160434</v>
      </c>
      <c r="B52362" s="2">
        <v>44358.610624595472</v>
      </c>
      <c r="C52362">
        <v>65342</v>
      </c>
      <c r="D52362">
        <v>196571</v>
      </c>
      <c r="I52362" s="59">
        <v>96646</v>
      </c>
      <c r="J52362" s="57" t="s">
        <v>79</v>
      </c>
      <c r="K52362" s="58" t="str">
        <f t="shared" si="818"/>
        <v>будни</v>
      </c>
      <c r="L52362">
        <v>14</v>
      </c>
    </row>
    <row r="52363" spans="1:12" x14ac:dyDescent="0.3">
      <c r="A52363">
        <v>160439</v>
      </c>
      <c r="B52363" s="2">
        <v>44358.610624595472</v>
      </c>
      <c r="C52363">
        <v>143729</v>
      </c>
      <c r="D52363">
        <v>180863</v>
      </c>
      <c r="I52363" s="59">
        <v>96647</v>
      </c>
      <c r="J52363" s="57" t="s">
        <v>80</v>
      </c>
      <c r="K52363" s="58" t="str">
        <f t="shared" si="818"/>
        <v>будни</v>
      </c>
      <c r="L52363">
        <v>14</v>
      </c>
    </row>
    <row r="52364" spans="1:12" x14ac:dyDescent="0.3">
      <c r="A52364">
        <v>160443</v>
      </c>
      <c r="B52364" s="2">
        <v>44358.611029126208</v>
      </c>
      <c r="C52364">
        <v>125458</v>
      </c>
      <c r="D52364">
        <v>153893</v>
      </c>
      <c r="I52364" s="59">
        <v>96648</v>
      </c>
      <c r="J52364" s="57" t="s">
        <v>81</v>
      </c>
      <c r="K52364" s="58" t="str">
        <f t="shared" si="818"/>
        <v>будни</v>
      </c>
      <c r="L52364">
        <v>14</v>
      </c>
    </row>
    <row r="52365" spans="1:12" x14ac:dyDescent="0.3">
      <c r="A52365">
        <v>160448</v>
      </c>
      <c r="B52365" s="2">
        <v>44358.612242718445</v>
      </c>
      <c r="C52365">
        <v>168619</v>
      </c>
      <c r="D52365">
        <v>119864</v>
      </c>
      <c r="I52365" s="59">
        <v>96649</v>
      </c>
      <c r="J52365" s="57" t="s">
        <v>78</v>
      </c>
      <c r="K52365" s="58" t="str">
        <f t="shared" si="818"/>
        <v>выходные</v>
      </c>
      <c r="L52365">
        <v>14</v>
      </c>
    </row>
    <row r="52366" spans="1:12" x14ac:dyDescent="0.3">
      <c r="A52366">
        <v>160452</v>
      </c>
      <c r="B52366" s="2">
        <v>44358.612647249189</v>
      </c>
      <c r="C52366">
        <v>5861</v>
      </c>
      <c r="D52366">
        <v>411922</v>
      </c>
      <c r="I52366" s="59">
        <v>96650</v>
      </c>
      <c r="J52366" s="57" t="s">
        <v>82</v>
      </c>
      <c r="K52366" s="58" t="str">
        <f t="shared" si="818"/>
        <v>выходные</v>
      </c>
      <c r="L52366">
        <v>14</v>
      </c>
    </row>
    <row r="52367" spans="1:12" x14ac:dyDescent="0.3">
      <c r="A52367">
        <v>160454</v>
      </c>
      <c r="B52367" s="2">
        <v>44358.612647249189</v>
      </c>
      <c r="C52367">
        <v>95758</v>
      </c>
      <c r="D52367">
        <v>470762</v>
      </c>
      <c r="I52367" s="59">
        <v>96651</v>
      </c>
      <c r="J52367" s="57" t="s">
        <v>83</v>
      </c>
      <c r="K52367" s="58" t="str">
        <f t="shared" si="818"/>
        <v>будни</v>
      </c>
      <c r="L52367">
        <v>14</v>
      </c>
    </row>
    <row r="52368" spans="1:12" x14ac:dyDescent="0.3">
      <c r="A52368">
        <v>160457</v>
      </c>
      <c r="B52368" s="2">
        <v>44358.612647249189</v>
      </c>
      <c r="C52368">
        <v>137520</v>
      </c>
      <c r="D52368">
        <v>180863</v>
      </c>
      <c r="I52368" s="59">
        <v>96652</v>
      </c>
      <c r="J52368" s="57" t="s">
        <v>84</v>
      </c>
      <c r="K52368" s="58" t="str">
        <f t="shared" si="818"/>
        <v>будни</v>
      </c>
      <c r="L52368">
        <v>14</v>
      </c>
    </row>
    <row r="52369" spans="1:12" x14ac:dyDescent="0.3">
      <c r="A52369">
        <v>160461</v>
      </c>
      <c r="B52369" s="2">
        <v>44358.612647249189</v>
      </c>
      <c r="C52369">
        <v>290711</v>
      </c>
      <c r="D52369">
        <v>118549</v>
      </c>
      <c r="I52369" s="59">
        <v>96653</v>
      </c>
      <c r="J52369" s="57" t="s">
        <v>79</v>
      </c>
      <c r="K52369" s="58" t="str">
        <f t="shared" si="818"/>
        <v>будни</v>
      </c>
      <c r="L52369">
        <v>14</v>
      </c>
    </row>
    <row r="52370" spans="1:12" x14ac:dyDescent="0.3">
      <c r="A52370">
        <v>160465</v>
      </c>
      <c r="B52370" s="2">
        <v>44358.613456310683</v>
      </c>
      <c r="C52370">
        <v>130563</v>
      </c>
      <c r="D52370">
        <v>226419</v>
      </c>
      <c r="I52370" s="59">
        <v>96654</v>
      </c>
      <c r="J52370" s="57" t="s">
        <v>80</v>
      </c>
      <c r="K52370" s="58" t="str">
        <f t="shared" si="818"/>
        <v>будни</v>
      </c>
      <c r="L52370">
        <v>14</v>
      </c>
    </row>
    <row r="52371" spans="1:12" x14ac:dyDescent="0.3">
      <c r="A52371">
        <v>160467</v>
      </c>
      <c r="B52371" s="2">
        <v>44358.613456310683</v>
      </c>
      <c r="C52371">
        <v>259524</v>
      </c>
      <c r="D52371">
        <v>64601</v>
      </c>
      <c r="I52371" s="59">
        <v>96655</v>
      </c>
      <c r="J52371" s="57" t="s">
        <v>81</v>
      </c>
      <c r="K52371" s="58" t="str">
        <f t="shared" si="818"/>
        <v>будни</v>
      </c>
      <c r="L52371">
        <v>14</v>
      </c>
    </row>
    <row r="52372" spans="1:12" x14ac:dyDescent="0.3">
      <c r="A52372">
        <v>160471</v>
      </c>
      <c r="B52372" s="2">
        <v>44358.613860841426</v>
      </c>
      <c r="C52372">
        <v>20637</v>
      </c>
      <c r="D52372">
        <v>351192</v>
      </c>
      <c r="I52372" s="59">
        <v>96656</v>
      </c>
      <c r="J52372" s="57" t="s">
        <v>78</v>
      </c>
      <c r="K52372" s="58" t="str">
        <f t="shared" si="818"/>
        <v>выходные</v>
      </c>
      <c r="L52372">
        <v>14</v>
      </c>
    </row>
    <row r="52373" spans="1:12" x14ac:dyDescent="0.3">
      <c r="A52373">
        <v>160474</v>
      </c>
      <c r="B52373" s="2">
        <v>44358.613860841426</v>
      </c>
      <c r="C52373">
        <v>197985</v>
      </c>
      <c r="D52373">
        <v>317239</v>
      </c>
      <c r="I52373" s="59">
        <v>96657</v>
      </c>
      <c r="J52373" s="57" t="s">
        <v>82</v>
      </c>
      <c r="K52373" s="58" t="str">
        <f t="shared" si="818"/>
        <v>выходные</v>
      </c>
      <c r="L52373">
        <v>14</v>
      </c>
    </row>
    <row r="52374" spans="1:12" x14ac:dyDescent="0.3">
      <c r="A52374">
        <v>160477</v>
      </c>
      <c r="B52374" s="2">
        <v>44358.614265372169</v>
      </c>
      <c r="C52374">
        <v>214501</v>
      </c>
      <c r="D52374">
        <v>114057</v>
      </c>
      <c r="I52374" s="59">
        <v>96658</v>
      </c>
      <c r="J52374" s="57" t="s">
        <v>83</v>
      </c>
      <c r="K52374" s="58" t="str">
        <f t="shared" si="818"/>
        <v>будни</v>
      </c>
      <c r="L52374">
        <v>14</v>
      </c>
    </row>
    <row r="52375" spans="1:12" x14ac:dyDescent="0.3">
      <c r="A52375">
        <v>160479</v>
      </c>
      <c r="B52375" s="2">
        <v>44358.614265372169</v>
      </c>
      <c r="C52375">
        <v>339517</v>
      </c>
      <c r="D52375">
        <v>470762</v>
      </c>
      <c r="I52375" s="59">
        <v>96659</v>
      </c>
      <c r="J52375" s="57" t="s">
        <v>84</v>
      </c>
      <c r="K52375" s="58" t="str">
        <f t="shared" si="818"/>
        <v>будни</v>
      </c>
      <c r="L52375">
        <v>14</v>
      </c>
    </row>
    <row r="52376" spans="1:12" x14ac:dyDescent="0.3">
      <c r="A52376">
        <v>160484</v>
      </c>
      <c r="B52376" s="2">
        <v>44358.614265372169</v>
      </c>
      <c r="C52376">
        <v>342927</v>
      </c>
      <c r="D52376">
        <v>118549</v>
      </c>
      <c r="I52376" s="59">
        <v>96660</v>
      </c>
      <c r="J52376" s="57" t="s">
        <v>79</v>
      </c>
      <c r="K52376" s="58" t="str">
        <f t="shared" si="818"/>
        <v>будни</v>
      </c>
      <c r="L52376">
        <v>14</v>
      </c>
    </row>
    <row r="52377" spans="1:12" x14ac:dyDescent="0.3">
      <c r="A52377">
        <v>160488</v>
      </c>
      <c r="B52377" s="2">
        <v>44358.615478964406</v>
      </c>
      <c r="C52377">
        <v>276663</v>
      </c>
      <c r="D52377">
        <v>96007</v>
      </c>
      <c r="I52377" s="59">
        <v>96661</v>
      </c>
      <c r="J52377" s="57" t="s">
        <v>80</v>
      </c>
      <c r="K52377" s="58" t="str">
        <f t="shared" si="818"/>
        <v>будни</v>
      </c>
      <c r="L52377">
        <v>14</v>
      </c>
    </row>
    <row r="52378" spans="1:12" x14ac:dyDescent="0.3">
      <c r="A52378">
        <v>160491</v>
      </c>
      <c r="B52378" s="2">
        <v>44358.615883495142</v>
      </c>
      <c r="C52378">
        <v>319267</v>
      </c>
      <c r="D52378">
        <v>347393</v>
      </c>
      <c r="I52378" s="59">
        <v>96662</v>
      </c>
      <c r="J52378" s="57" t="s">
        <v>81</v>
      </c>
      <c r="K52378" s="58" t="str">
        <f t="shared" si="818"/>
        <v>будни</v>
      </c>
      <c r="L52378">
        <v>14</v>
      </c>
    </row>
    <row r="52379" spans="1:12" x14ac:dyDescent="0.3">
      <c r="A52379">
        <v>160493</v>
      </c>
      <c r="B52379" s="2">
        <v>44358.616288025893</v>
      </c>
      <c r="C52379">
        <v>110334</v>
      </c>
      <c r="D52379">
        <v>317239</v>
      </c>
      <c r="I52379" s="59">
        <v>96663</v>
      </c>
      <c r="J52379" s="57" t="s">
        <v>78</v>
      </c>
      <c r="K52379" s="58" t="str">
        <f t="shared" si="818"/>
        <v>выходные</v>
      </c>
      <c r="L52379">
        <v>14</v>
      </c>
    </row>
    <row r="52380" spans="1:12" x14ac:dyDescent="0.3">
      <c r="A52380">
        <v>160497</v>
      </c>
      <c r="B52380" s="2">
        <v>44358.617097087379</v>
      </c>
      <c r="C52380">
        <v>53946</v>
      </c>
      <c r="D52380">
        <v>182984</v>
      </c>
      <c r="I52380" s="59">
        <v>96664</v>
      </c>
      <c r="J52380" s="57" t="s">
        <v>82</v>
      </c>
      <c r="K52380" s="58" t="str">
        <f t="shared" si="818"/>
        <v>выходные</v>
      </c>
      <c r="L52380">
        <v>14</v>
      </c>
    </row>
    <row r="52381" spans="1:12" x14ac:dyDescent="0.3">
      <c r="A52381">
        <v>160501</v>
      </c>
      <c r="B52381" s="2">
        <v>44358.617097087379</v>
      </c>
      <c r="C52381">
        <v>102793</v>
      </c>
      <c r="D52381">
        <v>258251</v>
      </c>
      <c r="I52381" s="59">
        <v>96665</v>
      </c>
      <c r="J52381" s="57" t="s">
        <v>83</v>
      </c>
      <c r="K52381" s="58" t="str">
        <f t="shared" si="818"/>
        <v>будни</v>
      </c>
      <c r="L52381">
        <v>14</v>
      </c>
    </row>
    <row r="52382" spans="1:12" x14ac:dyDescent="0.3">
      <c r="A52382">
        <v>160502</v>
      </c>
      <c r="B52382" s="2">
        <v>44358.617501618122</v>
      </c>
      <c r="C52382">
        <v>26117</v>
      </c>
      <c r="D52382">
        <v>6214</v>
      </c>
      <c r="I52382" s="59">
        <v>96666</v>
      </c>
      <c r="J52382" s="57" t="s">
        <v>84</v>
      </c>
      <c r="K52382" s="58" t="str">
        <f t="shared" si="818"/>
        <v>будни</v>
      </c>
      <c r="L52382">
        <v>14</v>
      </c>
    </row>
    <row r="52383" spans="1:12" x14ac:dyDescent="0.3">
      <c r="A52383">
        <v>160506</v>
      </c>
      <c r="B52383" s="2">
        <v>44358.617501618122</v>
      </c>
      <c r="C52383">
        <v>319946</v>
      </c>
      <c r="D52383">
        <v>411922</v>
      </c>
      <c r="I52383" s="59">
        <v>96667</v>
      </c>
      <c r="J52383" s="57" t="s">
        <v>79</v>
      </c>
      <c r="K52383" s="58" t="str">
        <f t="shared" si="818"/>
        <v>будни</v>
      </c>
      <c r="L52383">
        <v>14</v>
      </c>
    </row>
    <row r="52384" spans="1:12" x14ac:dyDescent="0.3">
      <c r="A52384">
        <v>160507</v>
      </c>
      <c r="B52384" s="2">
        <v>44358.617501618122</v>
      </c>
      <c r="C52384">
        <v>333432</v>
      </c>
      <c r="D52384">
        <v>36482</v>
      </c>
      <c r="I52384" s="59">
        <v>96668</v>
      </c>
      <c r="J52384" s="57" t="s">
        <v>80</v>
      </c>
      <c r="K52384" s="58" t="str">
        <f t="shared" si="818"/>
        <v>будни</v>
      </c>
      <c r="L52384">
        <v>14</v>
      </c>
    </row>
    <row r="52385" spans="1:12" x14ac:dyDescent="0.3">
      <c r="A52385">
        <v>160509</v>
      </c>
      <c r="B52385" s="2">
        <v>44358.617906148866</v>
      </c>
      <c r="C52385">
        <v>166526</v>
      </c>
      <c r="D52385">
        <v>21760</v>
      </c>
      <c r="I52385" s="59">
        <v>96669</v>
      </c>
      <c r="J52385" s="57" t="s">
        <v>81</v>
      </c>
      <c r="K52385" s="58" t="str">
        <f t="shared" si="818"/>
        <v>будни</v>
      </c>
      <c r="L52385">
        <v>14</v>
      </c>
    </row>
    <row r="52386" spans="1:12" x14ac:dyDescent="0.3">
      <c r="A52386">
        <v>160513</v>
      </c>
      <c r="B52386" s="2">
        <v>44358.617906148866</v>
      </c>
      <c r="C52386">
        <v>313128</v>
      </c>
      <c r="D52386">
        <v>76405</v>
      </c>
      <c r="I52386" s="59">
        <v>96670</v>
      </c>
      <c r="J52386" s="57" t="s">
        <v>78</v>
      </c>
      <c r="K52386" s="58" t="str">
        <f t="shared" si="818"/>
        <v>выходные</v>
      </c>
      <c r="L52386">
        <v>14</v>
      </c>
    </row>
    <row r="52387" spans="1:12" x14ac:dyDescent="0.3">
      <c r="A52387">
        <v>160518</v>
      </c>
      <c r="B52387" s="2">
        <v>44358.618715210359</v>
      </c>
      <c r="C52387">
        <v>49751</v>
      </c>
      <c r="D52387">
        <v>179296</v>
      </c>
      <c r="I52387" s="59">
        <v>96671</v>
      </c>
      <c r="J52387" s="57" t="s">
        <v>82</v>
      </c>
      <c r="K52387" s="58" t="str">
        <f t="shared" si="818"/>
        <v>выходные</v>
      </c>
      <c r="L52387">
        <v>14</v>
      </c>
    </row>
    <row r="52388" spans="1:12" x14ac:dyDescent="0.3">
      <c r="A52388">
        <v>160519</v>
      </c>
      <c r="B52388" s="2">
        <v>44358.619119741095</v>
      </c>
      <c r="C52388">
        <v>133555</v>
      </c>
      <c r="D52388">
        <v>4199</v>
      </c>
      <c r="I52388" s="59">
        <v>96672</v>
      </c>
      <c r="J52388" s="57" t="s">
        <v>83</v>
      </c>
      <c r="K52388" s="58" t="str">
        <f t="shared" si="818"/>
        <v>будни</v>
      </c>
      <c r="L52388">
        <v>14</v>
      </c>
    </row>
    <row r="52389" spans="1:12" x14ac:dyDescent="0.3">
      <c r="A52389">
        <v>160521</v>
      </c>
      <c r="B52389" s="2">
        <v>44358.619524271846</v>
      </c>
      <c r="C52389">
        <v>261225</v>
      </c>
      <c r="D52389">
        <v>417253</v>
      </c>
      <c r="I52389" s="59">
        <v>96673</v>
      </c>
      <c r="J52389" s="57" t="s">
        <v>84</v>
      </c>
      <c r="K52389" s="58" t="str">
        <f t="shared" si="818"/>
        <v>будни</v>
      </c>
      <c r="L52389">
        <v>14</v>
      </c>
    </row>
    <row r="52390" spans="1:12" x14ac:dyDescent="0.3">
      <c r="A52390">
        <v>160525</v>
      </c>
      <c r="B52390" s="2">
        <v>44358.620737864076</v>
      </c>
      <c r="C52390">
        <v>177902</v>
      </c>
      <c r="D52390">
        <v>471403</v>
      </c>
      <c r="I52390" s="59">
        <v>96674</v>
      </c>
      <c r="J52390" s="57" t="s">
        <v>79</v>
      </c>
      <c r="K52390" s="58" t="str">
        <f t="shared" si="818"/>
        <v>будни</v>
      </c>
      <c r="L52390">
        <v>14</v>
      </c>
    </row>
    <row r="52391" spans="1:12" x14ac:dyDescent="0.3">
      <c r="A52391">
        <v>160526</v>
      </c>
      <c r="B52391" s="2">
        <v>44358.620737864083</v>
      </c>
      <c r="C52391">
        <v>267611</v>
      </c>
      <c r="D52391">
        <v>314902</v>
      </c>
      <c r="I52391" s="59">
        <v>96675</v>
      </c>
      <c r="J52391" s="57" t="s">
        <v>80</v>
      </c>
      <c r="K52391" s="58" t="str">
        <f t="shared" si="818"/>
        <v>будни</v>
      </c>
      <c r="L52391">
        <v>14</v>
      </c>
    </row>
    <row r="52392" spans="1:12" x14ac:dyDescent="0.3">
      <c r="A52392">
        <v>160528</v>
      </c>
      <c r="B52392" s="2">
        <v>44358.621142394819</v>
      </c>
      <c r="C52392">
        <v>335016</v>
      </c>
      <c r="D52392">
        <v>148630</v>
      </c>
      <c r="I52392" s="59">
        <v>96676</v>
      </c>
      <c r="J52392" s="57" t="s">
        <v>81</v>
      </c>
      <c r="K52392" s="58" t="str">
        <f t="shared" si="818"/>
        <v>будни</v>
      </c>
      <c r="L52392">
        <v>14</v>
      </c>
    </row>
    <row r="52393" spans="1:12" x14ac:dyDescent="0.3">
      <c r="A52393">
        <v>160529</v>
      </c>
      <c r="B52393" s="2">
        <v>44358.621546925569</v>
      </c>
      <c r="C52393">
        <v>267896</v>
      </c>
      <c r="D52393">
        <v>166809</v>
      </c>
      <c r="I52393" s="59">
        <v>96677</v>
      </c>
      <c r="J52393" s="57" t="s">
        <v>78</v>
      </c>
      <c r="K52393" s="58" t="str">
        <f t="shared" si="818"/>
        <v>выходные</v>
      </c>
      <c r="L52393">
        <v>14</v>
      </c>
    </row>
    <row r="52394" spans="1:12" x14ac:dyDescent="0.3">
      <c r="A52394">
        <v>160533</v>
      </c>
      <c r="B52394" s="2">
        <v>44358.621666666666</v>
      </c>
      <c r="C52394">
        <v>111190</v>
      </c>
      <c r="D52394">
        <v>367087</v>
      </c>
      <c r="I52394" s="59">
        <v>96678</v>
      </c>
      <c r="J52394" s="57" t="s">
        <v>82</v>
      </c>
      <c r="K52394" s="58" t="str">
        <f t="shared" si="818"/>
        <v>выходные</v>
      </c>
      <c r="L52394">
        <v>14</v>
      </c>
    </row>
    <row r="52395" spans="1:12" x14ac:dyDescent="0.3">
      <c r="A52395">
        <v>160536</v>
      </c>
      <c r="B52395" s="2">
        <v>44358.621951456313</v>
      </c>
      <c r="C52395">
        <v>222301</v>
      </c>
      <c r="D52395">
        <v>250679</v>
      </c>
      <c r="I52395" s="59">
        <v>96679</v>
      </c>
      <c r="J52395" s="57" t="s">
        <v>83</v>
      </c>
      <c r="K52395" s="58" t="str">
        <f t="shared" si="818"/>
        <v>будни</v>
      </c>
      <c r="L52395">
        <v>14</v>
      </c>
    </row>
    <row r="52396" spans="1:12" x14ac:dyDescent="0.3">
      <c r="A52396">
        <v>160538</v>
      </c>
      <c r="B52396" s="2">
        <v>44358.622355987056</v>
      </c>
      <c r="C52396">
        <v>131289</v>
      </c>
      <c r="D52396">
        <v>439981</v>
      </c>
      <c r="I52396" s="59">
        <v>96680</v>
      </c>
      <c r="J52396" s="57" t="s">
        <v>84</v>
      </c>
      <c r="K52396" s="58" t="str">
        <f t="shared" si="818"/>
        <v>будни</v>
      </c>
      <c r="L52396">
        <v>14</v>
      </c>
    </row>
    <row r="52397" spans="1:12" x14ac:dyDescent="0.3">
      <c r="A52397">
        <v>160542</v>
      </c>
      <c r="B52397" s="2">
        <v>44358.622355987056</v>
      </c>
      <c r="C52397">
        <v>237427</v>
      </c>
      <c r="D52397">
        <v>62570</v>
      </c>
      <c r="I52397" s="59">
        <v>96681</v>
      </c>
      <c r="J52397" s="57" t="s">
        <v>79</v>
      </c>
      <c r="K52397" s="58" t="str">
        <f t="shared" si="818"/>
        <v>будни</v>
      </c>
      <c r="L52397">
        <v>14</v>
      </c>
    </row>
    <row r="52398" spans="1:12" x14ac:dyDescent="0.3">
      <c r="A52398">
        <v>160543</v>
      </c>
      <c r="B52398" s="2">
        <v>44358.622760517799</v>
      </c>
      <c r="C52398">
        <v>92878</v>
      </c>
      <c r="D52398">
        <v>347008</v>
      </c>
      <c r="I52398" s="59">
        <v>96682</v>
      </c>
      <c r="J52398" s="57" t="s">
        <v>80</v>
      </c>
      <c r="K52398" s="58" t="str">
        <f t="shared" si="818"/>
        <v>будни</v>
      </c>
      <c r="L52398">
        <v>14</v>
      </c>
    </row>
    <row r="52399" spans="1:12" x14ac:dyDescent="0.3">
      <c r="A52399">
        <v>160546</v>
      </c>
      <c r="B52399" s="2">
        <v>44358.622760517799</v>
      </c>
      <c r="C52399">
        <v>300688</v>
      </c>
      <c r="D52399">
        <v>109473</v>
      </c>
      <c r="I52399" s="59">
        <v>96683</v>
      </c>
      <c r="J52399" s="57" t="s">
        <v>81</v>
      </c>
      <c r="K52399" s="58" t="str">
        <f t="shared" si="818"/>
        <v>будни</v>
      </c>
      <c r="L52399">
        <v>14</v>
      </c>
    </row>
    <row r="52400" spans="1:12" x14ac:dyDescent="0.3">
      <c r="A52400">
        <v>160548</v>
      </c>
      <c r="B52400" s="2">
        <v>44358.623569579293</v>
      </c>
      <c r="C52400">
        <v>15347</v>
      </c>
      <c r="D52400">
        <v>242719</v>
      </c>
      <c r="I52400" s="59">
        <v>96684</v>
      </c>
      <c r="J52400" s="57" t="s">
        <v>78</v>
      </c>
      <c r="K52400" s="58" t="str">
        <f t="shared" si="818"/>
        <v>выходные</v>
      </c>
      <c r="L52400">
        <v>14</v>
      </c>
    </row>
    <row r="52401" spans="1:12" x14ac:dyDescent="0.3">
      <c r="A52401">
        <v>160553</v>
      </c>
      <c r="B52401" s="2">
        <v>44358.623569579293</v>
      </c>
      <c r="C52401">
        <v>98290</v>
      </c>
      <c r="D52401">
        <v>220611</v>
      </c>
      <c r="I52401" s="59">
        <v>96685</v>
      </c>
      <c r="J52401" s="57" t="s">
        <v>82</v>
      </c>
      <c r="K52401" s="58" t="str">
        <f t="shared" si="818"/>
        <v>выходные</v>
      </c>
      <c r="L52401">
        <v>14</v>
      </c>
    </row>
    <row r="52402" spans="1:12" x14ac:dyDescent="0.3">
      <c r="A52402">
        <v>160557</v>
      </c>
      <c r="B52402" s="2">
        <v>44358.623569579293</v>
      </c>
      <c r="C52402">
        <v>212991</v>
      </c>
      <c r="D52402">
        <v>81550</v>
      </c>
      <c r="I52402" s="59">
        <v>96686</v>
      </c>
      <c r="J52402" s="57" t="s">
        <v>83</v>
      </c>
      <c r="K52402" s="58" t="str">
        <f t="shared" si="818"/>
        <v>будни</v>
      </c>
      <c r="L52402">
        <v>14</v>
      </c>
    </row>
    <row r="52403" spans="1:12" x14ac:dyDescent="0.3">
      <c r="A52403">
        <v>160560</v>
      </c>
      <c r="B52403" s="2">
        <v>44358.623974110029</v>
      </c>
      <c r="C52403">
        <v>66376</v>
      </c>
      <c r="D52403">
        <v>353383</v>
      </c>
      <c r="I52403" s="59">
        <v>96687</v>
      </c>
      <c r="J52403" s="57" t="s">
        <v>84</v>
      </c>
      <c r="K52403" s="58" t="str">
        <f t="shared" si="818"/>
        <v>будни</v>
      </c>
      <c r="L52403">
        <v>14</v>
      </c>
    </row>
    <row r="52404" spans="1:12" x14ac:dyDescent="0.3">
      <c r="A52404">
        <v>160565</v>
      </c>
      <c r="B52404" s="2">
        <v>44358.623974110029</v>
      </c>
      <c r="C52404">
        <v>287896</v>
      </c>
      <c r="D52404">
        <v>394819</v>
      </c>
      <c r="I52404" s="59">
        <v>96688</v>
      </c>
      <c r="J52404" s="57" t="s">
        <v>79</v>
      </c>
      <c r="K52404" s="58" t="str">
        <f t="shared" si="818"/>
        <v>будни</v>
      </c>
      <c r="L52404">
        <v>14</v>
      </c>
    </row>
    <row r="52405" spans="1:12" x14ac:dyDescent="0.3">
      <c r="A52405">
        <v>160566</v>
      </c>
      <c r="B52405" s="2">
        <v>44358.624378640779</v>
      </c>
      <c r="C52405">
        <v>51665</v>
      </c>
      <c r="D52405">
        <v>230507</v>
      </c>
      <c r="I52405" s="59">
        <v>96689</v>
      </c>
      <c r="J52405" s="57" t="s">
        <v>80</v>
      </c>
      <c r="K52405" s="58" t="str">
        <f t="shared" si="818"/>
        <v>будни</v>
      </c>
      <c r="L52405">
        <v>14</v>
      </c>
    </row>
    <row r="52406" spans="1:12" x14ac:dyDescent="0.3">
      <c r="A52406">
        <v>160567</v>
      </c>
      <c r="B52406" s="2">
        <v>44358.624783171523</v>
      </c>
      <c r="C52406">
        <v>158454</v>
      </c>
      <c r="D52406">
        <v>250679</v>
      </c>
      <c r="I52406" s="59">
        <v>96690</v>
      </c>
      <c r="J52406" s="57" t="s">
        <v>81</v>
      </c>
      <c r="K52406" s="58" t="str">
        <f t="shared" si="818"/>
        <v>будни</v>
      </c>
      <c r="L52406">
        <v>14</v>
      </c>
    </row>
    <row r="52407" spans="1:12" x14ac:dyDescent="0.3">
      <c r="A52407">
        <v>160571</v>
      </c>
      <c r="B52407" s="2">
        <v>44358.624783171523</v>
      </c>
      <c r="C52407">
        <v>314419</v>
      </c>
      <c r="D52407">
        <v>11963</v>
      </c>
      <c r="I52407" s="59">
        <v>96691</v>
      </c>
      <c r="J52407" s="57" t="s">
        <v>78</v>
      </c>
      <c r="K52407" s="58" t="str">
        <f t="shared" si="818"/>
        <v>выходные</v>
      </c>
      <c r="L52407">
        <v>14</v>
      </c>
    </row>
    <row r="52408" spans="1:12" x14ac:dyDescent="0.3">
      <c r="A52408">
        <v>160575</v>
      </c>
      <c r="B52408" s="2">
        <v>44358.625592233009</v>
      </c>
      <c r="C52408">
        <v>193903</v>
      </c>
      <c r="D52408">
        <v>405774</v>
      </c>
      <c r="I52408" s="59">
        <v>96692</v>
      </c>
      <c r="J52408" s="57" t="s">
        <v>82</v>
      </c>
      <c r="K52408" s="58" t="str">
        <f t="shared" si="818"/>
        <v>выходные</v>
      </c>
      <c r="L52408">
        <v>15</v>
      </c>
    </row>
    <row r="52409" spans="1:12" x14ac:dyDescent="0.3">
      <c r="A52409">
        <v>160577</v>
      </c>
      <c r="B52409" s="2">
        <v>44358.625592233009</v>
      </c>
      <c r="C52409">
        <v>335560</v>
      </c>
      <c r="D52409">
        <v>251823</v>
      </c>
      <c r="I52409" s="59">
        <v>96693</v>
      </c>
      <c r="J52409" s="57" t="s">
        <v>83</v>
      </c>
      <c r="K52409" s="58" t="str">
        <f t="shared" si="818"/>
        <v>будни</v>
      </c>
      <c r="L52409">
        <v>15</v>
      </c>
    </row>
    <row r="52410" spans="1:12" x14ac:dyDescent="0.3">
      <c r="A52410">
        <v>160581</v>
      </c>
      <c r="B52410" s="2">
        <v>44358.625996763752</v>
      </c>
      <c r="C52410">
        <v>18533</v>
      </c>
      <c r="D52410">
        <v>221580</v>
      </c>
      <c r="I52410" s="59">
        <v>96694</v>
      </c>
      <c r="J52410" s="57" t="s">
        <v>84</v>
      </c>
      <c r="K52410" s="58" t="str">
        <f t="shared" si="818"/>
        <v>будни</v>
      </c>
      <c r="L52410">
        <v>15</v>
      </c>
    </row>
    <row r="52411" spans="1:12" x14ac:dyDescent="0.3">
      <c r="A52411">
        <v>160583</v>
      </c>
      <c r="B52411" s="2">
        <v>44358.627210355982</v>
      </c>
      <c r="C52411">
        <v>81331</v>
      </c>
      <c r="D52411">
        <v>347008</v>
      </c>
      <c r="I52411" s="59">
        <v>96695</v>
      </c>
      <c r="J52411" s="57" t="s">
        <v>79</v>
      </c>
      <c r="K52411" s="58" t="str">
        <f t="shared" si="818"/>
        <v>будни</v>
      </c>
      <c r="L52411">
        <v>15</v>
      </c>
    </row>
    <row r="52412" spans="1:12" x14ac:dyDescent="0.3">
      <c r="A52412">
        <v>160584</v>
      </c>
      <c r="B52412" s="2">
        <v>44358.627210355982</v>
      </c>
      <c r="C52412">
        <v>141203</v>
      </c>
      <c r="D52412">
        <v>176818</v>
      </c>
      <c r="I52412" s="59">
        <v>96696</v>
      </c>
      <c r="J52412" s="57" t="s">
        <v>80</v>
      </c>
      <c r="K52412" s="58" t="str">
        <f t="shared" si="818"/>
        <v>будни</v>
      </c>
      <c r="L52412">
        <v>15</v>
      </c>
    </row>
    <row r="52413" spans="1:12" x14ac:dyDescent="0.3">
      <c r="A52413">
        <v>160585</v>
      </c>
      <c r="B52413" s="2">
        <v>44358.627210355982</v>
      </c>
      <c r="C52413">
        <v>150018</v>
      </c>
      <c r="D52413">
        <v>347393</v>
      </c>
      <c r="I52413" s="59">
        <v>96697</v>
      </c>
      <c r="J52413" s="57" t="s">
        <v>81</v>
      </c>
      <c r="K52413" s="58" t="str">
        <f t="shared" si="818"/>
        <v>будни</v>
      </c>
      <c r="L52413">
        <v>15</v>
      </c>
    </row>
    <row r="52414" spans="1:12" x14ac:dyDescent="0.3">
      <c r="A52414">
        <v>160588</v>
      </c>
      <c r="B52414" s="2">
        <v>44358.627210355982</v>
      </c>
      <c r="C52414">
        <v>294286</v>
      </c>
      <c r="D52414">
        <v>230778</v>
      </c>
      <c r="I52414" s="59">
        <v>96698</v>
      </c>
      <c r="J52414" s="57" t="s">
        <v>78</v>
      </c>
      <c r="K52414" s="58" t="str">
        <f t="shared" si="818"/>
        <v>выходные</v>
      </c>
      <c r="L52414">
        <v>15</v>
      </c>
    </row>
    <row r="52415" spans="1:12" x14ac:dyDescent="0.3">
      <c r="A52415">
        <v>160593</v>
      </c>
      <c r="B52415" s="2">
        <v>44358.627333333337</v>
      </c>
      <c r="C52415">
        <v>144507</v>
      </c>
      <c r="D52415">
        <v>129210</v>
      </c>
      <c r="I52415" s="59">
        <v>96699</v>
      </c>
      <c r="J52415" s="57" t="s">
        <v>82</v>
      </c>
      <c r="K52415" s="58" t="str">
        <f t="shared" si="818"/>
        <v>выходные</v>
      </c>
      <c r="L52415">
        <v>15</v>
      </c>
    </row>
    <row r="52416" spans="1:12" x14ac:dyDescent="0.3">
      <c r="A52416">
        <v>160596</v>
      </c>
      <c r="B52416" s="2">
        <v>44358.627614886733</v>
      </c>
      <c r="C52416">
        <v>203144</v>
      </c>
      <c r="D52416">
        <v>417253</v>
      </c>
      <c r="I52416" s="59">
        <v>96700</v>
      </c>
      <c r="J52416" s="57" t="s">
        <v>83</v>
      </c>
      <c r="K52416" s="58" t="str">
        <f t="shared" si="818"/>
        <v>будни</v>
      </c>
      <c r="L52416">
        <v>15</v>
      </c>
    </row>
    <row r="52417" spans="1:12" x14ac:dyDescent="0.3">
      <c r="A52417">
        <v>160600</v>
      </c>
      <c r="B52417" s="2">
        <v>44358.628423948219</v>
      </c>
      <c r="C52417">
        <v>141123</v>
      </c>
      <c r="D52417">
        <v>250679</v>
      </c>
      <c r="I52417" s="59">
        <v>96701</v>
      </c>
      <c r="J52417" s="57" t="s">
        <v>84</v>
      </c>
      <c r="K52417" s="58" t="str">
        <f t="shared" si="818"/>
        <v>будни</v>
      </c>
      <c r="L52417">
        <v>15</v>
      </c>
    </row>
    <row r="52418" spans="1:12" x14ac:dyDescent="0.3">
      <c r="A52418">
        <v>160603</v>
      </c>
      <c r="B52418" s="2">
        <v>44358.628423948219</v>
      </c>
      <c r="C52418">
        <v>149530</v>
      </c>
      <c r="D52418">
        <v>312237</v>
      </c>
      <c r="I52418" s="59">
        <v>96702</v>
      </c>
      <c r="J52418" s="57" t="s">
        <v>79</v>
      </c>
      <c r="K52418" s="58" t="str">
        <f t="shared" si="818"/>
        <v>будни</v>
      </c>
      <c r="L52418">
        <v>15</v>
      </c>
    </row>
    <row r="52419" spans="1:12" x14ac:dyDescent="0.3">
      <c r="A52419">
        <v>160604</v>
      </c>
      <c r="B52419" s="2">
        <v>44358.629637540456</v>
      </c>
      <c r="C52419">
        <v>237870</v>
      </c>
      <c r="D52419">
        <v>439981</v>
      </c>
      <c r="I52419" s="59">
        <v>96703</v>
      </c>
      <c r="J52419" s="57" t="s">
        <v>80</v>
      </c>
      <c r="K52419" s="58" t="str">
        <f t="shared" ref="K52419:K52482" si="819">IF(OR(J52419="суббота",J52419="воскресенье"),"выходные","будни")</f>
        <v>будни</v>
      </c>
      <c r="L52419">
        <v>15</v>
      </c>
    </row>
    <row r="52420" spans="1:12" x14ac:dyDescent="0.3">
      <c r="A52420">
        <v>160608</v>
      </c>
      <c r="B52420" s="2">
        <v>44358.630042071192</v>
      </c>
      <c r="C52420">
        <v>339534</v>
      </c>
      <c r="D52420">
        <v>244574</v>
      </c>
      <c r="I52420" s="59">
        <v>96704</v>
      </c>
      <c r="J52420" s="57" t="s">
        <v>81</v>
      </c>
      <c r="K52420" s="58" t="str">
        <f t="shared" si="819"/>
        <v>будни</v>
      </c>
      <c r="L52420">
        <v>15</v>
      </c>
    </row>
    <row r="52421" spans="1:12" x14ac:dyDescent="0.3">
      <c r="A52421">
        <v>160609</v>
      </c>
      <c r="B52421" s="2">
        <v>44358.630446601943</v>
      </c>
      <c r="C52421">
        <v>79282</v>
      </c>
      <c r="D52421">
        <v>60814</v>
      </c>
      <c r="I52421" s="59">
        <v>96705</v>
      </c>
      <c r="J52421" s="57" t="s">
        <v>78</v>
      </c>
      <c r="K52421" s="58" t="str">
        <f t="shared" si="819"/>
        <v>выходные</v>
      </c>
      <c r="L52421">
        <v>15</v>
      </c>
    </row>
    <row r="52422" spans="1:12" x14ac:dyDescent="0.3">
      <c r="A52422">
        <v>160613</v>
      </c>
      <c r="B52422" s="2">
        <v>44358.631000000001</v>
      </c>
      <c r="C52422">
        <v>127891</v>
      </c>
      <c r="D52422">
        <v>347393</v>
      </c>
      <c r="I52422" s="59">
        <v>96706</v>
      </c>
      <c r="J52422" s="57" t="s">
        <v>82</v>
      </c>
      <c r="K52422" s="58" t="str">
        <f t="shared" si="819"/>
        <v>выходные</v>
      </c>
      <c r="L52422">
        <v>15</v>
      </c>
    </row>
    <row r="52423" spans="1:12" x14ac:dyDescent="0.3">
      <c r="A52423">
        <v>160616</v>
      </c>
      <c r="B52423" s="2">
        <v>44358.63166019418</v>
      </c>
      <c r="C52423">
        <v>262624</v>
      </c>
      <c r="D52423">
        <v>182191</v>
      </c>
      <c r="I52423" s="59">
        <v>96707</v>
      </c>
      <c r="J52423" s="57" t="s">
        <v>83</v>
      </c>
      <c r="K52423" s="58" t="str">
        <f t="shared" si="819"/>
        <v>будни</v>
      </c>
      <c r="L52423">
        <v>15</v>
      </c>
    </row>
    <row r="52424" spans="1:12" x14ac:dyDescent="0.3">
      <c r="A52424">
        <v>160621</v>
      </c>
      <c r="B52424" s="2">
        <v>44358.632064724916</v>
      </c>
      <c r="C52424">
        <v>24198</v>
      </c>
      <c r="D52424">
        <v>471243</v>
      </c>
      <c r="I52424" s="59">
        <v>96708</v>
      </c>
      <c r="J52424" s="57" t="s">
        <v>84</v>
      </c>
      <c r="K52424" s="58" t="str">
        <f t="shared" si="819"/>
        <v>будни</v>
      </c>
      <c r="L52424">
        <v>15</v>
      </c>
    </row>
    <row r="52425" spans="1:12" x14ac:dyDescent="0.3">
      <c r="A52425">
        <v>160623</v>
      </c>
      <c r="B52425" s="2">
        <v>44358.632064724916</v>
      </c>
      <c r="C52425">
        <v>60728</v>
      </c>
      <c r="D52425">
        <v>95024</v>
      </c>
      <c r="I52425" s="59">
        <v>96709</v>
      </c>
      <c r="J52425" s="57" t="s">
        <v>79</v>
      </c>
      <c r="K52425" s="58" t="str">
        <f t="shared" si="819"/>
        <v>будни</v>
      </c>
      <c r="L52425">
        <v>15</v>
      </c>
    </row>
    <row r="52426" spans="1:12" x14ac:dyDescent="0.3">
      <c r="A52426">
        <v>160625</v>
      </c>
      <c r="B52426" s="2">
        <v>44358.632064724916</v>
      </c>
      <c r="C52426">
        <v>107651</v>
      </c>
      <c r="D52426">
        <v>317329</v>
      </c>
      <c r="I52426" s="59">
        <v>96710</v>
      </c>
      <c r="J52426" s="57" t="s">
        <v>80</v>
      </c>
      <c r="K52426" s="58" t="str">
        <f t="shared" si="819"/>
        <v>будни</v>
      </c>
      <c r="L52426">
        <v>15</v>
      </c>
    </row>
    <row r="52427" spans="1:12" x14ac:dyDescent="0.3">
      <c r="A52427">
        <v>160626</v>
      </c>
      <c r="B52427" s="2">
        <v>44358.632469255666</v>
      </c>
      <c r="C52427">
        <v>8587</v>
      </c>
      <c r="D52427">
        <v>189009</v>
      </c>
      <c r="I52427" s="59">
        <v>96711</v>
      </c>
      <c r="J52427" s="57" t="s">
        <v>81</v>
      </c>
      <c r="K52427" s="58" t="str">
        <f t="shared" si="819"/>
        <v>будни</v>
      </c>
      <c r="L52427">
        <v>15</v>
      </c>
    </row>
    <row r="52428" spans="1:12" x14ac:dyDescent="0.3">
      <c r="A52428">
        <v>160629</v>
      </c>
      <c r="B52428" s="2">
        <v>44358.633278317153</v>
      </c>
      <c r="C52428">
        <v>279579</v>
      </c>
      <c r="D52428">
        <v>230507</v>
      </c>
      <c r="I52428" s="59">
        <v>96712</v>
      </c>
      <c r="J52428" s="57" t="s">
        <v>78</v>
      </c>
      <c r="K52428" s="58" t="str">
        <f t="shared" si="819"/>
        <v>выходные</v>
      </c>
      <c r="L52428">
        <v>15</v>
      </c>
    </row>
    <row r="52429" spans="1:12" x14ac:dyDescent="0.3">
      <c r="A52429">
        <v>160631</v>
      </c>
      <c r="B52429" s="2">
        <v>44358.633682847896</v>
      </c>
      <c r="C52429">
        <v>316758</v>
      </c>
      <c r="D52429">
        <v>154228</v>
      </c>
      <c r="I52429" s="59">
        <v>96713</v>
      </c>
      <c r="J52429" s="57" t="s">
        <v>82</v>
      </c>
      <c r="K52429" s="58" t="str">
        <f t="shared" si="819"/>
        <v>выходные</v>
      </c>
      <c r="L52429">
        <v>15</v>
      </c>
    </row>
    <row r="52430" spans="1:12" x14ac:dyDescent="0.3">
      <c r="A52430">
        <v>160632</v>
      </c>
      <c r="B52430" s="2">
        <v>44358.634896440126</v>
      </c>
      <c r="C52430">
        <v>184322</v>
      </c>
      <c r="D52430">
        <v>397531</v>
      </c>
      <c r="I52430" s="59">
        <v>96714</v>
      </c>
      <c r="J52430" s="57" t="s">
        <v>83</v>
      </c>
      <c r="K52430" s="58" t="str">
        <f t="shared" si="819"/>
        <v>будни</v>
      </c>
      <c r="L52430">
        <v>15</v>
      </c>
    </row>
    <row r="52431" spans="1:12" x14ac:dyDescent="0.3">
      <c r="A52431">
        <v>160635</v>
      </c>
      <c r="B52431" s="2">
        <v>44358.634896440133</v>
      </c>
      <c r="C52431">
        <v>59292</v>
      </c>
      <c r="D52431">
        <v>154256</v>
      </c>
      <c r="I52431" s="59">
        <v>96715</v>
      </c>
      <c r="J52431" s="57" t="s">
        <v>84</v>
      </c>
      <c r="K52431" s="58" t="str">
        <f t="shared" si="819"/>
        <v>будни</v>
      </c>
      <c r="L52431">
        <v>15</v>
      </c>
    </row>
    <row r="52432" spans="1:12" x14ac:dyDescent="0.3">
      <c r="A52432">
        <v>160639</v>
      </c>
      <c r="B52432" s="2">
        <v>44358.634896440133</v>
      </c>
      <c r="C52432">
        <v>154571</v>
      </c>
      <c r="D52432">
        <v>21760</v>
      </c>
      <c r="I52432" s="59">
        <v>96716</v>
      </c>
      <c r="J52432" s="57" t="s">
        <v>79</v>
      </c>
      <c r="K52432" s="58" t="str">
        <f t="shared" si="819"/>
        <v>будни</v>
      </c>
      <c r="L52432">
        <v>15</v>
      </c>
    </row>
    <row r="52433" spans="1:12" x14ac:dyDescent="0.3">
      <c r="A52433">
        <v>160642</v>
      </c>
      <c r="B52433" s="2">
        <v>44358.635300970869</v>
      </c>
      <c r="C52433">
        <v>103338</v>
      </c>
      <c r="D52433">
        <v>325852</v>
      </c>
      <c r="I52433" s="59">
        <v>96717</v>
      </c>
      <c r="J52433" s="57" t="s">
        <v>80</v>
      </c>
      <c r="K52433" s="58" t="str">
        <f t="shared" si="819"/>
        <v>будни</v>
      </c>
      <c r="L52433">
        <v>15</v>
      </c>
    </row>
    <row r="52434" spans="1:12" x14ac:dyDescent="0.3">
      <c r="A52434">
        <v>160644</v>
      </c>
      <c r="B52434" s="2">
        <v>44358.636919093849</v>
      </c>
      <c r="C52434">
        <v>102056</v>
      </c>
      <c r="D52434">
        <v>469849</v>
      </c>
      <c r="I52434" s="59">
        <v>96718</v>
      </c>
      <c r="J52434" s="57" t="s">
        <v>81</v>
      </c>
      <c r="K52434" s="58" t="str">
        <f t="shared" si="819"/>
        <v>будни</v>
      </c>
      <c r="L52434">
        <v>15</v>
      </c>
    </row>
    <row r="52435" spans="1:12" x14ac:dyDescent="0.3">
      <c r="A52435">
        <v>160649</v>
      </c>
      <c r="B52435" s="2">
        <v>44358.637666666662</v>
      </c>
      <c r="C52435">
        <v>208179</v>
      </c>
      <c r="D52435">
        <v>31749</v>
      </c>
      <c r="I52435" s="59">
        <v>96719</v>
      </c>
      <c r="J52435" s="57" t="s">
        <v>78</v>
      </c>
      <c r="K52435" s="58" t="str">
        <f t="shared" si="819"/>
        <v>выходные</v>
      </c>
      <c r="L52435">
        <v>15</v>
      </c>
    </row>
    <row r="52436" spans="1:12" x14ac:dyDescent="0.3">
      <c r="A52436">
        <v>160653</v>
      </c>
      <c r="B52436" s="2">
        <v>44358.637728155343</v>
      </c>
      <c r="C52436">
        <v>255634</v>
      </c>
      <c r="D52436">
        <v>77124</v>
      </c>
      <c r="I52436" s="59">
        <v>96720</v>
      </c>
      <c r="J52436" s="57" t="s">
        <v>82</v>
      </c>
      <c r="K52436" s="58" t="str">
        <f t="shared" si="819"/>
        <v>выходные</v>
      </c>
      <c r="L52436">
        <v>15</v>
      </c>
    </row>
    <row r="52437" spans="1:12" x14ac:dyDescent="0.3">
      <c r="A52437">
        <v>160657</v>
      </c>
      <c r="B52437" s="2">
        <v>44358.638537216822</v>
      </c>
      <c r="C52437">
        <v>110583</v>
      </c>
      <c r="D52437">
        <v>351192</v>
      </c>
      <c r="I52437" s="59">
        <v>96721</v>
      </c>
      <c r="J52437" s="57" t="s">
        <v>83</v>
      </c>
      <c r="K52437" s="58" t="str">
        <f t="shared" si="819"/>
        <v>будни</v>
      </c>
      <c r="L52437">
        <v>15</v>
      </c>
    </row>
    <row r="52438" spans="1:12" x14ac:dyDescent="0.3">
      <c r="A52438">
        <v>160658</v>
      </c>
      <c r="B52438" s="2">
        <v>44358.638941747573</v>
      </c>
      <c r="C52438">
        <v>171030</v>
      </c>
      <c r="D52438">
        <v>347008</v>
      </c>
      <c r="I52438" s="59">
        <v>96722</v>
      </c>
      <c r="J52438" s="57" t="s">
        <v>84</v>
      </c>
      <c r="K52438" s="58" t="str">
        <f t="shared" si="819"/>
        <v>будни</v>
      </c>
      <c r="L52438">
        <v>15</v>
      </c>
    </row>
    <row r="52439" spans="1:12" x14ac:dyDescent="0.3">
      <c r="A52439">
        <v>160659</v>
      </c>
      <c r="B52439" s="2">
        <v>44358.640155339803</v>
      </c>
      <c r="C52439">
        <v>5945</v>
      </c>
      <c r="D52439">
        <v>347008</v>
      </c>
      <c r="I52439" s="59">
        <v>96723</v>
      </c>
      <c r="J52439" s="57" t="s">
        <v>79</v>
      </c>
      <c r="K52439" s="58" t="str">
        <f t="shared" si="819"/>
        <v>будни</v>
      </c>
      <c r="L52439">
        <v>15</v>
      </c>
    </row>
    <row r="52440" spans="1:12" x14ac:dyDescent="0.3">
      <c r="A52440">
        <v>160663</v>
      </c>
      <c r="B52440" s="2">
        <v>44358.640155339803</v>
      </c>
      <c r="C52440">
        <v>24971</v>
      </c>
      <c r="D52440">
        <v>83380</v>
      </c>
      <c r="I52440" s="59">
        <v>96724</v>
      </c>
      <c r="J52440" s="57" t="s">
        <v>80</v>
      </c>
      <c r="K52440" s="58" t="str">
        <f t="shared" si="819"/>
        <v>будни</v>
      </c>
      <c r="L52440">
        <v>15</v>
      </c>
    </row>
    <row r="52441" spans="1:12" x14ac:dyDescent="0.3">
      <c r="A52441">
        <v>160664</v>
      </c>
      <c r="B52441" s="2">
        <v>44358.640155339803</v>
      </c>
      <c r="C52441">
        <v>189337</v>
      </c>
      <c r="D52441">
        <v>411922</v>
      </c>
      <c r="I52441" s="59">
        <v>96725</v>
      </c>
      <c r="J52441" s="57" t="s">
        <v>81</v>
      </c>
      <c r="K52441" s="58" t="str">
        <f t="shared" si="819"/>
        <v>будни</v>
      </c>
      <c r="L52441">
        <v>15</v>
      </c>
    </row>
    <row r="52442" spans="1:12" x14ac:dyDescent="0.3">
      <c r="A52442">
        <v>160669</v>
      </c>
      <c r="B52442" s="2">
        <v>44358.640559870553</v>
      </c>
      <c r="C52442">
        <v>259131</v>
      </c>
      <c r="D52442">
        <v>250679</v>
      </c>
      <c r="I52442" s="59">
        <v>96726</v>
      </c>
      <c r="J52442" s="57" t="s">
        <v>78</v>
      </c>
      <c r="K52442" s="58" t="str">
        <f t="shared" si="819"/>
        <v>выходные</v>
      </c>
      <c r="L52442">
        <v>15</v>
      </c>
    </row>
    <row r="52443" spans="1:12" x14ac:dyDescent="0.3">
      <c r="A52443">
        <v>160670</v>
      </c>
      <c r="B52443" s="2">
        <v>44358.64136893204</v>
      </c>
      <c r="C52443">
        <v>322673</v>
      </c>
      <c r="D52443">
        <v>345417</v>
      </c>
      <c r="I52443" s="59">
        <v>96727</v>
      </c>
      <c r="J52443" s="57" t="s">
        <v>82</v>
      </c>
      <c r="K52443" s="58" t="str">
        <f t="shared" si="819"/>
        <v>выходные</v>
      </c>
      <c r="L52443">
        <v>15</v>
      </c>
    </row>
    <row r="52444" spans="1:12" x14ac:dyDescent="0.3">
      <c r="A52444">
        <v>160671</v>
      </c>
      <c r="B52444" s="2">
        <v>44358.642</v>
      </c>
      <c r="C52444">
        <v>77582</v>
      </c>
      <c r="D52444">
        <v>411922</v>
      </c>
      <c r="I52444" s="59">
        <v>96728</v>
      </c>
      <c r="J52444" s="57" t="s">
        <v>83</v>
      </c>
      <c r="K52444" s="58" t="str">
        <f t="shared" si="819"/>
        <v>будни</v>
      </c>
      <c r="L52444">
        <v>15</v>
      </c>
    </row>
    <row r="52445" spans="1:12" x14ac:dyDescent="0.3">
      <c r="A52445">
        <v>160674</v>
      </c>
      <c r="B52445" s="2">
        <v>44358.642177993526</v>
      </c>
      <c r="C52445">
        <v>344132</v>
      </c>
      <c r="D52445">
        <v>76405</v>
      </c>
      <c r="I52445" s="59">
        <v>96729</v>
      </c>
      <c r="J52445" s="57" t="s">
        <v>84</v>
      </c>
      <c r="K52445" s="58" t="str">
        <f t="shared" si="819"/>
        <v>будни</v>
      </c>
      <c r="L52445">
        <v>15</v>
      </c>
    </row>
    <row r="52446" spans="1:12" x14ac:dyDescent="0.3">
      <c r="A52446">
        <v>160679</v>
      </c>
      <c r="B52446" s="2">
        <v>44358.64298705502</v>
      </c>
      <c r="C52446">
        <v>100433</v>
      </c>
      <c r="D52446">
        <v>283395</v>
      </c>
      <c r="I52446" s="59">
        <v>96730</v>
      </c>
      <c r="J52446" s="57" t="s">
        <v>79</v>
      </c>
      <c r="K52446" s="58" t="str">
        <f t="shared" si="819"/>
        <v>будни</v>
      </c>
      <c r="L52446">
        <v>15</v>
      </c>
    </row>
    <row r="52447" spans="1:12" x14ac:dyDescent="0.3">
      <c r="A52447">
        <v>160682</v>
      </c>
      <c r="B52447" s="2">
        <v>44358.643391585756</v>
      </c>
      <c r="C52447">
        <v>162358</v>
      </c>
      <c r="D52447">
        <v>230507</v>
      </c>
      <c r="I52447" s="59">
        <v>96731</v>
      </c>
      <c r="J52447" s="57" t="s">
        <v>80</v>
      </c>
      <c r="K52447" s="58" t="str">
        <f t="shared" si="819"/>
        <v>будни</v>
      </c>
      <c r="L52447">
        <v>15</v>
      </c>
    </row>
    <row r="52448" spans="1:12" x14ac:dyDescent="0.3">
      <c r="A52448">
        <v>160685</v>
      </c>
      <c r="B52448" s="2">
        <v>44358.64420064725</v>
      </c>
      <c r="C52448">
        <v>42150</v>
      </c>
      <c r="D52448">
        <v>188004</v>
      </c>
      <c r="I52448" s="59">
        <v>96732</v>
      </c>
      <c r="J52448" s="57" t="s">
        <v>81</v>
      </c>
      <c r="K52448" s="58" t="str">
        <f t="shared" si="819"/>
        <v>будни</v>
      </c>
      <c r="L52448">
        <v>15</v>
      </c>
    </row>
    <row r="52449" spans="1:12" x14ac:dyDescent="0.3">
      <c r="A52449">
        <v>160688</v>
      </c>
      <c r="B52449" s="2">
        <v>44358.644605177993</v>
      </c>
      <c r="C52449">
        <v>279215</v>
      </c>
      <c r="D52449">
        <v>472712</v>
      </c>
      <c r="I52449" s="59">
        <v>96733</v>
      </c>
      <c r="J52449" s="57" t="s">
        <v>78</v>
      </c>
      <c r="K52449" s="58" t="str">
        <f t="shared" si="819"/>
        <v>выходные</v>
      </c>
      <c r="L52449">
        <v>15</v>
      </c>
    </row>
    <row r="52450" spans="1:12" x14ac:dyDescent="0.3">
      <c r="A52450">
        <v>160692</v>
      </c>
      <c r="B52450" s="2">
        <v>44358.64581877023</v>
      </c>
      <c r="C52450">
        <v>31405</v>
      </c>
      <c r="D52450">
        <v>158978</v>
      </c>
      <c r="I52450" s="59">
        <v>96734</v>
      </c>
      <c r="J52450" s="57" t="s">
        <v>82</v>
      </c>
      <c r="K52450" s="58" t="str">
        <f t="shared" si="819"/>
        <v>выходные</v>
      </c>
      <c r="L52450">
        <v>15</v>
      </c>
    </row>
    <row r="52451" spans="1:12" x14ac:dyDescent="0.3">
      <c r="A52451">
        <v>160697</v>
      </c>
      <c r="B52451" s="2">
        <v>44358.646223300973</v>
      </c>
      <c r="C52451">
        <v>68297</v>
      </c>
      <c r="D52451">
        <v>50669</v>
      </c>
      <c r="I52451" s="59">
        <v>96735</v>
      </c>
      <c r="J52451" s="57" t="s">
        <v>83</v>
      </c>
      <c r="K52451" s="58" t="str">
        <f t="shared" si="819"/>
        <v>будни</v>
      </c>
      <c r="L52451">
        <v>15</v>
      </c>
    </row>
    <row r="52452" spans="1:12" x14ac:dyDescent="0.3">
      <c r="A52452">
        <v>160702</v>
      </c>
      <c r="B52452" s="2">
        <v>44358.646627831709</v>
      </c>
      <c r="C52452">
        <v>240536</v>
      </c>
      <c r="D52452">
        <v>115218</v>
      </c>
      <c r="I52452" s="59">
        <v>96736</v>
      </c>
      <c r="J52452" s="57" t="s">
        <v>84</v>
      </c>
      <c r="K52452" s="58" t="str">
        <f t="shared" si="819"/>
        <v>будни</v>
      </c>
      <c r="L52452">
        <v>15</v>
      </c>
    </row>
    <row r="52453" spans="1:12" x14ac:dyDescent="0.3">
      <c r="A52453">
        <v>160705</v>
      </c>
      <c r="B52453" s="2">
        <v>44358.646627831709</v>
      </c>
      <c r="C52453">
        <v>309839</v>
      </c>
      <c r="D52453">
        <v>36341</v>
      </c>
      <c r="I52453" s="59">
        <v>96737</v>
      </c>
      <c r="J52453" s="57" t="s">
        <v>79</v>
      </c>
      <c r="K52453" s="58" t="str">
        <f t="shared" si="819"/>
        <v>будни</v>
      </c>
      <c r="L52453">
        <v>15</v>
      </c>
    </row>
    <row r="52454" spans="1:12" x14ac:dyDescent="0.3">
      <c r="A52454">
        <v>160708</v>
      </c>
      <c r="B52454" s="2">
        <v>44358.647436893203</v>
      </c>
      <c r="C52454">
        <v>316123</v>
      </c>
      <c r="D52454">
        <v>251823</v>
      </c>
      <c r="I52454" s="59">
        <v>96738</v>
      </c>
      <c r="J52454" s="57" t="s">
        <v>80</v>
      </c>
      <c r="K52454" s="58" t="str">
        <f t="shared" si="819"/>
        <v>будни</v>
      </c>
      <c r="L52454">
        <v>15</v>
      </c>
    </row>
    <row r="52455" spans="1:12" x14ac:dyDescent="0.3">
      <c r="A52455">
        <v>160710</v>
      </c>
      <c r="B52455" s="2">
        <v>44358.647841423954</v>
      </c>
      <c r="C52455">
        <v>274721</v>
      </c>
      <c r="D52455">
        <v>250679</v>
      </c>
      <c r="I52455" s="59">
        <v>96739</v>
      </c>
      <c r="J52455" s="57" t="s">
        <v>81</v>
      </c>
      <c r="K52455" s="58" t="str">
        <f t="shared" si="819"/>
        <v>будни</v>
      </c>
      <c r="L52455">
        <v>15</v>
      </c>
    </row>
    <row r="52456" spans="1:12" x14ac:dyDescent="0.3">
      <c r="A52456">
        <v>160714</v>
      </c>
      <c r="B52456" s="2">
        <v>44358.64824595469</v>
      </c>
      <c r="C52456">
        <v>194575</v>
      </c>
      <c r="D52456">
        <v>347008</v>
      </c>
      <c r="I52456" s="59">
        <v>96740</v>
      </c>
      <c r="J52456" s="57" t="s">
        <v>78</v>
      </c>
      <c r="K52456" s="58" t="str">
        <f t="shared" si="819"/>
        <v>выходные</v>
      </c>
      <c r="L52456">
        <v>15</v>
      </c>
    </row>
    <row r="52457" spans="1:12" x14ac:dyDescent="0.3">
      <c r="A52457">
        <v>160716</v>
      </c>
      <c r="B52457" s="2">
        <v>44358.648650485433</v>
      </c>
      <c r="C52457">
        <v>273674</v>
      </c>
      <c r="D52457">
        <v>214668</v>
      </c>
      <c r="I52457" s="59">
        <v>96741</v>
      </c>
      <c r="J52457" s="57" t="s">
        <v>82</v>
      </c>
      <c r="K52457" s="58" t="str">
        <f t="shared" si="819"/>
        <v>выходные</v>
      </c>
      <c r="L52457">
        <v>15</v>
      </c>
    </row>
    <row r="52458" spans="1:12" x14ac:dyDescent="0.3">
      <c r="A52458">
        <v>160720</v>
      </c>
      <c r="B52458" s="2">
        <v>44358.64865048544</v>
      </c>
      <c r="C52458">
        <v>2527</v>
      </c>
      <c r="D52458">
        <v>37644</v>
      </c>
      <c r="I52458" s="59">
        <v>96742</v>
      </c>
      <c r="J52458" s="57" t="s">
        <v>83</v>
      </c>
      <c r="K52458" s="58" t="str">
        <f t="shared" si="819"/>
        <v>будни</v>
      </c>
      <c r="L52458">
        <v>15</v>
      </c>
    </row>
    <row r="52459" spans="1:12" x14ac:dyDescent="0.3">
      <c r="A52459">
        <v>160721</v>
      </c>
      <c r="B52459" s="2">
        <v>44358.64865048544</v>
      </c>
      <c r="C52459">
        <v>117640</v>
      </c>
      <c r="D52459">
        <v>227775</v>
      </c>
      <c r="I52459" s="59">
        <v>96743</v>
      </c>
      <c r="J52459" s="57" t="s">
        <v>84</v>
      </c>
      <c r="K52459" s="58" t="str">
        <f t="shared" si="819"/>
        <v>будни</v>
      </c>
      <c r="L52459">
        <v>15</v>
      </c>
    </row>
    <row r="52460" spans="1:12" x14ac:dyDescent="0.3">
      <c r="A52460">
        <v>160722</v>
      </c>
      <c r="B52460" s="2">
        <v>44358.649055016183</v>
      </c>
      <c r="C52460">
        <v>150354</v>
      </c>
      <c r="D52460">
        <v>326295</v>
      </c>
      <c r="I52460" s="59">
        <v>96744</v>
      </c>
      <c r="J52460" s="57" t="s">
        <v>79</v>
      </c>
      <c r="K52460" s="58" t="str">
        <f t="shared" si="819"/>
        <v>будни</v>
      </c>
      <c r="L52460">
        <v>15</v>
      </c>
    </row>
    <row r="52461" spans="1:12" x14ac:dyDescent="0.3">
      <c r="A52461">
        <v>160725</v>
      </c>
      <c r="B52461" s="2">
        <v>44358.649055016183</v>
      </c>
      <c r="C52461">
        <v>292019</v>
      </c>
      <c r="D52461">
        <v>406648</v>
      </c>
      <c r="I52461" s="59">
        <v>96745</v>
      </c>
      <c r="J52461" s="57" t="s">
        <v>80</v>
      </c>
      <c r="K52461" s="58" t="str">
        <f t="shared" si="819"/>
        <v>будни</v>
      </c>
      <c r="L52461">
        <v>15</v>
      </c>
    </row>
    <row r="52462" spans="1:12" x14ac:dyDescent="0.3">
      <c r="A52462">
        <v>160727</v>
      </c>
      <c r="B52462" s="2">
        <v>44358.649459546927</v>
      </c>
      <c r="C52462">
        <v>144662</v>
      </c>
      <c r="D52462">
        <v>397390</v>
      </c>
      <c r="I52462" s="59">
        <v>96746</v>
      </c>
      <c r="J52462" s="57" t="s">
        <v>81</v>
      </c>
      <c r="K52462" s="58" t="str">
        <f t="shared" si="819"/>
        <v>будни</v>
      </c>
      <c r="L52462">
        <v>15</v>
      </c>
    </row>
    <row r="52463" spans="1:12" x14ac:dyDescent="0.3">
      <c r="A52463">
        <v>160732</v>
      </c>
      <c r="B52463" s="2">
        <v>44358.649459546927</v>
      </c>
      <c r="C52463">
        <v>176566</v>
      </c>
      <c r="D52463">
        <v>230507</v>
      </c>
      <c r="I52463" s="59">
        <v>96747</v>
      </c>
      <c r="J52463" s="57" t="s">
        <v>78</v>
      </c>
      <c r="K52463" s="58" t="str">
        <f t="shared" si="819"/>
        <v>выходные</v>
      </c>
      <c r="L52463">
        <v>15</v>
      </c>
    </row>
    <row r="52464" spans="1:12" x14ac:dyDescent="0.3">
      <c r="A52464">
        <v>160736</v>
      </c>
      <c r="B52464" s="2">
        <v>44358.650268608413</v>
      </c>
      <c r="C52464">
        <v>87292</v>
      </c>
      <c r="D52464">
        <v>5151</v>
      </c>
      <c r="I52464" s="59">
        <v>96748</v>
      </c>
      <c r="J52464" s="57" t="s">
        <v>82</v>
      </c>
      <c r="K52464" s="58" t="str">
        <f t="shared" si="819"/>
        <v>выходные</v>
      </c>
      <c r="L52464">
        <v>15</v>
      </c>
    </row>
    <row r="52465" spans="1:12" x14ac:dyDescent="0.3">
      <c r="A52465">
        <v>160739</v>
      </c>
      <c r="B52465" s="2">
        <v>44358.651077669907</v>
      </c>
      <c r="C52465">
        <v>201133</v>
      </c>
      <c r="D52465">
        <v>95024</v>
      </c>
      <c r="I52465" s="59">
        <v>96749</v>
      </c>
      <c r="J52465" s="57" t="s">
        <v>83</v>
      </c>
      <c r="K52465" s="58" t="str">
        <f t="shared" si="819"/>
        <v>будни</v>
      </c>
      <c r="L52465">
        <v>15</v>
      </c>
    </row>
    <row r="52466" spans="1:12" x14ac:dyDescent="0.3">
      <c r="A52466">
        <v>160740</v>
      </c>
      <c r="B52466" s="2">
        <v>44358.651077669907</v>
      </c>
      <c r="C52466">
        <v>232208</v>
      </c>
      <c r="D52466">
        <v>227775</v>
      </c>
      <c r="I52466" s="59">
        <v>96750</v>
      </c>
      <c r="J52466" s="57" t="s">
        <v>84</v>
      </c>
      <c r="K52466" s="58" t="str">
        <f t="shared" si="819"/>
        <v>будни</v>
      </c>
      <c r="L52466">
        <v>15</v>
      </c>
    </row>
    <row r="52467" spans="1:12" x14ac:dyDescent="0.3">
      <c r="A52467">
        <v>160742</v>
      </c>
      <c r="B52467" s="2">
        <v>44358.651886731393</v>
      </c>
      <c r="C52467">
        <v>280985</v>
      </c>
      <c r="D52467">
        <v>439981</v>
      </c>
      <c r="I52467" s="59">
        <v>96751</v>
      </c>
      <c r="J52467" s="57" t="s">
        <v>79</v>
      </c>
      <c r="K52467" s="58" t="str">
        <f t="shared" si="819"/>
        <v>будни</v>
      </c>
      <c r="L52467">
        <v>15</v>
      </c>
    </row>
    <row r="52468" spans="1:12" x14ac:dyDescent="0.3">
      <c r="A52468">
        <v>160744</v>
      </c>
      <c r="B52468" s="2">
        <v>44358.652291262137</v>
      </c>
      <c r="C52468">
        <v>177477</v>
      </c>
      <c r="D52468">
        <v>96200</v>
      </c>
      <c r="I52468" s="59">
        <v>96752</v>
      </c>
      <c r="J52468" s="57" t="s">
        <v>80</v>
      </c>
      <c r="K52468" s="58" t="str">
        <f t="shared" si="819"/>
        <v>будни</v>
      </c>
      <c r="L52468">
        <v>15</v>
      </c>
    </row>
    <row r="52469" spans="1:12" x14ac:dyDescent="0.3">
      <c r="A52469">
        <v>160748</v>
      </c>
      <c r="B52469" s="2">
        <v>44358.653100323623</v>
      </c>
      <c r="C52469">
        <v>144086</v>
      </c>
      <c r="D52469">
        <v>21760</v>
      </c>
      <c r="I52469" s="59">
        <v>96753</v>
      </c>
      <c r="J52469" s="57" t="s">
        <v>81</v>
      </c>
      <c r="K52469" s="58" t="str">
        <f t="shared" si="819"/>
        <v>будни</v>
      </c>
      <c r="L52469">
        <v>15</v>
      </c>
    </row>
    <row r="52470" spans="1:12" x14ac:dyDescent="0.3">
      <c r="A52470">
        <v>160752</v>
      </c>
      <c r="B52470" s="2">
        <v>44358.653100323623</v>
      </c>
      <c r="C52470">
        <v>338338</v>
      </c>
      <c r="D52470">
        <v>408587</v>
      </c>
      <c r="I52470" s="59">
        <v>96754</v>
      </c>
      <c r="J52470" s="57" t="s">
        <v>78</v>
      </c>
      <c r="K52470" s="58" t="str">
        <f t="shared" si="819"/>
        <v>выходные</v>
      </c>
      <c r="L52470">
        <v>15</v>
      </c>
    </row>
    <row r="52471" spans="1:12" x14ac:dyDescent="0.3">
      <c r="A52471">
        <v>160755</v>
      </c>
      <c r="B52471" s="2">
        <v>44358.653504854366</v>
      </c>
      <c r="C52471">
        <v>165253</v>
      </c>
      <c r="D52471">
        <v>286726</v>
      </c>
      <c r="I52471" s="59">
        <v>96755</v>
      </c>
      <c r="J52471" s="57" t="s">
        <v>82</v>
      </c>
      <c r="K52471" s="58" t="str">
        <f t="shared" si="819"/>
        <v>выходные</v>
      </c>
      <c r="L52471">
        <v>15</v>
      </c>
    </row>
    <row r="52472" spans="1:12" x14ac:dyDescent="0.3">
      <c r="A52472">
        <v>160760</v>
      </c>
      <c r="B52472" s="2">
        <v>44358.65390938511</v>
      </c>
      <c r="C52472">
        <v>101540</v>
      </c>
      <c r="D52472">
        <v>139904</v>
      </c>
      <c r="I52472" s="59">
        <v>96756</v>
      </c>
      <c r="J52472" s="57" t="s">
        <v>83</v>
      </c>
      <c r="K52472" s="58" t="str">
        <f t="shared" si="819"/>
        <v>будни</v>
      </c>
      <c r="L52472">
        <v>15</v>
      </c>
    </row>
    <row r="52473" spans="1:12" x14ac:dyDescent="0.3">
      <c r="A52473">
        <v>160764</v>
      </c>
      <c r="B52473" s="2">
        <v>44358.65390938511</v>
      </c>
      <c r="C52473">
        <v>296737</v>
      </c>
      <c r="D52473">
        <v>158978</v>
      </c>
      <c r="I52473" s="59">
        <v>96757</v>
      </c>
      <c r="J52473" s="57" t="s">
        <v>84</v>
      </c>
      <c r="K52473" s="58" t="str">
        <f t="shared" si="819"/>
        <v>будни</v>
      </c>
      <c r="L52473">
        <v>15</v>
      </c>
    </row>
    <row r="52474" spans="1:12" x14ac:dyDescent="0.3">
      <c r="A52474">
        <v>160769</v>
      </c>
      <c r="B52474" s="2">
        <v>44358.654718446596</v>
      </c>
      <c r="C52474">
        <v>22656</v>
      </c>
      <c r="D52474">
        <v>317627</v>
      </c>
      <c r="I52474" s="59">
        <v>96758</v>
      </c>
      <c r="J52474" s="57" t="s">
        <v>79</v>
      </c>
      <c r="K52474" s="58" t="str">
        <f t="shared" si="819"/>
        <v>будни</v>
      </c>
      <c r="L52474">
        <v>15</v>
      </c>
    </row>
    <row r="52475" spans="1:12" x14ac:dyDescent="0.3">
      <c r="A52475">
        <v>160771</v>
      </c>
      <c r="B52475" s="2">
        <v>44358.654718446596</v>
      </c>
      <c r="C52475">
        <v>29864</v>
      </c>
      <c r="D52475">
        <v>21760</v>
      </c>
      <c r="I52475" s="59">
        <v>96759</v>
      </c>
      <c r="J52475" s="57" t="s">
        <v>80</v>
      </c>
      <c r="K52475" s="58" t="str">
        <f t="shared" si="819"/>
        <v>будни</v>
      </c>
      <c r="L52475">
        <v>15</v>
      </c>
    </row>
    <row r="52476" spans="1:12" x14ac:dyDescent="0.3">
      <c r="A52476">
        <v>160773</v>
      </c>
      <c r="B52476" s="2">
        <v>44358.654718446596</v>
      </c>
      <c r="C52476">
        <v>157389</v>
      </c>
      <c r="D52476">
        <v>294042</v>
      </c>
      <c r="I52476" s="59">
        <v>96760</v>
      </c>
      <c r="J52476" s="57" t="s">
        <v>81</v>
      </c>
      <c r="K52476" s="58" t="str">
        <f t="shared" si="819"/>
        <v>будни</v>
      </c>
      <c r="L52476">
        <v>15</v>
      </c>
    </row>
    <row r="52477" spans="1:12" x14ac:dyDescent="0.3">
      <c r="A52477">
        <v>160776</v>
      </c>
      <c r="B52477" s="2">
        <v>44358.65552750809</v>
      </c>
      <c r="C52477">
        <v>139515</v>
      </c>
      <c r="D52477">
        <v>476032</v>
      </c>
      <c r="I52477" s="59">
        <v>96761</v>
      </c>
      <c r="J52477" s="57" t="s">
        <v>78</v>
      </c>
      <c r="K52477" s="58" t="str">
        <f t="shared" si="819"/>
        <v>выходные</v>
      </c>
      <c r="L52477">
        <v>15</v>
      </c>
    </row>
    <row r="52478" spans="1:12" x14ac:dyDescent="0.3">
      <c r="A52478">
        <v>160781</v>
      </c>
      <c r="B52478" s="2">
        <v>44358.65552750809</v>
      </c>
      <c r="C52478">
        <v>285605</v>
      </c>
      <c r="D52478">
        <v>230507</v>
      </c>
      <c r="I52478" s="59">
        <v>96762</v>
      </c>
      <c r="J52478" s="57" t="s">
        <v>82</v>
      </c>
      <c r="K52478" s="58" t="str">
        <f t="shared" si="819"/>
        <v>выходные</v>
      </c>
      <c r="L52478">
        <v>15</v>
      </c>
    </row>
    <row r="52479" spans="1:12" x14ac:dyDescent="0.3">
      <c r="A52479">
        <v>160786</v>
      </c>
      <c r="B52479" s="2">
        <v>44358.656336569577</v>
      </c>
      <c r="C52479">
        <v>214744</v>
      </c>
      <c r="D52479">
        <v>347393</v>
      </c>
      <c r="I52479" s="59">
        <v>96763</v>
      </c>
      <c r="J52479" s="57" t="s">
        <v>83</v>
      </c>
      <c r="K52479" s="58" t="str">
        <f t="shared" si="819"/>
        <v>будни</v>
      </c>
      <c r="L52479">
        <v>15</v>
      </c>
    </row>
    <row r="52480" spans="1:12" x14ac:dyDescent="0.3">
      <c r="A52480">
        <v>160788</v>
      </c>
      <c r="B52480" s="2">
        <v>44358.656666666662</v>
      </c>
      <c r="C52480">
        <v>296259</v>
      </c>
      <c r="D52480">
        <v>452568</v>
      </c>
      <c r="I52480" s="59">
        <v>96764</v>
      </c>
      <c r="J52480" s="57" t="s">
        <v>84</v>
      </c>
      <c r="K52480" s="58" t="str">
        <f t="shared" si="819"/>
        <v>будни</v>
      </c>
      <c r="L52480">
        <v>15</v>
      </c>
    </row>
    <row r="52481" spans="1:12" x14ac:dyDescent="0.3">
      <c r="A52481">
        <v>160789</v>
      </c>
      <c r="B52481" s="2">
        <v>44358.65714563107</v>
      </c>
      <c r="C52481">
        <v>302889</v>
      </c>
      <c r="D52481">
        <v>250679</v>
      </c>
      <c r="I52481" s="59">
        <v>96765</v>
      </c>
      <c r="J52481" s="57" t="s">
        <v>79</v>
      </c>
      <c r="K52481" s="58" t="str">
        <f t="shared" si="819"/>
        <v>будни</v>
      </c>
      <c r="L52481">
        <v>15</v>
      </c>
    </row>
    <row r="52482" spans="1:12" x14ac:dyDescent="0.3">
      <c r="A52482">
        <v>160791</v>
      </c>
      <c r="B52482" s="2">
        <v>44358.657550161814</v>
      </c>
      <c r="C52482">
        <v>133277</v>
      </c>
      <c r="D52482">
        <v>332256</v>
      </c>
      <c r="I52482" s="59">
        <v>96766</v>
      </c>
      <c r="J52482" s="57" t="s">
        <v>80</v>
      </c>
      <c r="K52482" s="58" t="str">
        <f t="shared" si="819"/>
        <v>будни</v>
      </c>
      <c r="L52482">
        <v>15</v>
      </c>
    </row>
    <row r="52483" spans="1:12" x14ac:dyDescent="0.3">
      <c r="A52483">
        <v>160796</v>
      </c>
      <c r="B52483" s="2">
        <v>44358.66119093851</v>
      </c>
      <c r="C52483">
        <v>249520</v>
      </c>
      <c r="D52483">
        <v>241927</v>
      </c>
      <c r="I52483" s="59">
        <v>96767</v>
      </c>
      <c r="J52483" s="57" t="s">
        <v>81</v>
      </c>
      <c r="K52483" s="58" t="str">
        <f t="shared" ref="K52483:K52546" si="820">IF(OR(J52483="суббота",J52483="воскресенье"),"выходные","будни")</f>
        <v>будни</v>
      </c>
      <c r="L52483">
        <v>15</v>
      </c>
    </row>
    <row r="52484" spans="1:12" x14ac:dyDescent="0.3">
      <c r="A52484">
        <v>160797</v>
      </c>
      <c r="B52484" s="2">
        <v>44358.661595469253</v>
      </c>
      <c r="C52484">
        <v>57675</v>
      </c>
      <c r="D52484">
        <v>230507</v>
      </c>
      <c r="I52484" s="59">
        <v>96768</v>
      </c>
      <c r="J52484" s="57" t="s">
        <v>78</v>
      </c>
      <c r="K52484" s="58" t="str">
        <f t="shared" si="820"/>
        <v>выходные</v>
      </c>
      <c r="L52484">
        <v>15</v>
      </c>
    </row>
    <row r="52485" spans="1:12" x14ac:dyDescent="0.3">
      <c r="A52485">
        <v>160801</v>
      </c>
      <c r="B52485" s="2">
        <v>44358.661666666667</v>
      </c>
      <c r="C52485">
        <v>327398</v>
      </c>
      <c r="D52485">
        <v>327968</v>
      </c>
      <c r="I52485" s="59">
        <v>96769</v>
      </c>
      <c r="J52485" s="57" t="s">
        <v>82</v>
      </c>
      <c r="K52485" s="58" t="str">
        <f t="shared" si="820"/>
        <v>выходные</v>
      </c>
      <c r="L52485">
        <v>15</v>
      </c>
    </row>
    <row r="52486" spans="1:12" x14ac:dyDescent="0.3">
      <c r="A52486">
        <v>160802</v>
      </c>
      <c r="B52486" s="2">
        <v>44358.662404530747</v>
      </c>
      <c r="C52486">
        <v>187060</v>
      </c>
      <c r="D52486">
        <v>387855</v>
      </c>
      <c r="I52486" s="59">
        <v>96770</v>
      </c>
      <c r="J52486" s="57" t="s">
        <v>83</v>
      </c>
      <c r="K52486" s="58" t="str">
        <f t="shared" si="820"/>
        <v>будни</v>
      </c>
      <c r="L52486">
        <v>15</v>
      </c>
    </row>
    <row r="52487" spans="1:12" x14ac:dyDescent="0.3">
      <c r="A52487">
        <v>160807</v>
      </c>
      <c r="B52487" s="2">
        <v>44358.662404530747</v>
      </c>
      <c r="C52487">
        <v>293738</v>
      </c>
      <c r="D52487">
        <v>62068</v>
      </c>
      <c r="I52487" s="59">
        <v>96771</v>
      </c>
      <c r="J52487" s="57" t="s">
        <v>84</v>
      </c>
      <c r="K52487" s="58" t="str">
        <f t="shared" si="820"/>
        <v>будни</v>
      </c>
      <c r="L52487">
        <v>15</v>
      </c>
    </row>
    <row r="52488" spans="1:12" x14ac:dyDescent="0.3">
      <c r="A52488">
        <v>160811</v>
      </c>
      <c r="B52488" s="2">
        <v>44358.662666666663</v>
      </c>
      <c r="C52488">
        <v>226411</v>
      </c>
      <c r="D52488">
        <v>411922</v>
      </c>
      <c r="I52488" s="59">
        <v>96772</v>
      </c>
      <c r="J52488" s="57" t="s">
        <v>79</v>
      </c>
      <c r="K52488" s="58" t="str">
        <f t="shared" si="820"/>
        <v>будни</v>
      </c>
      <c r="L52488">
        <v>15</v>
      </c>
    </row>
    <row r="52489" spans="1:12" x14ac:dyDescent="0.3">
      <c r="A52489">
        <v>160816</v>
      </c>
      <c r="B52489" s="2">
        <v>44358.662809061483</v>
      </c>
      <c r="C52489">
        <v>270574</v>
      </c>
      <c r="D52489">
        <v>407789</v>
      </c>
      <c r="I52489" s="59">
        <v>96773</v>
      </c>
      <c r="J52489" s="57" t="s">
        <v>80</v>
      </c>
      <c r="K52489" s="58" t="str">
        <f t="shared" si="820"/>
        <v>будни</v>
      </c>
      <c r="L52489">
        <v>15</v>
      </c>
    </row>
    <row r="52490" spans="1:12" x14ac:dyDescent="0.3">
      <c r="A52490">
        <v>160817</v>
      </c>
      <c r="B52490" s="2">
        <v>44358.663618122977</v>
      </c>
      <c r="C52490">
        <v>31487</v>
      </c>
      <c r="D52490">
        <v>362672</v>
      </c>
      <c r="I52490" s="59">
        <v>96774</v>
      </c>
      <c r="J52490" s="57" t="s">
        <v>81</v>
      </c>
      <c r="K52490" s="58" t="str">
        <f t="shared" si="820"/>
        <v>будни</v>
      </c>
      <c r="L52490">
        <v>15</v>
      </c>
    </row>
    <row r="52491" spans="1:12" x14ac:dyDescent="0.3">
      <c r="A52491">
        <v>160821</v>
      </c>
      <c r="B52491" s="2">
        <v>44358.663618122977</v>
      </c>
      <c r="C52491">
        <v>42511</v>
      </c>
      <c r="D52491">
        <v>291418</v>
      </c>
      <c r="I52491" s="59">
        <v>96775</v>
      </c>
      <c r="J52491" s="57" t="s">
        <v>78</v>
      </c>
      <c r="K52491" s="58" t="str">
        <f t="shared" si="820"/>
        <v>выходные</v>
      </c>
      <c r="L52491">
        <v>15</v>
      </c>
    </row>
    <row r="52492" spans="1:12" x14ac:dyDescent="0.3">
      <c r="A52492">
        <v>160824</v>
      </c>
      <c r="B52492" s="2">
        <v>44358.66402265372</v>
      </c>
      <c r="C52492">
        <v>302885</v>
      </c>
      <c r="D52492">
        <v>411922</v>
      </c>
      <c r="I52492" s="59">
        <v>96776</v>
      </c>
      <c r="J52492" s="57" t="s">
        <v>82</v>
      </c>
      <c r="K52492" s="58" t="str">
        <f t="shared" si="820"/>
        <v>выходные</v>
      </c>
      <c r="L52492">
        <v>15</v>
      </c>
    </row>
    <row r="52493" spans="1:12" x14ac:dyDescent="0.3">
      <c r="A52493">
        <v>160827</v>
      </c>
      <c r="B52493" s="2">
        <v>44358.664022653727</v>
      </c>
      <c r="C52493">
        <v>272079</v>
      </c>
      <c r="D52493">
        <v>445517</v>
      </c>
      <c r="I52493" s="59">
        <v>96777</v>
      </c>
      <c r="J52493" s="57" t="s">
        <v>83</v>
      </c>
      <c r="K52493" s="58" t="str">
        <f t="shared" si="820"/>
        <v>будни</v>
      </c>
      <c r="L52493">
        <v>15</v>
      </c>
    </row>
    <row r="52494" spans="1:12" x14ac:dyDescent="0.3">
      <c r="A52494">
        <v>160829</v>
      </c>
      <c r="B52494" s="2">
        <v>44358.664427184463</v>
      </c>
      <c r="C52494">
        <v>67310</v>
      </c>
      <c r="D52494">
        <v>463334</v>
      </c>
      <c r="I52494" s="59">
        <v>96778</v>
      </c>
      <c r="J52494" s="57" t="s">
        <v>84</v>
      </c>
      <c r="K52494" s="58" t="str">
        <f t="shared" si="820"/>
        <v>будни</v>
      </c>
      <c r="L52494">
        <v>15</v>
      </c>
    </row>
    <row r="52495" spans="1:12" x14ac:dyDescent="0.3">
      <c r="A52495">
        <v>160833</v>
      </c>
      <c r="B52495" s="2">
        <v>44358.664427184463</v>
      </c>
      <c r="C52495">
        <v>168927</v>
      </c>
      <c r="D52495">
        <v>222630</v>
      </c>
      <c r="I52495" s="59">
        <v>96779</v>
      </c>
      <c r="J52495" s="57" t="s">
        <v>79</v>
      </c>
      <c r="K52495" s="58" t="str">
        <f t="shared" si="820"/>
        <v>будни</v>
      </c>
      <c r="L52495">
        <v>15</v>
      </c>
    </row>
    <row r="52496" spans="1:12" x14ac:dyDescent="0.3">
      <c r="A52496">
        <v>160836</v>
      </c>
      <c r="B52496" s="2">
        <v>44358.664427184463</v>
      </c>
      <c r="C52496">
        <v>310568</v>
      </c>
      <c r="D52496">
        <v>35970</v>
      </c>
      <c r="I52496" s="59">
        <v>96780</v>
      </c>
      <c r="J52496" s="57" t="s">
        <v>80</v>
      </c>
      <c r="K52496" s="58" t="str">
        <f t="shared" si="820"/>
        <v>будни</v>
      </c>
      <c r="L52496">
        <v>15</v>
      </c>
    </row>
    <row r="52497" spans="1:12" x14ac:dyDescent="0.3">
      <c r="A52497">
        <v>160841</v>
      </c>
      <c r="B52497" s="2">
        <v>44358.664831715214</v>
      </c>
      <c r="C52497">
        <v>49836</v>
      </c>
      <c r="D52497">
        <v>298988</v>
      </c>
      <c r="I52497" s="59">
        <v>96781</v>
      </c>
      <c r="J52497" s="57" t="s">
        <v>81</v>
      </c>
      <c r="K52497" s="58" t="str">
        <f t="shared" si="820"/>
        <v>будни</v>
      </c>
      <c r="L52497">
        <v>15</v>
      </c>
    </row>
    <row r="52498" spans="1:12" x14ac:dyDescent="0.3">
      <c r="A52498">
        <v>160846</v>
      </c>
      <c r="B52498" s="2">
        <v>44358.664831715214</v>
      </c>
      <c r="C52498">
        <v>102698</v>
      </c>
      <c r="D52498">
        <v>396686</v>
      </c>
      <c r="I52498" s="59">
        <v>96782</v>
      </c>
      <c r="J52498" s="57" t="s">
        <v>78</v>
      </c>
      <c r="K52498" s="58" t="str">
        <f t="shared" si="820"/>
        <v>выходные</v>
      </c>
      <c r="L52498">
        <v>15</v>
      </c>
    </row>
    <row r="52499" spans="1:12" x14ac:dyDescent="0.3">
      <c r="A52499">
        <v>160848</v>
      </c>
      <c r="B52499" s="2">
        <v>44358.664831715214</v>
      </c>
      <c r="C52499">
        <v>165874</v>
      </c>
      <c r="D52499">
        <v>398903</v>
      </c>
      <c r="I52499" s="59">
        <v>96783</v>
      </c>
      <c r="J52499" s="57" t="s">
        <v>82</v>
      </c>
      <c r="K52499" s="58" t="str">
        <f t="shared" si="820"/>
        <v>выходные</v>
      </c>
      <c r="L52499">
        <v>15</v>
      </c>
    </row>
    <row r="52500" spans="1:12" x14ac:dyDescent="0.3">
      <c r="A52500">
        <v>160849</v>
      </c>
      <c r="B52500" s="2">
        <v>44358.665236245957</v>
      </c>
      <c r="C52500">
        <v>102553</v>
      </c>
      <c r="D52500">
        <v>466414</v>
      </c>
      <c r="I52500" s="59">
        <v>96784</v>
      </c>
      <c r="J52500" s="57" t="s">
        <v>83</v>
      </c>
      <c r="K52500" s="58" t="str">
        <f t="shared" si="820"/>
        <v>будни</v>
      </c>
      <c r="L52500">
        <v>15</v>
      </c>
    </row>
    <row r="52501" spans="1:12" x14ac:dyDescent="0.3">
      <c r="A52501">
        <v>160852</v>
      </c>
      <c r="B52501" s="2">
        <v>44358.665236245957</v>
      </c>
      <c r="C52501">
        <v>222870</v>
      </c>
      <c r="D52501">
        <v>230507</v>
      </c>
      <c r="I52501" s="59">
        <v>96785</v>
      </c>
      <c r="J52501" s="57" t="s">
        <v>84</v>
      </c>
      <c r="K52501" s="58" t="str">
        <f t="shared" si="820"/>
        <v>будни</v>
      </c>
      <c r="L52501">
        <v>15</v>
      </c>
    </row>
    <row r="52502" spans="1:12" x14ac:dyDescent="0.3">
      <c r="A52502">
        <v>160855</v>
      </c>
      <c r="B52502" s="2">
        <v>44358.665640776693</v>
      </c>
      <c r="C52502">
        <v>194112</v>
      </c>
      <c r="D52502">
        <v>411922</v>
      </c>
      <c r="I52502" s="59">
        <v>96786</v>
      </c>
      <c r="J52502" s="57" t="s">
        <v>79</v>
      </c>
      <c r="K52502" s="58" t="str">
        <f t="shared" si="820"/>
        <v>будни</v>
      </c>
      <c r="L52502">
        <v>15</v>
      </c>
    </row>
    <row r="52503" spans="1:12" x14ac:dyDescent="0.3">
      <c r="A52503">
        <v>160860</v>
      </c>
      <c r="B52503" s="2">
        <v>44358.6656407767</v>
      </c>
      <c r="C52503">
        <v>306108</v>
      </c>
      <c r="D52503">
        <v>95024</v>
      </c>
      <c r="I52503" s="59">
        <v>96787</v>
      </c>
      <c r="J52503" s="57" t="s">
        <v>80</v>
      </c>
      <c r="K52503" s="58" t="str">
        <f t="shared" si="820"/>
        <v>будни</v>
      </c>
      <c r="L52503">
        <v>15</v>
      </c>
    </row>
    <row r="52504" spans="1:12" x14ac:dyDescent="0.3">
      <c r="A52504">
        <v>160863</v>
      </c>
      <c r="B52504" s="2">
        <v>44358.666045307444</v>
      </c>
      <c r="C52504">
        <v>183553</v>
      </c>
      <c r="D52504">
        <v>88008</v>
      </c>
      <c r="I52504" s="59">
        <v>96788</v>
      </c>
      <c r="J52504" s="57" t="s">
        <v>81</v>
      </c>
      <c r="K52504" s="58" t="str">
        <f t="shared" si="820"/>
        <v>будни</v>
      </c>
      <c r="L52504">
        <v>15</v>
      </c>
    </row>
    <row r="52505" spans="1:12" x14ac:dyDescent="0.3">
      <c r="A52505">
        <v>160865</v>
      </c>
      <c r="B52505" s="2">
        <v>44358.66685436893</v>
      </c>
      <c r="C52505">
        <v>103443</v>
      </c>
      <c r="D52505">
        <v>250679</v>
      </c>
      <c r="I52505" s="59">
        <v>96789</v>
      </c>
      <c r="J52505" s="57" t="s">
        <v>78</v>
      </c>
      <c r="K52505" s="58" t="str">
        <f t="shared" si="820"/>
        <v>выходные</v>
      </c>
      <c r="L52505">
        <v>16</v>
      </c>
    </row>
    <row r="52506" spans="1:12" x14ac:dyDescent="0.3">
      <c r="A52506">
        <v>160870</v>
      </c>
      <c r="B52506" s="2">
        <v>44358.667258899681</v>
      </c>
      <c r="C52506">
        <v>21025</v>
      </c>
      <c r="D52506">
        <v>411922</v>
      </c>
      <c r="I52506" s="59">
        <v>96790</v>
      </c>
      <c r="J52506" s="57" t="s">
        <v>82</v>
      </c>
      <c r="K52506" s="58" t="str">
        <f t="shared" si="820"/>
        <v>выходные</v>
      </c>
      <c r="L52506">
        <v>16</v>
      </c>
    </row>
    <row r="52507" spans="1:12" x14ac:dyDescent="0.3">
      <c r="A52507">
        <v>160873</v>
      </c>
      <c r="B52507" s="2">
        <v>44358.667258899681</v>
      </c>
      <c r="C52507">
        <v>62955</v>
      </c>
      <c r="D52507">
        <v>411922</v>
      </c>
      <c r="I52507" s="59">
        <v>96791</v>
      </c>
      <c r="J52507" s="57" t="s">
        <v>83</v>
      </c>
      <c r="K52507" s="58" t="str">
        <f t="shared" si="820"/>
        <v>будни</v>
      </c>
      <c r="L52507">
        <v>16</v>
      </c>
    </row>
    <row r="52508" spans="1:12" x14ac:dyDescent="0.3">
      <c r="A52508">
        <v>160874</v>
      </c>
      <c r="B52508" s="2">
        <v>44358.667663430417</v>
      </c>
      <c r="C52508">
        <v>269202</v>
      </c>
      <c r="D52508">
        <v>392434</v>
      </c>
      <c r="I52508" s="59">
        <v>96792</v>
      </c>
      <c r="J52508" s="57" t="s">
        <v>84</v>
      </c>
      <c r="K52508" s="58" t="str">
        <f t="shared" si="820"/>
        <v>будни</v>
      </c>
      <c r="L52508">
        <v>16</v>
      </c>
    </row>
    <row r="52509" spans="1:12" x14ac:dyDescent="0.3">
      <c r="A52509">
        <v>160879</v>
      </c>
      <c r="B52509" s="2">
        <v>44358.668067961167</v>
      </c>
      <c r="C52509">
        <v>80848</v>
      </c>
      <c r="D52509">
        <v>241134</v>
      </c>
      <c r="I52509" s="59">
        <v>96793</v>
      </c>
      <c r="J52509" s="57" t="s">
        <v>79</v>
      </c>
      <c r="K52509" s="58" t="str">
        <f t="shared" si="820"/>
        <v>будни</v>
      </c>
      <c r="L52509">
        <v>16</v>
      </c>
    </row>
    <row r="52510" spans="1:12" x14ac:dyDescent="0.3">
      <c r="A52510">
        <v>160880</v>
      </c>
      <c r="B52510" s="2">
        <v>44358.668067961167</v>
      </c>
      <c r="C52510">
        <v>241952</v>
      </c>
      <c r="D52510">
        <v>59225</v>
      </c>
      <c r="I52510" s="59">
        <v>96794</v>
      </c>
      <c r="J52510" s="57" t="s">
        <v>80</v>
      </c>
      <c r="K52510" s="58" t="str">
        <f t="shared" si="820"/>
        <v>будни</v>
      </c>
      <c r="L52510">
        <v>16</v>
      </c>
    </row>
    <row r="52511" spans="1:12" x14ac:dyDescent="0.3">
      <c r="A52511">
        <v>160884</v>
      </c>
      <c r="B52511" s="2">
        <v>44358.668472491911</v>
      </c>
      <c r="C52511">
        <v>52446</v>
      </c>
      <c r="D52511">
        <v>217497</v>
      </c>
      <c r="I52511" s="59">
        <v>96795</v>
      </c>
      <c r="J52511" s="57" t="s">
        <v>81</v>
      </c>
      <c r="K52511" s="58" t="str">
        <f t="shared" si="820"/>
        <v>будни</v>
      </c>
      <c r="L52511">
        <v>16</v>
      </c>
    </row>
    <row r="52512" spans="1:12" x14ac:dyDescent="0.3">
      <c r="A52512">
        <v>160887</v>
      </c>
      <c r="B52512" s="2">
        <v>44358.668877022654</v>
      </c>
      <c r="C52512">
        <v>31288</v>
      </c>
      <c r="D52512">
        <v>37644</v>
      </c>
      <c r="I52512" s="59">
        <v>96796</v>
      </c>
      <c r="J52512" s="57" t="s">
        <v>78</v>
      </c>
      <c r="K52512" s="58" t="str">
        <f t="shared" si="820"/>
        <v>выходные</v>
      </c>
      <c r="L52512">
        <v>16</v>
      </c>
    </row>
    <row r="52513" spans="1:12" x14ac:dyDescent="0.3">
      <c r="A52513">
        <v>160888</v>
      </c>
      <c r="B52513" s="2">
        <v>44358.668877022654</v>
      </c>
      <c r="C52513">
        <v>218834</v>
      </c>
      <c r="D52513">
        <v>118549</v>
      </c>
      <c r="I52513" s="59">
        <v>96797</v>
      </c>
      <c r="J52513" s="57" t="s">
        <v>82</v>
      </c>
      <c r="K52513" s="58" t="str">
        <f t="shared" si="820"/>
        <v>выходные</v>
      </c>
      <c r="L52513">
        <v>16</v>
      </c>
    </row>
    <row r="52514" spans="1:12" x14ac:dyDescent="0.3">
      <c r="A52514">
        <v>160893</v>
      </c>
      <c r="B52514" s="2">
        <v>44358.669281553397</v>
      </c>
      <c r="C52514">
        <v>49675</v>
      </c>
      <c r="D52514">
        <v>157281</v>
      </c>
      <c r="I52514" s="59">
        <v>96798</v>
      </c>
      <c r="J52514" s="57" t="s">
        <v>83</v>
      </c>
      <c r="K52514" s="58" t="str">
        <f t="shared" si="820"/>
        <v>будни</v>
      </c>
      <c r="L52514">
        <v>16</v>
      </c>
    </row>
    <row r="52515" spans="1:12" x14ac:dyDescent="0.3">
      <c r="A52515">
        <v>160897</v>
      </c>
      <c r="B52515" s="2">
        <v>44358.669281553397</v>
      </c>
      <c r="C52515">
        <v>78743</v>
      </c>
      <c r="D52515">
        <v>21760</v>
      </c>
      <c r="I52515" s="59">
        <v>96799</v>
      </c>
      <c r="J52515" s="57" t="s">
        <v>84</v>
      </c>
      <c r="K52515" s="58" t="str">
        <f t="shared" si="820"/>
        <v>будни</v>
      </c>
      <c r="L52515">
        <v>16</v>
      </c>
    </row>
    <row r="52516" spans="1:12" x14ac:dyDescent="0.3">
      <c r="A52516">
        <v>160898</v>
      </c>
      <c r="B52516" s="2">
        <v>44358.669281553397</v>
      </c>
      <c r="C52516">
        <v>116600</v>
      </c>
      <c r="D52516">
        <v>218396</v>
      </c>
      <c r="I52516" s="59">
        <v>96800</v>
      </c>
      <c r="J52516" s="57" t="s">
        <v>79</v>
      </c>
      <c r="K52516" s="58" t="str">
        <f t="shared" si="820"/>
        <v>будни</v>
      </c>
      <c r="L52516">
        <v>16</v>
      </c>
    </row>
    <row r="52517" spans="1:12" x14ac:dyDescent="0.3">
      <c r="A52517">
        <v>160903</v>
      </c>
      <c r="B52517" s="2">
        <v>44358.669281553397</v>
      </c>
      <c r="C52517">
        <v>123683</v>
      </c>
      <c r="D52517">
        <v>36482</v>
      </c>
      <c r="I52517" s="59">
        <v>96801</v>
      </c>
      <c r="J52517" s="57" t="s">
        <v>80</v>
      </c>
      <c r="K52517" s="58" t="str">
        <f t="shared" si="820"/>
        <v>будни</v>
      </c>
      <c r="L52517">
        <v>16</v>
      </c>
    </row>
    <row r="52518" spans="1:12" x14ac:dyDescent="0.3">
      <c r="A52518">
        <v>160904</v>
      </c>
      <c r="B52518" s="2">
        <v>44358.669281553397</v>
      </c>
      <c r="C52518">
        <v>264712</v>
      </c>
      <c r="D52518">
        <v>357547</v>
      </c>
      <c r="I52518" s="59">
        <v>96802</v>
      </c>
      <c r="J52518" s="57" t="s">
        <v>81</v>
      </c>
      <c r="K52518" s="58" t="str">
        <f t="shared" si="820"/>
        <v>будни</v>
      </c>
      <c r="L52518">
        <v>16</v>
      </c>
    </row>
    <row r="52519" spans="1:12" x14ac:dyDescent="0.3">
      <c r="A52519">
        <v>160907</v>
      </c>
      <c r="B52519" s="2">
        <v>44358.669281553397</v>
      </c>
      <c r="C52519">
        <v>266283</v>
      </c>
      <c r="D52519">
        <v>349014</v>
      </c>
      <c r="I52519" s="59">
        <v>96803</v>
      </c>
      <c r="J52519" s="57" t="s">
        <v>78</v>
      </c>
      <c r="K52519" s="58" t="str">
        <f t="shared" si="820"/>
        <v>выходные</v>
      </c>
      <c r="L52519">
        <v>16</v>
      </c>
    </row>
    <row r="52520" spans="1:12" x14ac:dyDescent="0.3">
      <c r="A52520">
        <v>160910</v>
      </c>
      <c r="B52520" s="2">
        <v>44358.66968608414</v>
      </c>
      <c r="C52520">
        <v>228676</v>
      </c>
      <c r="D52520">
        <v>351192</v>
      </c>
      <c r="I52520" s="59">
        <v>96804</v>
      </c>
      <c r="J52520" s="57" t="s">
        <v>82</v>
      </c>
      <c r="K52520" s="58" t="str">
        <f t="shared" si="820"/>
        <v>выходные</v>
      </c>
      <c r="L52520">
        <v>16</v>
      </c>
    </row>
    <row r="52521" spans="1:12" x14ac:dyDescent="0.3">
      <c r="A52521">
        <v>160914</v>
      </c>
      <c r="B52521" s="2">
        <v>44358.670090614884</v>
      </c>
      <c r="C52521">
        <v>53693</v>
      </c>
      <c r="D52521">
        <v>102086</v>
      </c>
      <c r="I52521" s="59">
        <v>96805</v>
      </c>
      <c r="J52521" s="57" t="s">
        <v>83</v>
      </c>
      <c r="K52521" s="58" t="str">
        <f t="shared" si="820"/>
        <v>будни</v>
      </c>
      <c r="L52521">
        <v>16</v>
      </c>
    </row>
    <row r="52522" spans="1:12" x14ac:dyDescent="0.3">
      <c r="A52522">
        <v>160918</v>
      </c>
      <c r="B52522" s="2">
        <v>44358.670090614884</v>
      </c>
      <c r="C52522">
        <v>130942</v>
      </c>
      <c r="D52522">
        <v>176645</v>
      </c>
      <c r="I52522" s="59">
        <v>96806</v>
      </c>
      <c r="J52522" s="57" t="s">
        <v>84</v>
      </c>
      <c r="K52522" s="58" t="str">
        <f t="shared" si="820"/>
        <v>будни</v>
      </c>
      <c r="L52522">
        <v>16</v>
      </c>
    </row>
    <row r="52523" spans="1:12" x14ac:dyDescent="0.3">
      <c r="A52523">
        <v>160921</v>
      </c>
      <c r="B52523" s="2">
        <v>44358.670090614884</v>
      </c>
      <c r="C52523">
        <v>146583</v>
      </c>
      <c r="D52523">
        <v>388328</v>
      </c>
      <c r="I52523" s="59">
        <v>96807</v>
      </c>
      <c r="J52523" s="57" t="s">
        <v>79</v>
      </c>
      <c r="K52523" s="58" t="str">
        <f t="shared" si="820"/>
        <v>будни</v>
      </c>
      <c r="L52523">
        <v>16</v>
      </c>
    </row>
    <row r="52524" spans="1:12" x14ac:dyDescent="0.3">
      <c r="A52524">
        <v>160924</v>
      </c>
      <c r="B52524" s="2">
        <v>44358.670495145634</v>
      </c>
      <c r="C52524">
        <v>137119</v>
      </c>
      <c r="D52524">
        <v>401945</v>
      </c>
      <c r="I52524" s="59">
        <v>96808</v>
      </c>
      <c r="J52524" s="57" t="s">
        <v>80</v>
      </c>
      <c r="K52524" s="58" t="str">
        <f t="shared" si="820"/>
        <v>будни</v>
      </c>
      <c r="L52524">
        <v>16</v>
      </c>
    </row>
    <row r="52525" spans="1:12" x14ac:dyDescent="0.3">
      <c r="A52525">
        <v>160928</v>
      </c>
      <c r="B52525" s="2">
        <v>44358.670495145634</v>
      </c>
      <c r="C52525">
        <v>151431</v>
      </c>
      <c r="D52525">
        <v>230507</v>
      </c>
      <c r="I52525" s="59">
        <v>96809</v>
      </c>
      <c r="J52525" s="57" t="s">
        <v>81</v>
      </c>
      <c r="K52525" s="58" t="str">
        <f t="shared" si="820"/>
        <v>будни</v>
      </c>
      <c r="L52525">
        <v>16</v>
      </c>
    </row>
    <row r="52526" spans="1:12" x14ac:dyDescent="0.3">
      <c r="A52526">
        <v>160930</v>
      </c>
      <c r="B52526" s="2">
        <v>44358.67089967637</v>
      </c>
      <c r="C52526">
        <v>159780</v>
      </c>
      <c r="D52526">
        <v>123413</v>
      </c>
      <c r="I52526" s="59">
        <v>96810</v>
      </c>
      <c r="J52526" s="57" t="s">
        <v>78</v>
      </c>
      <c r="K52526" s="58" t="str">
        <f t="shared" si="820"/>
        <v>выходные</v>
      </c>
      <c r="L52526">
        <v>16</v>
      </c>
    </row>
    <row r="52527" spans="1:12" x14ac:dyDescent="0.3">
      <c r="A52527">
        <v>160935</v>
      </c>
      <c r="B52527" s="2">
        <v>44358.671304207121</v>
      </c>
      <c r="C52527">
        <v>45326</v>
      </c>
      <c r="D52527">
        <v>230507</v>
      </c>
      <c r="I52527" s="59">
        <v>96811</v>
      </c>
      <c r="J52527" s="57" t="s">
        <v>82</v>
      </c>
      <c r="K52527" s="58" t="str">
        <f t="shared" si="820"/>
        <v>выходные</v>
      </c>
      <c r="L52527">
        <v>16</v>
      </c>
    </row>
    <row r="52528" spans="1:12" x14ac:dyDescent="0.3">
      <c r="A52528">
        <v>160936</v>
      </c>
      <c r="B52528" s="2">
        <v>44358.672113268614</v>
      </c>
      <c r="C52528">
        <v>310748</v>
      </c>
      <c r="D52528">
        <v>180863</v>
      </c>
      <c r="I52528" s="59">
        <v>96812</v>
      </c>
      <c r="J52528" s="57" t="s">
        <v>83</v>
      </c>
      <c r="K52528" s="58" t="str">
        <f t="shared" si="820"/>
        <v>будни</v>
      </c>
      <c r="L52528">
        <v>16</v>
      </c>
    </row>
    <row r="52529" spans="1:12" x14ac:dyDescent="0.3">
      <c r="A52529">
        <v>160941</v>
      </c>
      <c r="B52529" s="2">
        <v>44358.673326860844</v>
      </c>
      <c r="C52529">
        <v>128050</v>
      </c>
      <c r="D52529">
        <v>466792</v>
      </c>
      <c r="I52529" s="59">
        <v>96813</v>
      </c>
      <c r="J52529" s="57" t="s">
        <v>84</v>
      </c>
      <c r="K52529" s="58" t="str">
        <f t="shared" si="820"/>
        <v>будни</v>
      </c>
      <c r="L52529">
        <v>16</v>
      </c>
    </row>
    <row r="52530" spans="1:12" x14ac:dyDescent="0.3">
      <c r="A52530">
        <v>160943</v>
      </c>
      <c r="B52530" s="2">
        <v>44358.673326860844</v>
      </c>
      <c r="C52530">
        <v>199425</v>
      </c>
      <c r="D52530">
        <v>411922</v>
      </c>
      <c r="I52530" s="59">
        <v>96814</v>
      </c>
      <c r="J52530" s="57" t="s">
        <v>79</v>
      </c>
      <c r="K52530" s="58" t="str">
        <f t="shared" si="820"/>
        <v>будни</v>
      </c>
      <c r="L52530">
        <v>16</v>
      </c>
    </row>
    <row r="52531" spans="1:12" x14ac:dyDescent="0.3">
      <c r="A52531">
        <v>160948</v>
      </c>
      <c r="B52531" s="2">
        <v>44358.673731391587</v>
      </c>
      <c r="C52531">
        <v>37698</v>
      </c>
      <c r="D52531">
        <v>112456</v>
      </c>
      <c r="I52531" s="59">
        <v>96815</v>
      </c>
      <c r="J52531" s="57" t="s">
        <v>80</v>
      </c>
      <c r="K52531" s="58" t="str">
        <f t="shared" si="820"/>
        <v>будни</v>
      </c>
      <c r="L52531">
        <v>16</v>
      </c>
    </row>
    <row r="52532" spans="1:12" x14ac:dyDescent="0.3">
      <c r="A52532">
        <v>160952</v>
      </c>
      <c r="B52532" s="2">
        <v>44358.673731391587</v>
      </c>
      <c r="C52532">
        <v>161540</v>
      </c>
      <c r="D52532">
        <v>245484</v>
      </c>
      <c r="I52532" s="59">
        <v>96816</v>
      </c>
      <c r="J52532" s="57" t="s">
        <v>81</v>
      </c>
      <c r="K52532" s="58" t="str">
        <f t="shared" si="820"/>
        <v>будни</v>
      </c>
      <c r="L52532">
        <v>16</v>
      </c>
    </row>
    <row r="52533" spans="1:12" x14ac:dyDescent="0.3">
      <c r="A52533">
        <v>160954</v>
      </c>
      <c r="B52533" s="2">
        <v>44358.673731391587</v>
      </c>
      <c r="C52533">
        <v>262034</v>
      </c>
      <c r="D52533">
        <v>241927</v>
      </c>
      <c r="I52533" s="59">
        <v>96817</v>
      </c>
      <c r="J52533" s="57" t="s">
        <v>78</v>
      </c>
      <c r="K52533" s="58" t="str">
        <f t="shared" si="820"/>
        <v>выходные</v>
      </c>
      <c r="L52533">
        <v>16</v>
      </c>
    </row>
    <row r="52534" spans="1:12" x14ac:dyDescent="0.3">
      <c r="A52534">
        <v>160957</v>
      </c>
      <c r="B52534" s="2">
        <v>44358.674540453074</v>
      </c>
      <c r="C52534">
        <v>216352</v>
      </c>
      <c r="D52534">
        <v>26847</v>
      </c>
      <c r="I52534" s="59">
        <v>96818</v>
      </c>
      <c r="J52534" s="57" t="s">
        <v>82</v>
      </c>
      <c r="K52534" s="58" t="str">
        <f t="shared" si="820"/>
        <v>выходные</v>
      </c>
      <c r="L52534">
        <v>16</v>
      </c>
    </row>
    <row r="52535" spans="1:12" x14ac:dyDescent="0.3">
      <c r="A52535">
        <v>160958</v>
      </c>
      <c r="B52535" s="2">
        <v>44358.674944983817</v>
      </c>
      <c r="C52535">
        <v>199199</v>
      </c>
      <c r="D52535">
        <v>182191</v>
      </c>
      <c r="I52535" s="59">
        <v>96819</v>
      </c>
      <c r="J52535" s="57" t="s">
        <v>83</v>
      </c>
      <c r="K52535" s="58" t="str">
        <f t="shared" si="820"/>
        <v>будни</v>
      </c>
      <c r="L52535">
        <v>16</v>
      </c>
    </row>
    <row r="52536" spans="1:12" x14ac:dyDescent="0.3">
      <c r="A52536">
        <v>160962</v>
      </c>
      <c r="B52536" s="2">
        <v>44358.674944983824</v>
      </c>
      <c r="C52536">
        <v>50906</v>
      </c>
      <c r="D52536">
        <v>158978</v>
      </c>
      <c r="I52536" s="59">
        <v>96820</v>
      </c>
      <c r="J52536" s="57" t="s">
        <v>84</v>
      </c>
      <c r="K52536" s="58" t="str">
        <f t="shared" si="820"/>
        <v>будни</v>
      </c>
      <c r="L52536">
        <v>16</v>
      </c>
    </row>
    <row r="52537" spans="1:12" x14ac:dyDescent="0.3">
      <c r="A52537">
        <v>160963</v>
      </c>
      <c r="B52537" s="2">
        <v>44358.675349514568</v>
      </c>
      <c r="C52537">
        <v>319535</v>
      </c>
      <c r="D52537">
        <v>411922</v>
      </c>
      <c r="I52537" s="59">
        <v>96821</v>
      </c>
      <c r="J52537" s="57" t="s">
        <v>79</v>
      </c>
      <c r="K52537" s="58" t="str">
        <f t="shared" si="820"/>
        <v>будни</v>
      </c>
      <c r="L52537">
        <v>16</v>
      </c>
    </row>
    <row r="52538" spans="1:12" x14ac:dyDescent="0.3">
      <c r="A52538">
        <v>160965</v>
      </c>
      <c r="B52538" s="2">
        <v>44358.675754045304</v>
      </c>
      <c r="C52538">
        <v>2131</v>
      </c>
      <c r="D52538">
        <v>158978</v>
      </c>
      <c r="I52538" s="59">
        <v>96822</v>
      </c>
      <c r="J52538" s="57" t="s">
        <v>80</v>
      </c>
      <c r="K52538" s="58" t="str">
        <f t="shared" si="820"/>
        <v>будни</v>
      </c>
      <c r="L52538">
        <v>16</v>
      </c>
    </row>
    <row r="52539" spans="1:12" x14ac:dyDescent="0.3">
      <c r="A52539">
        <v>160968</v>
      </c>
      <c r="B52539" s="2">
        <v>44358.675754045304</v>
      </c>
      <c r="C52539">
        <v>44212</v>
      </c>
      <c r="D52539">
        <v>432277</v>
      </c>
      <c r="I52539" s="59">
        <v>96823</v>
      </c>
      <c r="J52539" s="57" t="s">
        <v>81</v>
      </c>
      <c r="K52539" s="58" t="str">
        <f t="shared" si="820"/>
        <v>будни</v>
      </c>
      <c r="L52539">
        <v>16</v>
      </c>
    </row>
    <row r="52540" spans="1:12" x14ac:dyDescent="0.3">
      <c r="A52540">
        <v>160969</v>
      </c>
      <c r="B52540" s="2">
        <v>44358.675999999999</v>
      </c>
      <c r="C52540">
        <v>146075</v>
      </c>
      <c r="D52540">
        <v>411922</v>
      </c>
      <c r="I52540" s="59">
        <v>96824</v>
      </c>
      <c r="J52540" s="57" t="s">
        <v>78</v>
      </c>
      <c r="K52540" s="58" t="str">
        <f t="shared" si="820"/>
        <v>выходные</v>
      </c>
      <c r="L52540">
        <v>16</v>
      </c>
    </row>
    <row r="52541" spans="1:12" x14ac:dyDescent="0.3">
      <c r="A52541">
        <v>160973</v>
      </c>
      <c r="B52541" s="2">
        <v>44358.676967637541</v>
      </c>
      <c r="C52541">
        <v>90458</v>
      </c>
      <c r="D52541">
        <v>191893</v>
      </c>
      <c r="I52541" s="59">
        <v>96825</v>
      </c>
      <c r="J52541" s="57" t="s">
        <v>82</v>
      </c>
      <c r="K52541" s="58" t="str">
        <f t="shared" si="820"/>
        <v>выходные</v>
      </c>
      <c r="L52541">
        <v>16</v>
      </c>
    </row>
    <row r="52542" spans="1:12" x14ac:dyDescent="0.3">
      <c r="A52542">
        <v>160974</v>
      </c>
      <c r="B52542" s="2">
        <v>44358.676967637541</v>
      </c>
      <c r="C52542">
        <v>346225</v>
      </c>
      <c r="D52542">
        <v>129210</v>
      </c>
      <c r="I52542" s="59">
        <v>96826</v>
      </c>
      <c r="J52542" s="57" t="s">
        <v>83</v>
      </c>
      <c r="K52542" s="58" t="str">
        <f t="shared" si="820"/>
        <v>будни</v>
      </c>
      <c r="L52542">
        <v>16</v>
      </c>
    </row>
    <row r="52543" spans="1:12" x14ac:dyDescent="0.3">
      <c r="A52543">
        <v>160975</v>
      </c>
      <c r="B52543" s="2">
        <v>44358.678585760521</v>
      </c>
      <c r="C52543">
        <v>193627</v>
      </c>
      <c r="D52543">
        <v>131571</v>
      </c>
      <c r="I52543" s="59">
        <v>96827</v>
      </c>
      <c r="J52543" s="57" t="s">
        <v>84</v>
      </c>
      <c r="K52543" s="58" t="str">
        <f t="shared" si="820"/>
        <v>будни</v>
      </c>
      <c r="L52543">
        <v>16</v>
      </c>
    </row>
    <row r="52544" spans="1:12" x14ac:dyDescent="0.3">
      <c r="A52544">
        <v>160978</v>
      </c>
      <c r="B52544" s="2">
        <v>44358.679394822007</v>
      </c>
      <c r="C52544">
        <v>91587</v>
      </c>
      <c r="D52544">
        <v>370254</v>
      </c>
      <c r="I52544" s="59">
        <v>96828</v>
      </c>
      <c r="J52544" s="57" t="s">
        <v>79</v>
      </c>
      <c r="K52544" s="58" t="str">
        <f t="shared" si="820"/>
        <v>будни</v>
      </c>
      <c r="L52544">
        <v>16</v>
      </c>
    </row>
    <row r="52545" spans="1:12" x14ac:dyDescent="0.3">
      <c r="A52545">
        <v>160981</v>
      </c>
      <c r="B52545" s="2">
        <v>44358.680203883494</v>
      </c>
      <c r="C52545">
        <v>176007</v>
      </c>
      <c r="D52545">
        <v>411922</v>
      </c>
      <c r="I52545" s="59">
        <v>96829</v>
      </c>
      <c r="J52545" s="57" t="s">
        <v>80</v>
      </c>
      <c r="K52545" s="58" t="str">
        <f t="shared" si="820"/>
        <v>будни</v>
      </c>
      <c r="L52545">
        <v>16</v>
      </c>
    </row>
    <row r="52546" spans="1:12" x14ac:dyDescent="0.3">
      <c r="A52546">
        <v>160986</v>
      </c>
      <c r="B52546" s="2">
        <v>44358.680203883494</v>
      </c>
      <c r="C52546">
        <v>237991</v>
      </c>
      <c r="D52546">
        <v>230507</v>
      </c>
      <c r="I52546" s="59">
        <v>96830</v>
      </c>
      <c r="J52546" s="57" t="s">
        <v>81</v>
      </c>
      <c r="K52546" s="58" t="str">
        <f t="shared" si="820"/>
        <v>будни</v>
      </c>
      <c r="L52546">
        <v>16</v>
      </c>
    </row>
    <row r="52547" spans="1:12" x14ac:dyDescent="0.3">
      <c r="A52547">
        <v>160988</v>
      </c>
      <c r="B52547" s="2">
        <v>44358.680608414237</v>
      </c>
      <c r="C52547">
        <v>264777</v>
      </c>
      <c r="D52547">
        <v>202914</v>
      </c>
      <c r="I52547" s="59">
        <v>96831</v>
      </c>
      <c r="J52547" s="57" t="s">
        <v>78</v>
      </c>
      <c r="K52547" s="58" t="str">
        <f t="shared" ref="K52547:K52610" si="821">IF(OR(J52547="суббота",J52547="воскресенье"),"выходные","будни")</f>
        <v>выходные</v>
      </c>
      <c r="L52547">
        <v>16</v>
      </c>
    </row>
    <row r="52548" spans="1:12" x14ac:dyDescent="0.3">
      <c r="A52548">
        <v>160992</v>
      </c>
      <c r="B52548" s="2">
        <v>44358.68101294498</v>
      </c>
      <c r="C52548">
        <v>8196</v>
      </c>
      <c r="D52548">
        <v>443594</v>
      </c>
      <c r="I52548" s="59">
        <v>96832</v>
      </c>
      <c r="J52548" s="57" t="s">
        <v>82</v>
      </c>
      <c r="K52548" s="58" t="str">
        <f t="shared" si="821"/>
        <v>выходные</v>
      </c>
      <c r="L52548">
        <v>16</v>
      </c>
    </row>
    <row r="52549" spans="1:12" x14ac:dyDescent="0.3">
      <c r="A52549">
        <v>160993</v>
      </c>
      <c r="B52549" s="2">
        <v>44358.681822006467</v>
      </c>
      <c r="C52549">
        <v>245801</v>
      </c>
      <c r="D52549">
        <v>183290</v>
      </c>
      <c r="I52549" s="59">
        <v>96833</v>
      </c>
      <c r="J52549" s="57" t="s">
        <v>83</v>
      </c>
      <c r="K52549" s="58" t="str">
        <f t="shared" si="821"/>
        <v>будни</v>
      </c>
      <c r="L52549">
        <v>16</v>
      </c>
    </row>
    <row r="52550" spans="1:12" x14ac:dyDescent="0.3">
      <c r="A52550">
        <v>160994</v>
      </c>
      <c r="B52550" s="2">
        <v>44358.681822006474</v>
      </c>
      <c r="C52550">
        <v>180332</v>
      </c>
      <c r="D52550">
        <v>407315</v>
      </c>
      <c r="I52550" s="59">
        <v>96834</v>
      </c>
      <c r="J52550" s="57" t="s">
        <v>84</v>
      </c>
      <c r="K52550" s="58" t="str">
        <f t="shared" si="821"/>
        <v>будни</v>
      </c>
      <c r="L52550">
        <v>16</v>
      </c>
    </row>
    <row r="52551" spans="1:12" x14ac:dyDescent="0.3">
      <c r="A52551">
        <v>160998</v>
      </c>
      <c r="B52551" s="2">
        <v>44358.682226537218</v>
      </c>
      <c r="C52551">
        <v>20946</v>
      </c>
      <c r="D52551">
        <v>112334</v>
      </c>
      <c r="I52551" s="59">
        <v>96835</v>
      </c>
      <c r="J52551" s="57" t="s">
        <v>79</v>
      </c>
      <c r="K52551" s="58" t="str">
        <f t="shared" si="821"/>
        <v>будни</v>
      </c>
      <c r="L52551">
        <v>16</v>
      </c>
    </row>
    <row r="52552" spans="1:12" x14ac:dyDescent="0.3">
      <c r="A52552">
        <v>161001</v>
      </c>
      <c r="B52552" s="2">
        <v>44358.682631067961</v>
      </c>
      <c r="C52552">
        <v>343249</v>
      </c>
      <c r="D52552">
        <v>351192</v>
      </c>
      <c r="I52552" s="59">
        <v>96836</v>
      </c>
      <c r="J52552" s="57" t="s">
        <v>80</v>
      </c>
      <c r="K52552" s="58" t="str">
        <f t="shared" si="821"/>
        <v>будни</v>
      </c>
      <c r="L52552">
        <v>16</v>
      </c>
    </row>
    <row r="52553" spans="1:12" x14ac:dyDescent="0.3">
      <c r="A52553">
        <v>161003</v>
      </c>
      <c r="B52553" s="2">
        <v>44358.683440129455</v>
      </c>
      <c r="C52553">
        <v>79899</v>
      </c>
      <c r="D52553">
        <v>104958</v>
      </c>
      <c r="I52553" s="59">
        <v>96837</v>
      </c>
      <c r="J52553" s="57" t="s">
        <v>81</v>
      </c>
      <c r="K52553" s="58" t="str">
        <f t="shared" si="821"/>
        <v>будни</v>
      </c>
      <c r="L52553">
        <v>16</v>
      </c>
    </row>
    <row r="52554" spans="1:12" x14ac:dyDescent="0.3">
      <c r="A52554">
        <v>161008</v>
      </c>
      <c r="B52554" s="2">
        <v>44358.683440129455</v>
      </c>
      <c r="C52554">
        <v>96230</v>
      </c>
      <c r="D52554">
        <v>347008</v>
      </c>
      <c r="I52554" s="59">
        <v>96838</v>
      </c>
      <c r="J52554" s="57" t="s">
        <v>78</v>
      </c>
      <c r="K52554" s="58" t="str">
        <f t="shared" si="821"/>
        <v>выходные</v>
      </c>
      <c r="L52554">
        <v>16</v>
      </c>
    </row>
    <row r="52555" spans="1:12" x14ac:dyDescent="0.3">
      <c r="A52555">
        <v>161010</v>
      </c>
      <c r="B52555" s="2">
        <v>44358.683440129455</v>
      </c>
      <c r="C52555">
        <v>153393</v>
      </c>
      <c r="D52555">
        <v>182984</v>
      </c>
      <c r="I52555" s="59">
        <v>96839</v>
      </c>
      <c r="J52555" s="57" t="s">
        <v>82</v>
      </c>
      <c r="K52555" s="58" t="str">
        <f t="shared" si="821"/>
        <v>выходные</v>
      </c>
      <c r="L52555">
        <v>16</v>
      </c>
    </row>
    <row r="52556" spans="1:12" x14ac:dyDescent="0.3">
      <c r="A52556">
        <v>161012</v>
      </c>
      <c r="B52556" s="2">
        <v>44358.683844660191</v>
      </c>
      <c r="C52556">
        <v>155221</v>
      </c>
      <c r="D52556">
        <v>37644</v>
      </c>
      <c r="I52556" s="59">
        <v>96840</v>
      </c>
      <c r="J52556" s="57" t="s">
        <v>83</v>
      </c>
      <c r="K52556" s="58" t="str">
        <f t="shared" si="821"/>
        <v>будни</v>
      </c>
      <c r="L52556">
        <v>16</v>
      </c>
    </row>
    <row r="52557" spans="1:12" x14ac:dyDescent="0.3">
      <c r="A52557">
        <v>161016</v>
      </c>
      <c r="B52557" s="2">
        <v>44358.684249190941</v>
      </c>
      <c r="C52557">
        <v>19135</v>
      </c>
      <c r="D52557">
        <v>76511</v>
      </c>
      <c r="I52557" s="59">
        <v>96841</v>
      </c>
      <c r="J52557" s="57" t="s">
        <v>84</v>
      </c>
      <c r="K52557" s="58" t="str">
        <f t="shared" si="821"/>
        <v>будни</v>
      </c>
      <c r="L52557">
        <v>16</v>
      </c>
    </row>
    <row r="52558" spans="1:12" x14ac:dyDescent="0.3">
      <c r="A52558">
        <v>161021</v>
      </c>
      <c r="B52558" s="2">
        <v>44358.685867313914</v>
      </c>
      <c r="C52558">
        <v>87308</v>
      </c>
      <c r="D52558">
        <v>424994</v>
      </c>
      <c r="I52558" s="59">
        <v>96842</v>
      </c>
      <c r="J52558" s="57" t="s">
        <v>79</v>
      </c>
      <c r="K52558" s="58" t="str">
        <f t="shared" si="821"/>
        <v>будни</v>
      </c>
      <c r="L52558">
        <v>16</v>
      </c>
    </row>
    <row r="52559" spans="1:12" x14ac:dyDescent="0.3">
      <c r="A52559">
        <v>161025</v>
      </c>
      <c r="B52559" s="2">
        <v>44358.686676375408</v>
      </c>
      <c r="C52559">
        <v>202758</v>
      </c>
      <c r="D52559">
        <v>112334</v>
      </c>
      <c r="I52559" s="59">
        <v>96843</v>
      </c>
      <c r="J52559" s="57" t="s">
        <v>80</v>
      </c>
      <c r="K52559" s="58" t="str">
        <f t="shared" si="821"/>
        <v>будни</v>
      </c>
      <c r="L52559">
        <v>16</v>
      </c>
    </row>
    <row r="52560" spans="1:12" x14ac:dyDescent="0.3">
      <c r="A52560">
        <v>161028</v>
      </c>
      <c r="B52560" s="2">
        <v>44358.687080906144</v>
      </c>
      <c r="C52560">
        <v>80056</v>
      </c>
      <c r="D52560">
        <v>137327</v>
      </c>
      <c r="I52560" s="59">
        <v>96844</v>
      </c>
      <c r="J52560" s="57" t="s">
        <v>81</v>
      </c>
      <c r="K52560" s="58" t="str">
        <f t="shared" si="821"/>
        <v>будни</v>
      </c>
      <c r="L52560">
        <v>16</v>
      </c>
    </row>
    <row r="52561" spans="1:12" x14ac:dyDescent="0.3">
      <c r="A52561">
        <v>161029</v>
      </c>
      <c r="B52561" s="2">
        <v>44358.687889967638</v>
      </c>
      <c r="C52561">
        <v>192756</v>
      </c>
      <c r="D52561">
        <v>330333</v>
      </c>
      <c r="I52561" s="59">
        <v>96845</v>
      </c>
      <c r="J52561" s="57" t="s">
        <v>78</v>
      </c>
      <c r="K52561" s="58" t="str">
        <f t="shared" si="821"/>
        <v>выходные</v>
      </c>
      <c r="L52561">
        <v>16</v>
      </c>
    </row>
    <row r="52562" spans="1:12" x14ac:dyDescent="0.3">
      <c r="A52562">
        <v>161033</v>
      </c>
      <c r="B52562" s="2">
        <v>44358.688294498381</v>
      </c>
      <c r="C52562">
        <v>24183</v>
      </c>
      <c r="D52562">
        <v>339123</v>
      </c>
      <c r="I52562" s="59">
        <v>96846</v>
      </c>
      <c r="J52562" s="57" t="s">
        <v>82</v>
      </c>
      <c r="K52562" s="58" t="str">
        <f t="shared" si="821"/>
        <v>выходные</v>
      </c>
      <c r="L52562">
        <v>16</v>
      </c>
    </row>
    <row r="52563" spans="1:12" x14ac:dyDescent="0.3">
      <c r="A52563">
        <v>161038</v>
      </c>
      <c r="B52563" s="2">
        <v>44358.688699029124</v>
      </c>
      <c r="C52563">
        <v>59170</v>
      </c>
      <c r="D52563">
        <v>347008</v>
      </c>
      <c r="I52563" s="59">
        <v>96847</v>
      </c>
      <c r="J52563" s="57" t="s">
        <v>83</v>
      </c>
      <c r="K52563" s="58" t="str">
        <f t="shared" si="821"/>
        <v>будни</v>
      </c>
      <c r="L52563">
        <v>16</v>
      </c>
    </row>
    <row r="52564" spans="1:12" x14ac:dyDescent="0.3">
      <c r="A52564">
        <v>161041</v>
      </c>
      <c r="B52564" s="2">
        <v>44358.689508090618</v>
      </c>
      <c r="C52564">
        <v>65383</v>
      </c>
      <c r="D52564">
        <v>250679</v>
      </c>
      <c r="I52564" s="59">
        <v>96848</v>
      </c>
      <c r="J52564" s="57" t="s">
        <v>84</v>
      </c>
      <c r="K52564" s="58" t="str">
        <f t="shared" si="821"/>
        <v>будни</v>
      </c>
      <c r="L52564">
        <v>16</v>
      </c>
    </row>
    <row r="52565" spans="1:12" x14ac:dyDescent="0.3">
      <c r="A52565">
        <v>161044</v>
      </c>
      <c r="B52565" s="2">
        <v>44358.689912621361</v>
      </c>
      <c r="C52565">
        <v>42764</v>
      </c>
      <c r="D52565">
        <v>230507</v>
      </c>
      <c r="I52565" s="59">
        <v>96849</v>
      </c>
      <c r="J52565" s="57" t="s">
        <v>79</v>
      </c>
      <c r="K52565" s="58" t="str">
        <f t="shared" si="821"/>
        <v>будни</v>
      </c>
      <c r="L52565">
        <v>16</v>
      </c>
    </row>
    <row r="52566" spans="1:12" x14ac:dyDescent="0.3">
      <c r="A52566">
        <v>161049</v>
      </c>
      <c r="B52566" s="2">
        <v>44358.689912621361</v>
      </c>
      <c r="C52566">
        <v>95713</v>
      </c>
      <c r="D52566">
        <v>274147</v>
      </c>
      <c r="I52566" s="59">
        <v>96850</v>
      </c>
      <c r="J52566" s="57" t="s">
        <v>80</v>
      </c>
      <c r="K52566" s="58" t="str">
        <f t="shared" si="821"/>
        <v>будни</v>
      </c>
      <c r="L52566">
        <v>16</v>
      </c>
    </row>
    <row r="52567" spans="1:12" x14ac:dyDescent="0.3">
      <c r="A52567">
        <v>161054</v>
      </c>
      <c r="B52567" s="2">
        <v>44358.690317152104</v>
      </c>
      <c r="C52567">
        <v>202389</v>
      </c>
      <c r="D52567">
        <v>154256</v>
      </c>
      <c r="I52567" s="59">
        <v>96851</v>
      </c>
      <c r="J52567" s="57" t="s">
        <v>81</v>
      </c>
      <c r="K52567" s="58" t="str">
        <f t="shared" si="821"/>
        <v>будни</v>
      </c>
      <c r="L52567">
        <v>16</v>
      </c>
    </row>
    <row r="52568" spans="1:12" x14ac:dyDescent="0.3">
      <c r="A52568">
        <v>161058</v>
      </c>
      <c r="B52568" s="2">
        <v>44358.690317152104</v>
      </c>
      <c r="C52568">
        <v>215093</v>
      </c>
      <c r="D52568">
        <v>182191</v>
      </c>
      <c r="I52568" s="59">
        <v>96852</v>
      </c>
      <c r="J52568" s="57" t="s">
        <v>78</v>
      </c>
      <c r="K52568" s="58" t="str">
        <f t="shared" si="821"/>
        <v>выходные</v>
      </c>
      <c r="L52568">
        <v>16</v>
      </c>
    </row>
    <row r="52569" spans="1:12" x14ac:dyDescent="0.3">
      <c r="A52569">
        <v>161061</v>
      </c>
      <c r="B52569" s="2">
        <v>44358.690666666662</v>
      </c>
      <c r="C52569">
        <v>78746</v>
      </c>
      <c r="D52569">
        <v>409853</v>
      </c>
      <c r="I52569" s="59">
        <v>96853</v>
      </c>
      <c r="J52569" s="57" t="s">
        <v>82</v>
      </c>
      <c r="K52569" s="58" t="str">
        <f t="shared" si="821"/>
        <v>выходные</v>
      </c>
      <c r="L52569">
        <v>16</v>
      </c>
    </row>
    <row r="52570" spans="1:12" x14ac:dyDescent="0.3">
      <c r="A52570">
        <v>161066</v>
      </c>
      <c r="B52570" s="2">
        <v>44358.690721682848</v>
      </c>
      <c r="C52570">
        <v>174396</v>
      </c>
      <c r="D52570">
        <v>72412</v>
      </c>
      <c r="I52570" s="59">
        <v>96854</v>
      </c>
      <c r="J52570" s="57" t="s">
        <v>83</v>
      </c>
      <c r="K52570" s="58" t="str">
        <f t="shared" si="821"/>
        <v>будни</v>
      </c>
      <c r="L52570">
        <v>16</v>
      </c>
    </row>
    <row r="52571" spans="1:12" x14ac:dyDescent="0.3">
      <c r="A52571">
        <v>161067</v>
      </c>
      <c r="B52571" s="2">
        <v>44358.691126213591</v>
      </c>
      <c r="C52571">
        <v>346485</v>
      </c>
      <c r="D52571">
        <v>118549</v>
      </c>
      <c r="I52571" s="59">
        <v>96855</v>
      </c>
      <c r="J52571" s="57" t="s">
        <v>84</v>
      </c>
      <c r="K52571" s="58" t="str">
        <f t="shared" si="821"/>
        <v>будни</v>
      </c>
      <c r="L52571">
        <v>16</v>
      </c>
    </row>
    <row r="52572" spans="1:12" x14ac:dyDescent="0.3">
      <c r="A52572">
        <v>161068</v>
      </c>
      <c r="B52572" s="2">
        <v>44358.691333333336</v>
      </c>
      <c r="C52572">
        <v>134246</v>
      </c>
      <c r="D52572">
        <v>244574</v>
      </c>
      <c r="I52572" s="59">
        <v>96856</v>
      </c>
      <c r="J52572" s="57" t="s">
        <v>79</v>
      </c>
      <c r="K52572" s="58" t="str">
        <f t="shared" si="821"/>
        <v>будни</v>
      </c>
      <c r="L52572">
        <v>16</v>
      </c>
    </row>
    <row r="52573" spans="1:12" x14ac:dyDescent="0.3">
      <c r="A52573">
        <v>161071</v>
      </c>
      <c r="B52573" s="2">
        <v>44358.691530744334</v>
      </c>
      <c r="C52573">
        <v>109845</v>
      </c>
      <c r="D52573">
        <v>43842</v>
      </c>
      <c r="I52573" s="59">
        <v>96857</v>
      </c>
      <c r="J52573" s="57" t="s">
        <v>80</v>
      </c>
      <c r="K52573" s="58" t="str">
        <f t="shared" si="821"/>
        <v>будни</v>
      </c>
      <c r="L52573">
        <v>16</v>
      </c>
    </row>
    <row r="52574" spans="1:12" x14ac:dyDescent="0.3">
      <c r="A52574">
        <v>161076</v>
      </c>
      <c r="B52574" s="2">
        <v>44358.691530744341</v>
      </c>
      <c r="C52574">
        <v>42746</v>
      </c>
      <c r="D52574">
        <v>250679</v>
      </c>
      <c r="I52574" s="59">
        <v>96858</v>
      </c>
      <c r="J52574" s="57" t="s">
        <v>81</v>
      </c>
      <c r="K52574" s="58" t="str">
        <f t="shared" si="821"/>
        <v>будни</v>
      </c>
      <c r="L52574">
        <v>16</v>
      </c>
    </row>
    <row r="52575" spans="1:12" x14ac:dyDescent="0.3">
      <c r="A52575">
        <v>161080</v>
      </c>
      <c r="B52575" s="2">
        <v>44358.691530744341</v>
      </c>
      <c r="C52575">
        <v>182517</v>
      </c>
      <c r="D52575">
        <v>202914</v>
      </c>
      <c r="I52575" s="59">
        <v>96859</v>
      </c>
      <c r="J52575" s="57" t="s">
        <v>78</v>
      </c>
      <c r="K52575" s="58" t="str">
        <f t="shared" si="821"/>
        <v>выходные</v>
      </c>
      <c r="L52575">
        <v>16</v>
      </c>
    </row>
    <row r="52576" spans="1:12" x14ac:dyDescent="0.3">
      <c r="A52576">
        <v>161083</v>
      </c>
      <c r="B52576" s="2">
        <v>44358.691935275077</v>
      </c>
      <c r="C52576">
        <v>240261</v>
      </c>
      <c r="D52576">
        <v>327968</v>
      </c>
      <c r="I52576" s="59">
        <v>96860</v>
      </c>
      <c r="J52576" s="57" t="s">
        <v>82</v>
      </c>
      <c r="K52576" s="58" t="str">
        <f t="shared" si="821"/>
        <v>выходные</v>
      </c>
      <c r="L52576">
        <v>16</v>
      </c>
    </row>
    <row r="52577" spans="1:12" x14ac:dyDescent="0.3">
      <c r="A52577">
        <v>161088</v>
      </c>
      <c r="B52577" s="2">
        <v>44358.692744336571</v>
      </c>
      <c r="C52577">
        <v>335056</v>
      </c>
      <c r="D52577">
        <v>378738</v>
      </c>
      <c r="I52577" s="59">
        <v>96861</v>
      </c>
      <c r="J52577" s="57" t="s">
        <v>83</v>
      </c>
      <c r="K52577" s="58" t="str">
        <f t="shared" si="821"/>
        <v>будни</v>
      </c>
      <c r="L52577">
        <v>16</v>
      </c>
    </row>
    <row r="52578" spans="1:12" x14ac:dyDescent="0.3">
      <c r="A52578">
        <v>161092</v>
      </c>
      <c r="B52578" s="2">
        <v>44358.693148867314</v>
      </c>
      <c r="C52578">
        <v>188827</v>
      </c>
      <c r="D52578">
        <v>371515</v>
      </c>
      <c r="I52578" s="59">
        <v>96862</v>
      </c>
      <c r="J52578" s="57" t="s">
        <v>84</v>
      </c>
      <c r="K52578" s="58" t="str">
        <f t="shared" si="821"/>
        <v>будни</v>
      </c>
      <c r="L52578">
        <v>16</v>
      </c>
    </row>
    <row r="52579" spans="1:12" x14ac:dyDescent="0.3">
      <c r="A52579">
        <v>161097</v>
      </c>
      <c r="B52579" s="2">
        <v>44358.694766990287</v>
      </c>
      <c r="C52579">
        <v>2877</v>
      </c>
      <c r="D52579">
        <v>182984</v>
      </c>
      <c r="I52579" s="59">
        <v>96863</v>
      </c>
      <c r="J52579" s="57" t="s">
        <v>79</v>
      </c>
      <c r="K52579" s="58" t="str">
        <f t="shared" si="821"/>
        <v>будни</v>
      </c>
      <c r="L52579">
        <v>16</v>
      </c>
    </row>
    <row r="52580" spans="1:12" x14ac:dyDescent="0.3">
      <c r="A52580">
        <v>161102</v>
      </c>
      <c r="B52580" s="2">
        <v>44358.695171521031</v>
      </c>
      <c r="C52580">
        <v>19269</v>
      </c>
      <c r="D52580">
        <v>108961</v>
      </c>
      <c r="I52580" s="59">
        <v>96864</v>
      </c>
      <c r="J52580" s="57" t="s">
        <v>80</v>
      </c>
      <c r="K52580" s="58" t="str">
        <f t="shared" si="821"/>
        <v>будни</v>
      </c>
      <c r="L52580">
        <v>16</v>
      </c>
    </row>
    <row r="52581" spans="1:12" x14ac:dyDescent="0.3">
      <c r="A52581">
        <v>161104</v>
      </c>
      <c r="B52581" s="2">
        <v>44358.695171521038</v>
      </c>
      <c r="C52581">
        <v>180786</v>
      </c>
      <c r="D52581">
        <v>154256</v>
      </c>
      <c r="I52581" s="59">
        <v>96865</v>
      </c>
      <c r="J52581" s="57" t="s">
        <v>81</v>
      </c>
      <c r="K52581" s="58" t="str">
        <f t="shared" si="821"/>
        <v>будни</v>
      </c>
      <c r="L52581">
        <v>16</v>
      </c>
    </row>
    <row r="52582" spans="1:12" x14ac:dyDescent="0.3">
      <c r="A52582">
        <v>161105</v>
      </c>
      <c r="B52582" s="2">
        <v>44358.695576051781</v>
      </c>
      <c r="C52582">
        <v>169516</v>
      </c>
      <c r="D52582">
        <v>350676</v>
      </c>
      <c r="I52582" s="59">
        <v>96866</v>
      </c>
      <c r="J52582" s="57" t="s">
        <v>78</v>
      </c>
      <c r="K52582" s="58" t="str">
        <f t="shared" si="821"/>
        <v>выходные</v>
      </c>
      <c r="L52582">
        <v>16</v>
      </c>
    </row>
    <row r="52583" spans="1:12" x14ac:dyDescent="0.3">
      <c r="A52583">
        <v>161109</v>
      </c>
      <c r="B52583" s="2">
        <v>44358.695980582524</v>
      </c>
      <c r="C52583">
        <v>98190</v>
      </c>
      <c r="D52583">
        <v>469473</v>
      </c>
      <c r="I52583" s="59">
        <v>96867</v>
      </c>
      <c r="J52583" s="57" t="s">
        <v>82</v>
      </c>
      <c r="K52583" s="58" t="str">
        <f t="shared" si="821"/>
        <v>выходные</v>
      </c>
      <c r="L52583">
        <v>16</v>
      </c>
    </row>
    <row r="52584" spans="1:12" x14ac:dyDescent="0.3">
      <c r="A52584">
        <v>161114</v>
      </c>
      <c r="B52584" s="2">
        <v>44358.696385113268</v>
      </c>
      <c r="C52584">
        <v>65143</v>
      </c>
      <c r="D52584">
        <v>347393</v>
      </c>
      <c r="I52584" s="59">
        <v>96868</v>
      </c>
      <c r="J52584" s="57" t="s">
        <v>83</v>
      </c>
      <c r="K52584" s="58" t="str">
        <f t="shared" si="821"/>
        <v>будни</v>
      </c>
      <c r="L52584">
        <v>16</v>
      </c>
    </row>
    <row r="52585" spans="1:12" x14ac:dyDescent="0.3">
      <c r="A52585">
        <v>161118</v>
      </c>
      <c r="B52585" s="2">
        <v>44358.696385113268</v>
      </c>
      <c r="C52585">
        <v>311175</v>
      </c>
      <c r="D52585">
        <v>16360</v>
      </c>
      <c r="I52585" s="59">
        <v>96869</v>
      </c>
      <c r="J52585" s="57" t="s">
        <v>84</v>
      </c>
      <c r="K52585" s="58" t="str">
        <f t="shared" si="821"/>
        <v>будни</v>
      </c>
      <c r="L52585">
        <v>16</v>
      </c>
    </row>
    <row r="52586" spans="1:12" x14ac:dyDescent="0.3">
      <c r="A52586">
        <v>161122</v>
      </c>
      <c r="B52586" s="2">
        <v>44358.696789644011</v>
      </c>
      <c r="C52586">
        <v>231514</v>
      </c>
      <c r="D52586">
        <v>470762</v>
      </c>
      <c r="I52586" s="59">
        <v>96870</v>
      </c>
      <c r="J52586" s="57" t="s">
        <v>79</v>
      </c>
      <c r="K52586" s="58" t="str">
        <f t="shared" si="821"/>
        <v>будни</v>
      </c>
      <c r="L52586">
        <v>16</v>
      </c>
    </row>
    <row r="52587" spans="1:12" x14ac:dyDescent="0.3">
      <c r="A52587">
        <v>161127</v>
      </c>
      <c r="B52587" s="2">
        <v>44358.696789644011</v>
      </c>
      <c r="C52587">
        <v>345401</v>
      </c>
      <c r="D52587">
        <v>422512</v>
      </c>
      <c r="I52587" s="59">
        <v>96871</v>
      </c>
      <c r="J52587" s="57" t="s">
        <v>80</v>
      </c>
      <c r="K52587" s="58" t="str">
        <f t="shared" si="821"/>
        <v>будни</v>
      </c>
      <c r="L52587">
        <v>16</v>
      </c>
    </row>
    <row r="52588" spans="1:12" x14ac:dyDescent="0.3">
      <c r="A52588">
        <v>161128</v>
      </c>
      <c r="B52588" s="2">
        <v>44358.697598705505</v>
      </c>
      <c r="C52588">
        <v>58351</v>
      </c>
      <c r="D52588">
        <v>251574</v>
      </c>
      <c r="I52588" s="59">
        <v>96872</v>
      </c>
      <c r="J52588" s="57" t="s">
        <v>81</v>
      </c>
      <c r="K52588" s="58" t="str">
        <f t="shared" si="821"/>
        <v>будни</v>
      </c>
      <c r="L52588">
        <v>16</v>
      </c>
    </row>
    <row r="52589" spans="1:12" x14ac:dyDescent="0.3">
      <c r="A52589">
        <v>161133</v>
      </c>
      <c r="B52589" s="2">
        <v>44358.698003236248</v>
      </c>
      <c r="C52589">
        <v>345752</v>
      </c>
      <c r="D52589">
        <v>191893</v>
      </c>
      <c r="I52589" s="59">
        <v>96873</v>
      </c>
      <c r="J52589" s="57" t="s">
        <v>78</v>
      </c>
      <c r="K52589" s="58" t="str">
        <f t="shared" si="821"/>
        <v>выходные</v>
      </c>
      <c r="L52589">
        <v>16</v>
      </c>
    </row>
    <row r="52590" spans="1:12" x14ac:dyDescent="0.3">
      <c r="A52590">
        <v>161134</v>
      </c>
      <c r="B52590" s="2">
        <v>44358.698407766991</v>
      </c>
      <c r="C52590">
        <v>90588</v>
      </c>
      <c r="D52590">
        <v>78899</v>
      </c>
      <c r="I52590" s="59">
        <v>96874</v>
      </c>
      <c r="J52590" s="57" t="s">
        <v>82</v>
      </c>
      <c r="K52590" s="58" t="str">
        <f t="shared" si="821"/>
        <v>выходные</v>
      </c>
      <c r="L52590">
        <v>16</v>
      </c>
    </row>
    <row r="52591" spans="1:12" x14ac:dyDescent="0.3">
      <c r="A52591">
        <v>161137</v>
      </c>
      <c r="B52591" s="2">
        <v>44358.699216828478</v>
      </c>
      <c r="C52591">
        <v>64153</v>
      </c>
      <c r="D52591">
        <v>411922</v>
      </c>
      <c r="I52591" s="59">
        <v>96875</v>
      </c>
      <c r="J52591" s="57" t="s">
        <v>83</v>
      </c>
      <c r="K52591" s="58" t="str">
        <f t="shared" si="821"/>
        <v>будни</v>
      </c>
      <c r="L52591">
        <v>16</v>
      </c>
    </row>
    <row r="52592" spans="1:12" x14ac:dyDescent="0.3">
      <c r="A52592">
        <v>161139</v>
      </c>
      <c r="B52592" s="2">
        <v>44358.699621359228</v>
      </c>
      <c r="C52592">
        <v>66047</v>
      </c>
      <c r="D52592">
        <v>221600</v>
      </c>
      <c r="I52592" s="59">
        <v>96876</v>
      </c>
      <c r="J52592" s="57" t="s">
        <v>84</v>
      </c>
      <c r="K52592" s="58" t="str">
        <f t="shared" si="821"/>
        <v>будни</v>
      </c>
      <c r="L52592">
        <v>16</v>
      </c>
    </row>
    <row r="52593" spans="1:12" x14ac:dyDescent="0.3">
      <c r="A52593">
        <v>161140</v>
      </c>
      <c r="B52593" s="2">
        <v>44358.699621359228</v>
      </c>
      <c r="C52593">
        <v>66441</v>
      </c>
      <c r="D52593">
        <v>325852</v>
      </c>
      <c r="I52593" s="59">
        <v>96877</v>
      </c>
      <c r="J52593" s="57" t="s">
        <v>79</v>
      </c>
      <c r="K52593" s="58" t="str">
        <f t="shared" si="821"/>
        <v>будни</v>
      </c>
      <c r="L52593">
        <v>16</v>
      </c>
    </row>
    <row r="52594" spans="1:12" x14ac:dyDescent="0.3">
      <c r="A52594">
        <v>161145</v>
      </c>
      <c r="B52594" s="2">
        <v>44358.699621359228</v>
      </c>
      <c r="C52594">
        <v>105820</v>
      </c>
      <c r="D52594">
        <v>100412</v>
      </c>
      <c r="I52594" s="59">
        <v>96878</v>
      </c>
      <c r="J52594" s="57" t="s">
        <v>80</v>
      </c>
      <c r="K52594" s="58" t="str">
        <f t="shared" si="821"/>
        <v>будни</v>
      </c>
      <c r="L52594">
        <v>16</v>
      </c>
    </row>
    <row r="52595" spans="1:12" x14ac:dyDescent="0.3">
      <c r="A52595">
        <v>161149</v>
      </c>
      <c r="B52595" s="2">
        <v>44358.699621359228</v>
      </c>
      <c r="C52595">
        <v>308351</v>
      </c>
      <c r="D52595">
        <v>245484</v>
      </c>
      <c r="I52595" s="59">
        <v>96879</v>
      </c>
      <c r="J52595" s="57" t="s">
        <v>81</v>
      </c>
      <c r="K52595" s="58" t="str">
        <f t="shared" si="821"/>
        <v>будни</v>
      </c>
      <c r="L52595">
        <v>16</v>
      </c>
    </row>
    <row r="52596" spans="1:12" x14ac:dyDescent="0.3">
      <c r="A52596">
        <v>161151</v>
      </c>
      <c r="B52596" s="2">
        <v>44358.700025889964</v>
      </c>
      <c r="C52596">
        <v>117109</v>
      </c>
      <c r="D52596">
        <v>351192</v>
      </c>
      <c r="I52596" s="59">
        <v>96880</v>
      </c>
      <c r="J52596" s="57" t="s">
        <v>78</v>
      </c>
      <c r="K52596" s="58" t="str">
        <f t="shared" si="821"/>
        <v>выходные</v>
      </c>
      <c r="L52596">
        <v>16</v>
      </c>
    </row>
    <row r="52597" spans="1:12" x14ac:dyDescent="0.3">
      <c r="A52597">
        <v>161152</v>
      </c>
      <c r="B52597" s="2">
        <v>44358.700025889964</v>
      </c>
      <c r="C52597">
        <v>268435</v>
      </c>
      <c r="D52597">
        <v>312886</v>
      </c>
      <c r="I52597" s="59">
        <v>96881</v>
      </c>
      <c r="J52597" s="57" t="s">
        <v>82</v>
      </c>
      <c r="K52597" s="58" t="str">
        <f t="shared" si="821"/>
        <v>выходные</v>
      </c>
      <c r="L52597">
        <v>16</v>
      </c>
    </row>
    <row r="52598" spans="1:12" x14ac:dyDescent="0.3">
      <c r="A52598">
        <v>161156</v>
      </c>
      <c r="B52598" s="2">
        <v>44358.700430420715</v>
      </c>
      <c r="C52598">
        <v>87670</v>
      </c>
      <c r="D52598">
        <v>28360</v>
      </c>
      <c r="I52598" s="59">
        <v>96882</v>
      </c>
      <c r="J52598" s="57" t="s">
        <v>83</v>
      </c>
      <c r="K52598" s="58" t="str">
        <f t="shared" si="821"/>
        <v>будни</v>
      </c>
      <c r="L52598">
        <v>16</v>
      </c>
    </row>
    <row r="52599" spans="1:12" x14ac:dyDescent="0.3">
      <c r="A52599">
        <v>161158</v>
      </c>
      <c r="B52599" s="2">
        <v>44358.700834951458</v>
      </c>
      <c r="C52599">
        <v>106966</v>
      </c>
      <c r="D52599">
        <v>179296</v>
      </c>
      <c r="I52599" s="59">
        <v>96883</v>
      </c>
      <c r="J52599" s="57" t="s">
        <v>84</v>
      </c>
      <c r="K52599" s="58" t="str">
        <f t="shared" si="821"/>
        <v>будни</v>
      </c>
      <c r="L52599">
        <v>16</v>
      </c>
    </row>
    <row r="52600" spans="1:12" x14ac:dyDescent="0.3">
      <c r="A52600">
        <v>161159</v>
      </c>
      <c r="B52600" s="2">
        <v>44358.701239482201</v>
      </c>
      <c r="C52600">
        <v>215443</v>
      </c>
      <c r="D52600">
        <v>324211</v>
      </c>
      <c r="I52600" s="59">
        <v>96884</v>
      </c>
      <c r="J52600" s="57" t="s">
        <v>79</v>
      </c>
      <c r="K52600" s="58" t="str">
        <f t="shared" si="821"/>
        <v>будни</v>
      </c>
      <c r="L52600">
        <v>16</v>
      </c>
    </row>
    <row r="52601" spans="1:12" x14ac:dyDescent="0.3">
      <c r="A52601">
        <v>161160</v>
      </c>
      <c r="B52601" s="2">
        <v>44358.702453074431</v>
      </c>
      <c r="C52601">
        <v>313805</v>
      </c>
      <c r="D52601">
        <v>432277</v>
      </c>
      <c r="I52601" s="59">
        <v>96885</v>
      </c>
      <c r="J52601" s="57" t="s">
        <v>80</v>
      </c>
      <c r="K52601" s="58" t="str">
        <f t="shared" si="821"/>
        <v>будни</v>
      </c>
      <c r="L52601">
        <v>16</v>
      </c>
    </row>
    <row r="52602" spans="1:12" x14ac:dyDescent="0.3">
      <c r="A52602">
        <v>161161</v>
      </c>
      <c r="B52602" s="2">
        <v>44358.702453074431</v>
      </c>
      <c r="C52602">
        <v>333997</v>
      </c>
      <c r="D52602">
        <v>179296</v>
      </c>
      <c r="I52602" s="59">
        <v>96886</v>
      </c>
      <c r="J52602" s="57" t="s">
        <v>81</v>
      </c>
      <c r="K52602" s="58" t="str">
        <f t="shared" si="821"/>
        <v>будни</v>
      </c>
      <c r="L52602">
        <v>16</v>
      </c>
    </row>
    <row r="52603" spans="1:12" x14ac:dyDescent="0.3">
      <c r="A52603">
        <v>161163</v>
      </c>
      <c r="B52603" s="2">
        <v>44358.702857605182</v>
      </c>
      <c r="C52603">
        <v>55407</v>
      </c>
      <c r="D52603">
        <v>251574</v>
      </c>
      <c r="I52603" s="59">
        <v>96887</v>
      </c>
      <c r="J52603" s="57" t="s">
        <v>78</v>
      </c>
      <c r="K52603" s="58" t="str">
        <f t="shared" si="821"/>
        <v>выходные</v>
      </c>
      <c r="L52603">
        <v>16</v>
      </c>
    </row>
    <row r="52604" spans="1:12" x14ac:dyDescent="0.3">
      <c r="A52604">
        <v>161165</v>
      </c>
      <c r="B52604" s="2">
        <v>44358.702857605182</v>
      </c>
      <c r="C52604">
        <v>315265</v>
      </c>
      <c r="D52604">
        <v>411922</v>
      </c>
      <c r="I52604" s="59">
        <v>96888</v>
      </c>
      <c r="J52604" s="57" t="s">
        <v>82</v>
      </c>
      <c r="K52604" s="58" t="str">
        <f t="shared" si="821"/>
        <v>выходные</v>
      </c>
      <c r="L52604">
        <v>16</v>
      </c>
    </row>
    <row r="52605" spans="1:12" x14ac:dyDescent="0.3">
      <c r="A52605">
        <v>161167</v>
      </c>
      <c r="B52605" s="2">
        <v>44358.703262135918</v>
      </c>
      <c r="C52605">
        <v>111758</v>
      </c>
      <c r="D52605">
        <v>16029</v>
      </c>
      <c r="I52605" s="59">
        <v>96889</v>
      </c>
      <c r="J52605" s="57" t="s">
        <v>83</v>
      </c>
      <c r="K52605" s="58" t="str">
        <f t="shared" si="821"/>
        <v>будни</v>
      </c>
      <c r="L52605">
        <v>16</v>
      </c>
    </row>
    <row r="52606" spans="1:12" x14ac:dyDescent="0.3">
      <c r="A52606">
        <v>161172</v>
      </c>
      <c r="B52606" s="2">
        <v>44358.703666666668</v>
      </c>
      <c r="C52606">
        <v>11660</v>
      </c>
      <c r="D52606">
        <v>43697</v>
      </c>
      <c r="I52606" s="59">
        <v>96890</v>
      </c>
      <c r="J52606" s="57" t="s">
        <v>84</v>
      </c>
      <c r="K52606" s="58" t="str">
        <f t="shared" si="821"/>
        <v>будни</v>
      </c>
      <c r="L52606">
        <v>16</v>
      </c>
    </row>
    <row r="52607" spans="1:12" x14ac:dyDescent="0.3">
      <c r="A52607">
        <v>161175</v>
      </c>
      <c r="B52607" s="2">
        <v>44358.704071197411</v>
      </c>
      <c r="C52607">
        <v>41878</v>
      </c>
      <c r="D52607">
        <v>83136</v>
      </c>
      <c r="I52607" s="59">
        <v>96891</v>
      </c>
      <c r="J52607" s="57" t="s">
        <v>79</v>
      </c>
      <c r="K52607" s="58" t="str">
        <f t="shared" si="821"/>
        <v>будни</v>
      </c>
      <c r="L52607">
        <v>16</v>
      </c>
    </row>
    <row r="52608" spans="1:12" x14ac:dyDescent="0.3">
      <c r="A52608">
        <v>161176</v>
      </c>
      <c r="B52608" s="2">
        <v>44358.704071197411</v>
      </c>
      <c r="C52608">
        <v>253235</v>
      </c>
      <c r="D52608">
        <v>421199</v>
      </c>
      <c r="I52608" s="59">
        <v>96892</v>
      </c>
      <c r="J52608" s="57" t="s">
        <v>80</v>
      </c>
      <c r="K52608" s="58" t="str">
        <f t="shared" si="821"/>
        <v>будни</v>
      </c>
      <c r="L52608">
        <v>16</v>
      </c>
    </row>
    <row r="52609" spans="1:12" x14ac:dyDescent="0.3">
      <c r="A52609">
        <v>161177</v>
      </c>
      <c r="B52609" s="2">
        <v>44358.704071197411</v>
      </c>
      <c r="C52609">
        <v>307804</v>
      </c>
      <c r="D52609">
        <v>472330</v>
      </c>
      <c r="I52609" s="59">
        <v>96893</v>
      </c>
      <c r="J52609" s="57" t="s">
        <v>81</v>
      </c>
      <c r="K52609" s="58" t="str">
        <f t="shared" si="821"/>
        <v>будни</v>
      </c>
      <c r="L52609">
        <v>16</v>
      </c>
    </row>
    <row r="52610" spans="1:12" x14ac:dyDescent="0.3">
      <c r="A52610">
        <v>161182</v>
      </c>
      <c r="B52610" s="2">
        <v>44358.704475728155</v>
      </c>
      <c r="C52610">
        <v>58357</v>
      </c>
      <c r="D52610">
        <v>388561</v>
      </c>
      <c r="I52610" s="59">
        <v>96894</v>
      </c>
      <c r="J52610" s="57" t="s">
        <v>78</v>
      </c>
      <c r="K52610" s="58" t="str">
        <f t="shared" si="821"/>
        <v>выходные</v>
      </c>
      <c r="L52610">
        <v>16</v>
      </c>
    </row>
    <row r="52611" spans="1:12" x14ac:dyDescent="0.3">
      <c r="A52611">
        <v>161184</v>
      </c>
      <c r="B52611" s="2">
        <v>44358.705284789641</v>
      </c>
      <c r="C52611">
        <v>101788</v>
      </c>
      <c r="D52611">
        <v>284123</v>
      </c>
      <c r="I52611" s="59">
        <v>96895</v>
      </c>
      <c r="J52611" s="57" t="s">
        <v>82</v>
      </c>
      <c r="K52611" s="58" t="str">
        <f t="shared" ref="K52611:K52674" si="822">IF(OR(J52611="суббота",J52611="воскресенье"),"выходные","будни")</f>
        <v>выходные</v>
      </c>
      <c r="L52611">
        <v>16</v>
      </c>
    </row>
    <row r="52612" spans="1:12" x14ac:dyDescent="0.3">
      <c r="A52612">
        <v>161186</v>
      </c>
      <c r="B52612" s="2">
        <v>44358.705284789641</v>
      </c>
      <c r="C52612">
        <v>285652</v>
      </c>
      <c r="D52612">
        <v>203265</v>
      </c>
      <c r="I52612" s="59">
        <v>96896</v>
      </c>
      <c r="J52612" s="57" t="s">
        <v>83</v>
      </c>
      <c r="K52612" s="58" t="str">
        <f t="shared" si="822"/>
        <v>будни</v>
      </c>
      <c r="L52612">
        <v>16</v>
      </c>
    </row>
    <row r="52613" spans="1:12" x14ac:dyDescent="0.3">
      <c r="A52613">
        <v>161189</v>
      </c>
      <c r="B52613" s="2">
        <v>44358.706498381878</v>
      </c>
      <c r="C52613">
        <v>28835</v>
      </c>
      <c r="D52613">
        <v>411922</v>
      </c>
      <c r="I52613" s="59">
        <v>96897</v>
      </c>
      <c r="J52613" s="57" t="s">
        <v>84</v>
      </c>
      <c r="K52613" s="58" t="str">
        <f t="shared" si="822"/>
        <v>будни</v>
      </c>
      <c r="L52613">
        <v>16</v>
      </c>
    </row>
    <row r="52614" spans="1:12" x14ac:dyDescent="0.3">
      <c r="A52614">
        <v>161190</v>
      </c>
      <c r="B52614" s="2">
        <v>44358.706498381878</v>
      </c>
      <c r="C52614">
        <v>34650</v>
      </c>
      <c r="D52614">
        <v>217497</v>
      </c>
      <c r="I52614" s="59">
        <v>96898</v>
      </c>
      <c r="J52614" s="57" t="s">
        <v>79</v>
      </c>
      <c r="K52614" s="58" t="str">
        <f t="shared" si="822"/>
        <v>будни</v>
      </c>
      <c r="L52614">
        <v>16</v>
      </c>
    </row>
    <row r="52615" spans="1:12" x14ac:dyDescent="0.3">
      <c r="A52615">
        <v>161191</v>
      </c>
      <c r="B52615" s="2">
        <v>44358.706498381878</v>
      </c>
      <c r="C52615">
        <v>113145</v>
      </c>
      <c r="D52615">
        <v>182984</v>
      </c>
      <c r="I52615" s="59">
        <v>96899</v>
      </c>
      <c r="J52615" s="57" t="s">
        <v>80</v>
      </c>
      <c r="K52615" s="58" t="str">
        <f t="shared" si="822"/>
        <v>будни</v>
      </c>
      <c r="L52615">
        <v>16</v>
      </c>
    </row>
    <row r="52616" spans="1:12" x14ac:dyDescent="0.3">
      <c r="A52616">
        <v>161192</v>
      </c>
      <c r="B52616" s="2">
        <v>44358.706902912621</v>
      </c>
      <c r="C52616">
        <v>34363</v>
      </c>
      <c r="D52616">
        <v>68991</v>
      </c>
      <c r="I52616" s="59">
        <v>96900</v>
      </c>
      <c r="J52616" s="57" t="s">
        <v>81</v>
      </c>
      <c r="K52616" s="58" t="str">
        <f t="shared" si="822"/>
        <v>будни</v>
      </c>
      <c r="L52616">
        <v>16</v>
      </c>
    </row>
    <row r="52617" spans="1:12" x14ac:dyDescent="0.3">
      <c r="A52617">
        <v>161193</v>
      </c>
      <c r="B52617" s="2">
        <v>44358.706902912621</v>
      </c>
      <c r="C52617">
        <v>68262</v>
      </c>
      <c r="D52617">
        <v>250679</v>
      </c>
      <c r="I52617" s="59">
        <v>96901</v>
      </c>
      <c r="J52617" s="57" t="s">
        <v>78</v>
      </c>
      <c r="K52617" s="58" t="str">
        <f t="shared" si="822"/>
        <v>выходные</v>
      </c>
      <c r="L52617">
        <v>16</v>
      </c>
    </row>
    <row r="52618" spans="1:12" x14ac:dyDescent="0.3">
      <c r="A52618">
        <v>161196</v>
      </c>
      <c r="B52618" s="2">
        <v>44358.707307443365</v>
      </c>
      <c r="C52618">
        <v>102220</v>
      </c>
      <c r="D52618">
        <v>472712</v>
      </c>
      <c r="I52618" s="59">
        <v>96902</v>
      </c>
      <c r="J52618" s="57" t="s">
        <v>82</v>
      </c>
      <c r="K52618" s="58" t="str">
        <f t="shared" si="822"/>
        <v>выходные</v>
      </c>
      <c r="L52618">
        <v>16</v>
      </c>
    </row>
    <row r="52619" spans="1:12" x14ac:dyDescent="0.3">
      <c r="A52619">
        <v>161201</v>
      </c>
      <c r="B52619" s="2">
        <v>44358.707711974108</v>
      </c>
      <c r="C52619">
        <v>1484</v>
      </c>
      <c r="D52619">
        <v>230507</v>
      </c>
      <c r="I52619" s="59">
        <v>96903</v>
      </c>
      <c r="J52619" s="57" t="s">
        <v>83</v>
      </c>
      <c r="K52619" s="58" t="str">
        <f t="shared" si="822"/>
        <v>будни</v>
      </c>
      <c r="L52619">
        <v>16</v>
      </c>
    </row>
    <row r="52620" spans="1:12" x14ac:dyDescent="0.3">
      <c r="A52620">
        <v>161205</v>
      </c>
      <c r="B52620" s="2">
        <v>44358.708116504851</v>
      </c>
      <c r="C52620">
        <v>104742</v>
      </c>
      <c r="D52620">
        <v>441492</v>
      </c>
      <c r="I52620" s="59">
        <v>96904</v>
      </c>
      <c r="J52620" s="57" t="s">
        <v>84</v>
      </c>
      <c r="K52620" s="58" t="str">
        <f t="shared" si="822"/>
        <v>будни</v>
      </c>
      <c r="L52620">
        <v>16</v>
      </c>
    </row>
    <row r="52621" spans="1:12" x14ac:dyDescent="0.3">
      <c r="A52621">
        <v>161208</v>
      </c>
      <c r="B52621" s="2">
        <v>44358.708116504851</v>
      </c>
      <c r="C52621">
        <v>328003</v>
      </c>
      <c r="D52621">
        <v>473323</v>
      </c>
      <c r="I52621" s="59">
        <v>96905</v>
      </c>
      <c r="J52621" s="57" t="s">
        <v>79</v>
      </c>
      <c r="K52621" s="58" t="str">
        <f t="shared" si="822"/>
        <v>будни</v>
      </c>
      <c r="L52621">
        <v>16</v>
      </c>
    </row>
    <row r="52622" spans="1:12" x14ac:dyDescent="0.3">
      <c r="A52622">
        <v>161209</v>
      </c>
      <c r="B52622" s="2">
        <v>44358.709000000003</v>
      </c>
      <c r="C52622">
        <v>31256</v>
      </c>
      <c r="D52622">
        <v>16360</v>
      </c>
      <c r="I52622" s="59">
        <v>96906</v>
      </c>
      <c r="J52622" s="57" t="s">
        <v>80</v>
      </c>
      <c r="K52622" s="58" t="str">
        <f t="shared" si="822"/>
        <v>будни</v>
      </c>
      <c r="L52622">
        <v>17</v>
      </c>
    </row>
    <row r="52623" spans="1:12" x14ac:dyDescent="0.3">
      <c r="A52623">
        <v>161214</v>
      </c>
      <c r="B52623" s="2">
        <v>44358.709734627831</v>
      </c>
      <c r="C52623">
        <v>85371</v>
      </c>
      <c r="D52623">
        <v>347008</v>
      </c>
      <c r="I52623" s="59">
        <v>96907</v>
      </c>
      <c r="J52623" s="57" t="s">
        <v>81</v>
      </c>
      <c r="K52623" s="58" t="str">
        <f t="shared" si="822"/>
        <v>будни</v>
      </c>
      <c r="L52623">
        <v>17</v>
      </c>
    </row>
    <row r="52624" spans="1:12" x14ac:dyDescent="0.3">
      <c r="A52624">
        <v>161216</v>
      </c>
      <c r="B52624" s="2">
        <v>44358.710139158575</v>
      </c>
      <c r="C52624">
        <v>232531</v>
      </c>
      <c r="D52624">
        <v>245930</v>
      </c>
      <c r="I52624" s="59">
        <v>96908</v>
      </c>
      <c r="J52624" s="57" t="s">
        <v>78</v>
      </c>
      <c r="K52624" s="58" t="str">
        <f t="shared" si="822"/>
        <v>выходные</v>
      </c>
      <c r="L52624">
        <v>17</v>
      </c>
    </row>
    <row r="52625" spans="1:12" x14ac:dyDescent="0.3">
      <c r="A52625">
        <v>161220</v>
      </c>
      <c r="B52625" s="2">
        <v>44358.710139158575</v>
      </c>
      <c r="C52625">
        <v>312205</v>
      </c>
      <c r="D52625">
        <v>347008</v>
      </c>
      <c r="I52625" s="59">
        <v>96909</v>
      </c>
      <c r="J52625" s="57" t="s">
        <v>82</v>
      </c>
      <c r="K52625" s="58" t="str">
        <f t="shared" si="822"/>
        <v>выходные</v>
      </c>
      <c r="L52625">
        <v>17</v>
      </c>
    </row>
    <row r="52626" spans="1:12" x14ac:dyDescent="0.3">
      <c r="A52626">
        <v>161222</v>
      </c>
      <c r="B52626" s="2">
        <v>44358.710543689318</v>
      </c>
      <c r="C52626">
        <v>93315</v>
      </c>
      <c r="D52626">
        <v>343712</v>
      </c>
      <c r="I52626" s="59">
        <v>96910</v>
      </c>
      <c r="J52626" s="57" t="s">
        <v>83</v>
      </c>
      <c r="K52626" s="58" t="str">
        <f t="shared" si="822"/>
        <v>будни</v>
      </c>
      <c r="L52626">
        <v>17</v>
      </c>
    </row>
    <row r="52627" spans="1:12" x14ac:dyDescent="0.3">
      <c r="A52627">
        <v>161224</v>
      </c>
      <c r="B52627" s="2">
        <v>44358.710543689325</v>
      </c>
      <c r="C52627">
        <v>297533</v>
      </c>
      <c r="D52627">
        <v>158978</v>
      </c>
      <c r="I52627" s="59">
        <v>96911</v>
      </c>
      <c r="J52627" s="57" t="s">
        <v>84</v>
      </c>
      <c r="K52627" s="58" t="str">
        <f t="shared" si="822"/>
        <v>будни</v>
      </c>
      <c r="L52627">
        <v>17</v>
      </c>
    </row>
    <row r="52628" spans="1:12" x14ac:dyDescent="0.3">
      <c r="A52628">
        <v>161227</v>
      </c>
      <c r="B52628" s="2">
        <v>44358.710948220069</v>
      </c>
      <c r="C52628">
        <v>252826</v>
      </c>
      <c r="D52628">
        <v>347008</v>
      </c>
      <c r="I52628" s="59">
        <v>96912</v>
      </c>
      <c r="J52628" s="57" t="s">
        <v>79</v>
      </c>
      <c r="K52628" s="58" t="str">
        <f t="shared" si="822"/>
        <v>будни</v>
      </c>
      <c r="L52628">
        <v>17</v>
      </c>
    </row>
    <row r="52629" spans="1:12" x14ac:dyDescent="0.3">
      <c r="A52629">
        <v>161232</v>
      </c>
      <c r="B52629" s="2">
        <v>44358.711352750805</v>
      </c>
      <c r="C52629">
        <v>56430</v>
      </c>
      <c r="D52629">
        <v>411922</v>
      </c>
      <c r="I52629" s="59">
        <v>96913</v>
      </c>
      <c r="J52629" s="57" t="s">
        <v>80</v>
      </c>
      <c r="K52629" s="58" t="str">
        <f t="shared" si="822"/>
        <v>будни</v>
      </c>
      <c r="L52629">
        <v>17</v>
      </c>
    </row>
    <row r="52630" spans="1:12" x14ac:dyDescent="0.3">
      <c r="A52630">
        <v>161236</v>
      </c>
      <c r="B52630" s="2">
        <v>44358.711352750805</v>
      </c>
      <c r="C52630">
        <v>137367</v>
      </c>
      <c r="D52630">
        <v>411922</v>
      </c>
      <c r="I52630" s="59">
        <v>96914</v>
      </c>
      <c r="J52630" s="57" t="s">
        <v>81</v>
      </c>
      <c r="K52630" s="58" t="str">
        <f t="shared" si="822"/>
        <v>будни</v>
      </c>
      <c r="L52630">
        <v>17</v>
      </c>
    </row>
    <row r="52631" spans="1:12" x14ac:dyDescent="0.3">
      <c r="A52631">
        <v>161240</v>
      </c>
      <c r="B52631" s="2">
        <v>44358.711352750805</v>
      </c>
      <c r="C52631">
        <v>230267</v>
      </c>
      <c r="D52631">
        <v>15659</v>
      </c>
      <c r="I52631" s="59">
        <v>96915</v>
      </c>
      <c r="J52631" s="57" t="s">
        <v>78</v>
      </c>
      <c r="K52631" s="58" t="str">
        <f t="shared" si="822"/>
        <v>выходные</v>
      </c>
      <c r="L52631">
        <v>17</v>
      </c>
    </row>
    <row r="52632" spans="1:12" x14ac:dyDescent="0.3">
      <c r="A52632">
        <v>161242</v>
      </c>
      <c r="B52632" s="2">
        <v>44358.711352750805</v>
      </c>
      <c r="C52632">
        <v>275998</v>
      </c>
      <c r="D52632">
        <v>84062</v>
      </c>
      <c r="I52632" s="59">
        <v>96916</v>
      </c>
      <c r="J52632" s="57" t="s">
        <v>82</v>
      </c>
      <c r="K52632" s="58" t="str">
        <f t="shared" si="822"/>
        <v>выходные</v>
      </c>
      <c r="L52632">
        <v>17</v>
      </c>
    </row>
    <row r="52633" spans="1:12" x14ac:dyDescent="0.3">
      <c r="A52633">
        <v>161243</v>
      </c>
      <c r="B52633" s="2">
        <v>44358.712161812298</v>
      </c>
      <c r="C52633">
        <v>55037</v>
      </c>
      <c r="D52633">
        <v>411922</v>
      </c>
      <c r="I52633" s="59">
        <v>96917</v>
      </c>
      <c r="J52633" s="57" t="s">
        <v>83</v>
      </c>
      <c r="K52633" s="58" t="str">
        <f t="shared" si="822"/>
        <v>будни</v>
      </c>
      <c r="L52633">
        <v>17</v>
      </c>
    </row>
    <row r="52634" spans="1:12" x14ac:dyDescent="0.3">
      <c r="A52634">
        <v>161247</v>
      </c>
      <c r="B52634" s="2">
        <v>44358.712161812298</v>
      </c>
      <c r="C52634">
        <v>331812</v>
      </c>
      <c r="D52634">
        <v>470762</v>
      </c>
      <c r="I52634" s="59">
        <v>96918</v>
      </c>
      <c r="J52634" s="57" t="s">
        <v>84</v>
      </c>
      <c r="K52634" s="58" t="str">
        <f t="shared" si="822"/>
        <v>будни</v>
      </c>
      <c r="L52634">
        <v>17</v>
      </c>
    </row>
    <row r="52635" spans="1:12" x14ac:dyDescent="0.3">
      <c r="A52635">
        <v>161252</v>
      </c>
      <c r="B52635" s="2">
        <v>44358.712333333337</v>
      </c>
      <c r="C52635">
        <v>297007</v>
      </c>
      <c r="D52635">
        <v>151932</v>
      </c>
      <c r="I52635" s="59">
        <v>96919</v>
      </c>
      <c r="J52635" s="57" t="s">
        <v>79</v>
      </c>
      <c r="K52635" s="58" t="str">
        <f t="shared" si="822"/>
        <v>будни</v>
      </c>
      <c r="L52635">
        <v>17</v>
      </c>
    </row>
    <row r="52636" spans="1:12" x14ac:dyDescent="0.3">
      <c r="A52636">
        <v>161253</v>
      </c>
      <c r="B52636" s="2">
        <v>44358.712566343042</v>
      </c>
      <c r="C52636">
        <v>48881</v>
      </c>
      <c r="D52636">
        <v>467346</v>
      </c>
      <c r="I52636" s="59">
        <v>96920</v>
      </c>
      <c r="J52636" s="57" t="s">
        <v>80</v>
      </c>
      <c r="K52636" s="58" t="str">
        <f t="shared" si="822"/>
        <v>будни</v>
      </c>
      <c r="L52636">
        <v>17</v>
      </c>
    </row>
    <row r="52637" spans="1:12" x14ac:dyDescent="0.3">
      <c r="A52637">
        <v>161255</v>
      </c>
      <c r="B52637" s="2">
        <v>44358.712970873785</v>
      </c>
      <c r="C52637">
        <v>296870</v>
      </c>
      <c r="D52637">
        <v>118549</v>
      </c>
      <c r="I52637" s="59">
        <v>96921</v>
      </c>
      <c r="J52637" s="57" t="s">
        <v>81</v>
      </c>
      <c r="K52637" s="58" t="str">
        <f t="shared" si="822"/>
        <v>будни</v>
      </c>
      <c r="L52637">
        <v>17</v>
      </c>
    </row>
    <row r="52638" spans="1:12" x14ac:dyDescent="0.3">
      <c r="A52638">
        <v>161260</v>
      </c>
      <c r="B52638" s="2">
        <v>44358.712970873785</v>
      </c>
      <c r="C52638">
        <v>309900</v>
      </c>
      <c r="D52638">
        <v>21760</v>
      </c>
      <c r="I52638" s="59">
        <v>96922</v>
      </c>
      <c r="J52638" s="57" t="s">
        <v>78</v>
      </c>
      <c r="K52638" s="58" t="str">
        <f t="shared" si="822"/>
        <v>выходные</v>
      </c>
      <c r="L52638">
        <v>17</v>
      </c>
    </row>
    <row r="52639" spans="1:12" x14ac:dyDescent="0.3">
      <c r="A52639">
        <v>161264</v>
      </c>
      <c r="B52639" s="2">
        <v>44358.713333333333</v>
      </c>
      <c r="C52639">
        <v>5935</v>
      </c>
      <c r="D52639">
        <v>241927</v>
      </c>
      <c r="I52639" s="59">
        <v>96923</v>
      </c>
      <c r="J52639" s="57" t="s">
        <v>82</v>
      </c>
      <c r="K52639" s="58" t="str">
        <f t="shared" si="822"/>
        <v>выходные</v>
      </c>
      <c r="L52639">
        <v>17</v>
      </c>
    </row>
    <row r="52640" spans="1:12" x14ac:dyDescent="0.3">
      <c r="A52640">
        <v>161267</v>
      </c>
      <c r="B52640" s="2">
        <v>44358.713375404528</v>
      </c>
      <c r="C52640">
        <v>168064</v>
      </c>
      <c r="D52640">
        <v>239248</v>
      </c>
      <c r="I52640" s="59">
        <v>96924</v>
      </c>
      <c r="J52640" s="57" t="s">
        <v>83</v>
      </c>
      <c r="K52640" s="58" t="str">
        <f t="shared" si="822"/>
        <v>будни</v>
      </c>
      <c r="L52640">
        <v>17</v>
      </c>
    </row>
    <row r="52641" spans="1:12" x14ac:dyDescent="0.3">
      <c r="A52641">
        <v>161272</v>
      </c>
      <c r="B52641" s="2">
        <v>44358.713375404535</v>
      </c>
      <c r="C52641">
        <v>263806</v>
      </c>
      <c r="D52641">
        <v>112334</v>
      </c>
      <c r="I52641" s="59">
        <v>96925</v>
      </c>
      <c r="J52641" s="57" t="s">
        <v>84</v>
      </c>
      <c r="K52641" s="58" t="str">
        <f t="shared" si="822"/>
        <v>будни</v>
      </c>
      <c r="L52641">
        <v>17</v>
      </c>
    </row>
    <row r="52642" spans="1:12" x14ac:dyDescent="0.3">
      <c r="A52642">
        <v>161273</v>
      </c>
      <c r="B52642" s="2">
        <v>44358.713666666663</v>
      </c>
      <c r="C52642">
        <v>253634</v>
      </c>
      <c r="D52642">
        <v>220611</v>
      </c>
      <c r="I52642" s="59">
        <v>96926</v>
      </c>
      <c r="J52642" s="57" t="s">
        <v>79</v>
      </c>
      <c r="K52642" s="58" t="str">
        <f t="shared" si="822"/>
        <v>будни</v>
      </c>
      <c r="L52642">
        <v>17</v>
      </c>
    </row>
    <row r="52643" spans="1:12" x14ac:dyDescent="0.3">
      <c r="A52643">
        <v>161275</v>
      </c>
      <c r="B52643" s="2">
        <v>44358.713779935279</v>
      </c>
      <c r="C52643">
        <v>93899</v>
      </c>
      <c r="D52643">
        <v>430433</v>
      </c>
      <c r="I52643" s="59">
        <v>96927</v>
      </c>
      <c r="J52643" s="57" t="s">
        <v>80</v>
      </c>
      <c r="K52643" s="58" t="str">
        <f t="shared" si="822"/>
        <v>будни</v>
      </c>
      <c r="L52643">
        <v>17</v>
      </c>
    </row>
    <row r="52644" spans="1:12" x14ac:dyDescent="0.3">
      <c r="A52644">
        <v>161280</v>
      </c>
      <c r="B52644" s="2">
        <v>44358.714184466022</v>
      </c>
      <c r="C52644">
        <v>150605</v>
      </c>
      <c r="D52644">
        <v>96200</v>
      </c>
      <c r="I52644" s="59">
        <v>96928</v>
      </c>
      <c r="J52644" s="57" t="s">
        <v>81</v>
      </c>
      <c r="K52644" s="58" t="str">
        <f t="shared" si="822"/>
        <v>будни</v>
      </c>
      <c r="L52644">
        <v>17</v>
      </c>
    </row>
    <row r="52645" spans="1:12" x14ac:dyDescent="0.3">
      <c r="A52645">
        <v>161285</v>
      </c>
      <c r="B52645" s="2">
        <v>44358.714184466022</v>
      </c>
      <c r="C52645">
        <v>302205</v>
      </c>
      <c r="D52645">
        <v>468882</v>
      </c>
      <c r="I52645" s="59">
        <v>96929</v>
      </c>
      <c r="J52645" s="57" t="s">
        <v>78</v>
      </c>
      <c r="K52645" s="58" t="str">
        <f t="shared" si="822"/>
        <v>выходные</v>
      </c>
      <c r="L52645">
        <v>17</v>
      </c>
    </row>
    <row r="52646" spans="1:12" x14ac:dyDescent="0.3">
      <c r="A52646">
        <v>161286</v>
      </c>
      <c r="B52646" s="2">
        <v>44358.714184466022</v>
      </c>
      <c r="C52646">
        <v>330179</v>
      </c>
      <c r="D52646">
        <v>182191</v>
      </c>
      <c r="I52646" s="59">
        <v>96930</v>
      </c>
      <c r="J52646" s="57" t="s">
        <v>82</v>
      </c>
      <c r="K52646" s="58" t="str">
        <f t="shared" si="822"/>
        <v>выходные</v>
      </c>
      <c r="L52646">
        <v>17</v>
      </c>
    </row>
    <row r="52647" spans="1:12" x14ac:dyDescent="0.3">
      <c r="A52647">
        <v>161290</v>
      </c>
      <c r="B52647" s="2">
        <v>44358.714588996758</v>
      </c>
      <c r="C52647">
        <v>63867</v>
      </c>
      <c r="D52647">
        <v>226682</v>
      </c>
      <c r="I52647" s="59">
        <v>96931</v>
      </c>
      <c r="J52647" s="57" t="s">
        <v>83</v>
      </c>
      <c r="K52647" s="58" t="str">
        <f t="shared" si="822"/>
        <v>будни</v>
      </c>
      <c r="L52647">
        <v>17</v>
      </c>
    </row>
    <row r="52648" spans="1:12" x14ac:dyDescent="0.3">
      <c r="A52648">
        <v>161291</v>
      </c>
      <c r="B52648" s="2">
        <v>44358.714588996758</v>
      </c>
      <c r="C52648">
        <v>268960</v>
      </c>
      <c r="D52648">
        <v>86587</v>
      </c>
      <c r="I52648" s="59">
        <v>96932</v>
      </c>
      <c r="J52648" s="57" t="s">
        <v>84</v>
      </c>
      <c r="K52648" s="58" t="str">
        <f t="shared" si="822"/>
        <v>будни</v>
      </c>
      <c r="L52648">
        <v>17</v>
      </c>
    </row>
    <row r="52649" spans="1:12" x14ac:dyDescent="0.3">
      <c r="A52649">
        <v>161295</v>
      </c>
      <c r="B52649" s="2">
        <v>44358.715398058252</v>
      </c>
      <c r="C52649">
        <v>219944</v>
      </c>
      <c r="D52649">
        <v>411922</v>
      </c>
      <c r="I52649" s="59">
        <v>96933</v>
      </c>
      <c r="J52649" s="57" t="s">
        <v>79</v>
      </c>
      <c r="K52649" s="58" t="str">
        <f t="shared" si="822"/>
        <v>будни</v>
      </c>
      <c r="L52649">
        <v>17</v>
      </c>
    </row>
    <row r="52650" spans="1:12" x14ac:dyDescent="0.3">
      <c r="A52650">
        <v>161296</v>
      </c>
      <c r="B52650" s="2">
        <v>44358.715802589002</v>
      </c>
      <c r="C52650">
        <v>17141</v>
      </c>
      <c r="D52650">
        <v>10958</v>
      </c>
      <c r="I52650" s="59">
        <v>96934</v>
      </c>
      <c r="J52650" s="57" t="s">
        <v>80</v>
      </c>
      <c r="K52650" s="58" t="str">
        <f t="shared" si="822"/>
        <v>будни</v>
      </c>
      <c r="L52650">
        <v>17</v>
      </c>
    </row>
    <row r="52651" spans="1:12" x14ac:dyDescent="0.3">
      <c r="A52651">
        <v>161300</v>
      </c>
      <c r="B52651" s="2">
        <v>44358.715802589002</v>
      </c>
      <c r="C52651">
        <v>190656</v>
      </c>
      <c r="D52651">
        <v>114865</v>
      </c>
      <c r="I52651" s="59">
        <v>96935</v>
      </c>
      <c r="J52651" s="57" t="s">
        <v>81</v>
      </c>
      <c r="K52651" s="58" t="str">
        <f t="shared" si="822"/>
        <v>будни</v>
      </c>
      <c r="L52651">
        <v>17</v>
      </c>
    </row>
    <row r="52652" spans="1:12" x14ac:dyDescent="0.3">
      <c r="A52652">
        <v>161304</v>
      </c>
      <c r="B52652" s="2">
        <v>44358.715802589002</v>
      </c>
      <c r="C52652">
        <v>242139</v>
      </c>
      <c r="D52652">
        <v>250679</v>
      </c>
      <c r="I52652" s="59">
        <v>96936</v>
      </c>
      <c r="J52652" s="57" t="s">
        <v>78</v>
      </c>
      <c r="K52652" s="58" t="str">
        <f t="shared" si="822"/>
        <v>выходные</v>
      </c>
      <c r="L52652">
        <v>17</v>
      </c>
    </row>
    <row r="52653" spans="1:12" x14ac:dyDescent="0.3">
      <c r="A52653">
        <v>161307</v>
      </c>
      <c r="B52653" s="2">
        <v>44358.716207119738</v>
      </c>
      <c r="C52653">
        <v>275260</v>
      </c>
      <c r="D52653">
        <v>189009</v>
      </c>
      <c r="I52653" s="59">
        <v>96937</v>
      </c>
      <c r="J52653" s="57" t="s">
        <v>82</v>
      </c>
      <c r="K52653" s="58" t="str">
        <f t="shared" si="822"/>
        <v>выходные</v>
      </c>
      <c r="L52653">
        <v>17</v>
      </c>
    </row>
    <row r="52654" spans="1:12" x14ac:dyDescent="0.3">
      <c r="A52654">
        <v>161312</v>
      </c>
      <c r="B52654" s="2">
        <v>44358.716207119738</v>
      </c>
      <c r="C52654">
        <v>281012</v>
      </c>
      <c r="D52654">
        <v>303258</v>
      </c>
      <c r="I52654" s="59">
        <v>96938</v>
      </c>
      <c r="J52654" s="57" t="s">
        <v>83</v>
      </c>
      <c r="K52654" s="58" t="str">
        <f t="shared" si="822"/>
        <v>будни</v>
      </c>
      <c r="L52654">
        <v>17</v>
      </c>
    </row>
    <row r="52655" spans="1:12" x14ac:dyDescent="0.3">
      <c r="A52655">
        <v>161315</v>
      </c>
      <c r="B52655" s="2">
        <v>44358.716666666667</v>
      </c>
      <c r="C52655">
        <v>346101</v>
      </c>
      <c r="D52655">
        <v>347393</v>
      </c>
      <c r="I52655" s="59">
        <v>96939</v>
      </c>
      <c r="J52655" s="57" t="s">
        <v>84</v>
      </c>
      <c r="K52655" s="58" t="str">
        <f t="shared" si="822"/>
        <v>будни</v>
      </c>
      <c r="L52655">
        <v>17</v>
      </c>
    </row>
    <row r="52656" spans="1:12" x14ac:dyDescent="0.3">
      <c r="A52656">
        <v>161320</v>
      </c>
      <c r="B52656" s="2">
        <v>44358.717016181232</v>
      </c>
      <c r="C52656">
        <v>340867</v>
      </c>
      <c r="D52656">
        <v>258219</v>
      </c>
      <c r="I52656" s="59">
        <v>96940</v>
      </c>
      <c r="J52656" s="57" t="s">
        <v>79</v>
      </c>
      <c r="K52656" s="58" t="str">
        <f t="shared" si="822"/>
        <v>будни</v>
      </c>
      <c r="L52656">
        <v>17</v>
      </c>
    </row>
    <row r="52657" spans="1:12" x14ac:dyDescent="0.3">
      <c r="A52657">
        <v>161323</v>
      </c>
      <c r="B52657" s="2">
        <v>44358.717420711975</v>
      </c>
      <c r="C52657">
        <v>188357</v>
      </c>
      <c r="D52657">
        <v>339077</v>
      </c>
      <c r="I52657" s="59">
        <v>96941</v>
      </c>
      <c r="J52657" s="57" t="s">
        <v>80</v>
      </c>
      <c r="K52657" s="58" t="str">
        <f t="shared" si="822"/>
        <v>будни</v>
      </c>
      <c r="L52657">
        <v>17</v>
      </c>
    </row>
    <row r="52658" spans="1:12" x14ac:dyDescent="0.3">
      <c r="A52658">
        <v>161327</v>
      </c>
      <c r="B52658" s="2">
        <v>44358.717825242718</v>
      </c>
      <c r="C52658">
        <v>74463</v>
      </c>
      <c r="D52658">
        <v>320788</v>
      </c>
      <c r="I52658" s="59">
        <v>96942</v>
      </c>
      <c r="J52658" s="57" t="s">
        <v>81</v>
      </c>
      <c r="K52658" s="58" t="str">
        <f t="shared" si="822"/>
        <v>будни</v>
      </c>
      <c r="L52658">
        <v>17</v>
      </c>
    </row>
    <row r="52659" spans="1:12" x14ac:dyDescent="0.3">
      <c r="A52659">
        <v>161332</v>
      </c>
      <c r="B52659" s="2">
        <v>44358.717825242718</v>
      </c>
      <c r="C52659">
        <v>319890</v>
      </c>
      <c r="D52659">
        <v>118549</v>
      </c>
      <c r="I52659" s="59">
        <v>96943</v>
      </c>
      <c r="J52659" s="57" t="s">
        <v>78</v>
      </c>
      <c r="K52659" s="58" t="str">
        <f t="shared" si="822"/>
        <v>выходные</v>
      </c>
      <c r="L52659">
        <v>17</v>
      </c>
    </row>
    <row r="52660" spans="1:12" x14ac:dyDescent="0.3">
      <c r="A52660">
        <v>161334</v>
      </c>
      <c r="B52660" s="2">
        <v>44358.718333333338</v>
      </c>
      <c r="C52660">
        <v>42190</v>
      </c>
      <c r="D52660">
        <v>130739</v>
      </c>
      <c r="I52660" s="59">
        <v>96944</v>
      </c>
      <c r="J52660" s="57" t="s">
        <v>82</v>
      </c>
      <c r="K52660" s="58" t="str">
        <f t="shared" si="822"/>
        <v>выходные</v>
      </c>
      <c r="L52660">
        <v>17</v>
      </c>
    </row>
    <row r="52661" spans="1:12" x14ac:dyDescent="0.3">
      <c r="A52661">
        <v>161338</v>
      </c>
      <c r="B52661" s="2">
        <v>44358.718333333338</v>
      </c>
      <c r="C52661">
        <v>216635</v>
      </c>
      <c r="D52661">
        <v>347008</v>
      </c>
      <c r="I52661" s="59">
        <v>96945</v>
      </c>
      <c r="J52661" s="57" t="s">
        <v>83</v>
      </c>
      <c r="K52661" s="58" t="str">
        <f t="shared" si="822"/>
        <v>будни</v>
      </c>
      <c r="L52661">
        <v>17</v>
      </c>
    </row>
    <row r="52662" spans="1:12" x14ac:dyDescent="0.3">
      <c r="A52662">
        <v>161341</v>
      </c>
      <c r="B52662" s="2">
        <v>44358.719038834955</v>
      </c>
      <c r="C52662">
        <v>23862</v>
      </c>
      <c r="D52662">
        <v>238134</v>
      </c>
      <c r="I52662" s="59">
        <v>96946</v>
      </c>
      <c r="J52662" s="57" t="s">
        <v>84</v>
      </c>
      <c r="K52662" s="58" t="str">
        <f t="shared" si="822"/>
        <v>будни</v>
      </c>
      <c r="L52662">
        <v>17</v>
      </c>
    </row>
    <row r="52663" spans="1:12" x14ac:dyDescent="0.3">
      <c r="A52663">
        <v>161344</v>
      </c>
      <c r="B52663" s="2">
        <v>44358.719038834955</v>
      </c>
      <c r="C52663">
        <v>202336</v>
      </c>
      <c r="D52663">
        <v>16360</v>
      </c>
      <c r="I52663" s="59">
        <v>96947</v>
      </c>
      <c r="J52663" s="57" t="s">
        <v>79</v>
      </c>
      <c r="K52663" s="58" t="str">
        <f t="shared" si="822"/>
        <v>будни</v>
      </c>
      <c r="L52663">
        <v>17</v>
      </c>
    </row>
    <row r="52664" spans="1:12" x14ac:dyDescent="0.3">
      <c r="A52664">
        <v>161347</v>
      </c>
      <c r="B52664" s="2">
        <v>44358.719443365691</v>
      </c>
      <c r="C52664">
        <v>128910</v>
      </c>
      <c r="D52664">
        <v>192331</v>
      </c>
      <c r="I52664" s="59">
        <v>96948</v>
      </c>
      <c r="J52664" s="57" t="s">
        <v>80</v>
      </c>
      <c r="K52664" s="58" t="str">
        <f t="shared" si="822"/>
        <v>будни</v>
      </c>
      <c r="L52664">
        <v>17</v>
      </c>
    </row>
    <row r="52665" spans="1:12" x14ac:dyDescent="0.3">
      <c r="A52665">
        <v>161350</v>
      </c>
      <c r="B52665" s="2">
        <v>44358.719443365691</v>
      </c>
      <c r="C52665">
        <v>343636</v>
      </c>
      <c r="D52665">
        <v>118549</v>
      </c>
      <c r="I52665" s="59">
        <v>96949</v>
      </c>
      <c r="J52665" s="57" t="s">
        <v>81</v>
      </c>
      <c r="K52665" s="58" t="str">
        <f t="shared" si="822"/>
        <v>будни</v>
      </c>
      <c r="L52665">
        <v>17</v>
      </c>
    </row>
    <row r="52666" spans="1:12" x14ac:dyDescent="0.3">
      <c r="A52666">
        <v>161352</v>
      </c>
      <c r="B52666" s="2">
        <v>44358.719847896442</v>
      </c>
      <c r="C52666">
        <v>95211</v>
      </c>
      <c r="D52666">
        <v>250679</v>
      </c>
      <c r="I52666" s="59">
        <v>96950</v>
      </c>
      <c r="J52666" s="57" t="s">
        <v>78</v>
      </c>
      <c r="K52666" s="58" t="str">
        <f t="shared" si="822"/>
        <v>выходные</v>
      </c>
      <c r="L52666">
        <v>17</v>
      </c>
    </row>
    <row r="52667" spans="1:12" x14ac:dyDescent="0.3">
      <c r="A52667">
        <v>161356</v>
      </c>
      <c r="B52667" s="2">
        <v>44358.720656957928</v>
      </c>
      <c r="C52667">
        <v>5019</v>
      </c>
      <c r="D52667">
        <v>43842</v>
      </c>
      <c r="I52667" s="59">
        <v>96951</v>
      </c>
      <c r="J52667" s="57" t="s">
        <v>82</v>
      </c>
      <c r="K52667" s="58" t="str">
        <f t="shared" si="822"/>
        <v>выходные</v>
      </c>
      <c r="L52667">
        <v>17</v>
      </c>
    </row>
    <row r="52668" spans="1:12" x14ac:dyDescent="0.3">
      <c r="A52668">
        <v>161359</v>
      </c>
      <c r="B52668" s="2">
        <v>44358.720656957928</v>
      </c>
      <c r="C52668">
        <v>207997</v>
      </c>
      <c r="D52668">
        <v>331056</v>
      </c>
      <c r="I52668" s="59">
        <v>96952</v>
      </c>
      <c r="J52668" s="57" t="s">
        <v>83</v>
      </c>
      <c r="K52668" s="58" t="str">
        <f t="shared" si="822"/>
        <v>будни</v>
      </c>
      <c r="L52668">
        <v>17</v>
      </c>
    </row>
    <row r="52669" spans="1:12" x14ac:dyDescent="0.3">
      <c r="A52669">
        <v>161363</v>
      </c>
      <c r="B52669" s="2">
        <v>44358.721061488672</v>
      </c>
      <c r="C52669">
        <v>57974</v>
      </c>
      <c r="D52669">
        <v>357547</v>
      </c>
      <c r="I52669" s="59">
        <v>96953</v>
      </c>
      <c r="J52669" s="57" t="s">
        <v>84</v>
      </c>
      <c r="K52669" s="58" t="str">
        <f t="shared" si="822"/>
        <v>будни</v>
      </c>
      <c r="L52669">
        <v>17</v>
      </c>
    </row>
    <row r="52670" spans="1:12" x14ac:dyDescent="0.3">
      <c r="A52670">
        <v>161367</v>
      </c>
      <c r="B52670" s="2">
        <v>44358.721061488672</v>
      </c>
      <c r="C52670">
        <v>168345</v>
      </c>
      <c r="D52670">
        <v>65383</v>
      </c>
      <c r="I52670" s="59">
        <v>96954</v>
      </c>
      <c r="J52670" s="57" t="s">
        <v>79</v>
      </c>
      <c r="K52670" s="58" t="str">
        <f t="shared" si="822"/>
        <v>будни</v>
      </c>
      <c r="L52670">
        <v>17</v>
      </c>
    </row>
    <row r="52671" spans="1:12" x14ac:dyDescent="0.3">
      <c r="A52671">
        <v>161370</v>
      </c>
      <c r="B52671" s="2">
        <v>44358.721870550158</v>
      </c>
      <c r="C52671">
        <v>317322</v>
      </c>
      <c r="D52671">
        <v>217497</v>
      </c>
      <c r="I52671" s="59">
        <v>96955</v>
      </c>
      <c r="J52671" s="57" t="s">
        <v>80</v>
      </c>
      <c r="K52671" s="58" t="str">
        <f t="shared" si="822"/>
        <v>будни</v>
      </c>
      <c r="L52671">
        <v>17</v>
      </c>
    </row>
    <row r="52672" spans="1:12" x14ac:dyDescent="0.3">
      <c r="A52672">
        <v>161371</v>
      </c>
      <c r="B52672" s="2">
        <v>44358.722275080901</v>
      </c>
      <c r="C52672">
        <v>10983</v>
      </c>
      <c r="D52672">
        <v>51416</v>
      </c>
      <c r="I52672" s="59">
        <v>96956</v>
      </c>
      <c r="J52672" s="57" t="s">
        <v>81</v>
      </c>
      <c r="K52672" s="58" t="str">
        <f t="shared" si="822"/>
        <v>будни</v>
      </c>
      <c r="L52672">
        <v>17</v>
      </c>
    </row>
    <row r="52673" spans="1:12" x14ac:dyDescent="0.3">
      <c r="A52673">
        <v>161373</v>
      </c>
      <c r="B52673" s="2">
        <v>44358.722275080909</v>
      </c>
      <c r="C52673">
        <v>184859</v>
      </c>
      <c r="D52673">
        <v>411922</v>
      </c>
      <c r="I52673" s="59">
        <v>96957</v>
      </c>
      <c r="J52673" s="57" t="s">
        <v>78</v>
      </c>
      <c r="K52673" s="58" t="str">
        <f t="shared" si="822"/>
        <v>выходные</v>
      </c>
      <c r="L52673">
        <v>17</v>
      </c>
    </row>
    <row r="52674" spans="1:12" x14ac:dyDescent="0.3">
      <c r="A52674">
        <v>161374</v>
      </c>
      <c r="B52674" s="2">
        <v>44358.722275080909</v>
      </c>
      <c r="C52674">
        <v>219783</v>
      </c>
      <c r="D52674">
        <v>411922</v>
      </c>
      <c r="I52674" s="59">
        <v>96958</v>
      </c>
      <c r="J52674" s="57" t="s">
        <v>82</v>
      </c>
      <c r="K52674" s="58" t="str">
        <f t="shared" si="822"/>
        <v>выходные</v>
      </c>
      <c r="L52674">
        <v>17</v>
      </c>
    </row>
    <row r="52675" spans="1:12" x14ac:dyDescent="0.3">
      <c r="A52675">
        <v>161378</v>
      </c>
      <c r="B52675" s="2">
        <v>44358.722679611645</v>
      </c>
      <c r="C52675">
        <v>29328</v>
      </c>
      <c r="D52675">
        <v>343712</v>
      </c>
      <c r="I52675" s="59">
        <v>96959</v>
      </c>
      <c r="J52675" s="57" t="s">
        <v>83</v>
      </c>
      <c r="K52675" s="58" t="str">
        <f t="shared" ref="K52675:K52738" si="823">IF(OR(J52675="суббота",J52675="воскресенье"),"выходные","будни")</f>
        <v>будни</v>
      </c>
      <c r="L52675">
        <v>17</v>
      </c>
    </row>
    <row r="52676" spans="1:12" x14ac:dyDescent="0.3">
      <c r="A52676">
        <v>161381</v>
      </c>
      <c r="B52676" s="2">
        <v>44358.722679611645</v>
      </c>
      <c r="C52676">
        <v>100937</v>
      </c>
      <c r="D52676">
        <v>39631</v>
      </c>
      <c r="I52676" s="59">
        <v>96960</v>
      </c>
      <c r="J52676" s="57" t="s">
        <v>84</v>
      </c>
      <c r="K52676" s="58" t="str">
        <f t="shared" si="823"/>
        <v>будни</v>
      </c>
      <c r="L52676">
        <v>17</v>
      </c>
    </row>
    <row r="52677" spans="1:12" x14ac:dyDescent="0.3">
      <c r="A52677">
        <v>161384</v>
      </c>
      <c r="B52677" s="2">
        <v>44358.723893203889</v>
      </c>
      <c r="C52677">
        <v>190332</v>
      </c>
      <c r="D52677">
        <v>158978</v>
      </c>
      <c r="I52677" s="59">
        <v>96961</v>
      </c>
      <c r="J52677" s="57" t="s">
        <v>79</v>
      </c>
      <c r="K52677" s="58" t="str">
        <f t="shared" si="823"/>
        <v>будни</v>
      </c>
      <c r="L52677">
        <v>17</v>
      </c>
    </row>
    <row r="52678" spans="1:12" x14ac:dyDescent="0.3">
      <c r="A52678">
        <v>161388</v>
      </c>
      <c r="B52678" s="2">
        <v>44358.724297734625</v>
      </c>
      <c r="C52678">
        <v>116440</v>
      </c>
      <c r="D52678">
        <v>325094</v>
      </c>
      <c r="I52678" s="59">
        <v>96962</v>
      </c>
      <c r="J52678" s="57" t="s">
        <v>80</v>
      </c>
      <c r="K52678" s="58" t="str">
        <f t="shared" si="823"/>
        <v>будни</v>
      </c>
      <c r="L52678">
        <v>17</v>
      </c>
    </row>
    <row r="52679" spans="1:12" x14ac:dyDescent="0.3">
      <c r="A52679">
        <v>161392</v>
      </c>
      <c r="B52679" s="2">
        <v>44358.724297734625</v>
      </c>
      <c r="C52679">
        <v>145305</v>
      </c>
      <c r="D52679">
        <v>466283</v>
      </c>
      <c r="I52679" s="59">
        <v>96963</v>
      </c>
      <c r="J52679" s="57" t="s">
        <v>81</v>
      </c>
      <c r="K52679" s="58" t="str">
        <f t="shared" si="823"/>
        <v>будни</v>
      </c>
      <c r="L52679">
        <v>17</v>
      </c>
    </row>
    <row r="52680" spans="1:12" x14ac:dyDescent="0.3">
      <c r="A52680">
        <v>161396</v>
      </c>
      <c r="B52680" s="2">
        <v>44358.724297734625</v>
      </c>
      <c r="C52680">
        <v>154349</v>
      </c>
      <c r="D52680">
        <v>394819</v>
      </c>
      <c r="I52680" s="59">
        <v>96964</v>
      </c>
      <c r="J52680" s="57" t="s">
        <v>78</v>
      </c>
      <c r="K52680" s="58" t="str">
        <f t="shared" si="823"/>
        <v>выходные</v>
      </c>
      <c r="L52680">
        <v>17</v>
      </c>
    </row>
    <row r="52681" spans="1:12" x14ac:dyDescent="0.3">
      <c r="A52681">
        <v>161400</v>
      </c>
      <c r="B52681" s="2">
        <v>44358.725106796119</v>
      </c>
      <c r="C52681">
        <v>119297</v>
      </c>
      <c r="D52681">
        <v>119030</v>
      </c>
      <c r="I52681" s="59">
        <v>96965</v>
      </c>
      <c r="J52681" s="57" t="s">
        <v>82</v>
      </c>
      <c r="K52681" s="58" t="str">
        <f t="shared" si="823"/>
        <v>выходные</v>
      </c>
      <c r="L52681">
        <v>17</v>
      </c>
    </row>
    <row r="52682" spans="1:12" x14ac:dyDescent="0.3">
      <c r="A52682">
        <v>161404</v>
      </c>
      <c r="B52682" s="2">
        <v>44358.725106796119</v>
      </c>
      <c r="C52682">
        <v>345200</v>
      </c>
      <c r="D52682">
        <v>447858</v>
      </c>
      <c r="I52682" s="59">
        <v>96966</v>
      </c>
      <c r="J52682" s="57" t="s">
        <v>83</v>
      </c>
      <c r="K52682" s="58" t="str">
        <f t="shared" si="823"/>
        <v>будни</v>
      </c>
      <c r="L52682">
        <v>17</v>
      </c>
    </row>
    <row r="52683" spans="1:12" x14ac:dyDescent="0.3">
      <c r="A52683">
        <v>161406</v>
      </c>
      <c r="B52683" s="2">
        <v>44358.725511326862</v>
      </c>
      <c r="C52683">
        <v>40402</v>
      </c>
      <c r="D52683">
        <v>130739</v>
      </c>
      <c r="I52683" s="59">
        <v>96967</v>
      </c>
      <c r="J52683" s="57" t="s">
        <v>84</v>
      </c>
      <c r="K52683" s="58" t="str">
        <f t="shared" si="823"/>
        <v>будни</v>
      </c>
      <c r="L52683">
        <v>17</v>
      </c>
    </row>
    <row r="52684" spans="1:12" x14ac:dyDescent="0.3">
      <c r="A52684">
        <v>161410</v>
      </c>
      <c r="B52684" s="2">
        <v>44358.725511326862</v>
      </c>
      <c r="C52684">
        <v>48852</v>
      </c>
      <c r="D52684">
        <v>313585</v>
      </c>
      <c r="I52684" s="59">
        <v>96968</v>
      </c>
      <c r="J52684" s="57" t="s">
        <v>79</v>
      </c>
      <c r="K52684" s="58" t="str">
        <f t="shared" si="823"/>
        <v>будни</v>
      </c>
      <c r="L52684">
        <v>17</v>
      </c>
    </row>
    <row r="52685" spans="1:12" x14ac:dyDescent="0.3">
      <c r="A52685">
        <v>161415</v>
      </c>
      <c r="B52685" s="2">
        <v>44358.725511326862</v>
      </c>
      <c r="C52685">
        <v>231482</v>
      </c>
      <c r="D52685">
        <v>250679</v>
      </c>
      <c r="I52685" s="59">
        <v>96969</v>
      </c>
      <c r="J52685" s="57" t="s">
        <v>80</v>
      </c>
      <c r="K52685" s="58" t="str">
        <f t="shared" si="823"/>
        <v>будни</v>
      </c>
      <c r="L52685">
        <v>17</v>
      </c>
    </row>
    <row r="52686" spans="1:12" x14ac:dyDescent="0.3">
      <c r="A52686">
        <v>161420</v>
      </c>
      <c r="B52686" s="2">
        <v>44358.726320388349</v>
      </c>
      <c r="C52686">
        <v>1702</v>
      </c>
      <c r="D52686">
        <v>470130</v>
      </c>
      <c r="I52686" s="59">
        <v>96970</v>
      </c>
      <c r="J52686" s="57" t="s">
        <v>81</v>
      </c>
      <c r="K52686" s="58" t="str">
        <f t="shared" si="823"/>
        <v>будни</v>
      </c>
      <c r="L52686">
        <v>17</v>
      </c>
    </row>
    <row r="52687" spans="1:12" x14ac:dyDescent="0.3">
      <c r="A52687">
        <v>161424</v>
      </c>
      <c r="B52687" s="2">
        <v>44358.726724919092</v>
      </c>
      <c r="C52687">
        <v>64588</v>
      </c>
      <c r="D52687">
        <v>347008</v>
      </c>
      <c r="I52687" s="59">
        <v>96971</v>
      </c>
      <c r="J52687" s="57" t="s">
        <v>78</v>
      </c>
      <c r="K52687" s="58" t="str">
        <f t="shared" si="823"/>
        <v>выходные</v>
      </c>
      <c r="L52687">
        <v>17</v>
      </c>
    </row>
    <row r="52688" spans="1:12" x14ac:dyDescent="0.3">
      <c r="A52688">
        <v>161428</v>
      </c>
      <c r="B52688" s="2">
        <v>44358.726724919092</v>
      </c>
      <c r="C52688">
        <v>97516</v>
      </c>
      <c r="D52688">
        <v>119655</v>
      </c>
      <c r="I52688" s="59">
        <v>96972</v>
      </c>
      <c r="J52688" s="57" t="s">
        <v>82</v>
      </c>
      <c r="K52688" s="58" t="str">
        <f t="shared" si="823"/>
        <v>выходные</v>
      </c>
      <c r="L52688">
        <v>17</v>
      </c>
    </row>
    <row r="52689" spans="1:12" x14ac:dyDescent="0.3">
      <c r="A52689">
        <v>161433</v>
      </c>
      <c r="B52689" s="2">
        <v>44358.727129449842</v>
      </c>
      <c r="C52689">
        <v>6186</v>
      </c>
      <c r="D52689">
        <v>304128</v>
      </c>
      <c r="I52689" s="59">
        <v>96973</v>
      </c>
      <c r="J52689" s="57" t="s">
        <v>83</v>
      </c>
      <c r="K52689" s="58" t="str">
        <f t="shared" si="823"/>
        <v>будни</v>
      </c>
      <c r="L52689">
        <v>17</v>
      </c>
    </row>
    <row r="52690" spans="1:12" x14ac:dyDescent="0.3">
      <c r="A52690">
        <v>161435</v>
      </c>
      <c r="B52690" s="2">
        <v>44358.727129449842</v>
      </c>
      <c r="C52690">
        <v>110659</v>
      </c>
      <c r="D52690">
        <v>256951</v>
      </c>
      <c r="I52690" s="59">
        <v>96974</v>
      </c>
      <c r="J52690" s="57" t="s">
        <v>84</v>
      </c>
      <c r="K52690" s="58" t="str">
        <f t="shared" si="823"/>
        <v>будни</v>
      </c>
      <c r="L52690">
        <v>17</v>
      </c>
    </row>
    <row r="52691" spans="1:12" x14ac:dyDescent="0.3">
      <c r="A52691">
        <v>161438</v>
      </c>
      <c r="B52691" s="2">
        <v>44358.727129449842</v>
      </c>
      <c r="C52691">
        <v>140610</v>
      </c>
      <c r="D52691">
        <v>128969</v>
      </c>
      <c r="I52691" s="59">
        <v>96975</v>
      </c>
      <c r="J52691" s="57" t="s">
        <v>79</v>
      </c>
      <c r="K52691" s="58" t="str">
        <f t="shared" si="823"/>
        <v>будни</v>
      </c>
      <c r="L52691">
        <v>17</v>
      </c>
    </row>
    <row r="52692" spans="1:12" x14ac:dyDescent="0.3">
      <c r="A52692">
        <v>161443</v>
      </c>
      <c r="B52692" s="2">
        <v>44358.727129449842</v>
      </c>
      <c r="C52692">
        <v>186554</v>
      </c>
      <c r="D52692">
        <v>68991</v>
      </c>
      <c r="I52692" s="59">
        <v>96976</v>
      </c>
      <c r="J52692" s="57" t="s">
        <v>80</v>
      </c>
      <c r="K52692" s="58" t="str">
        <f t="shared" si="823"/>
        <v>будни</v>
      </c>
      <c r="L52692">
        <v>17</v>
      </c>
    </row>
    <row r="52693" spans="1:12" x14ac:dyDescent="0.3">
      <c r="A52693">
        <v>161445</v>
      </c>
      <c r="B52693" s="2">
        <v>44358.727533980578</v>
      </c>
      <c r="C52693">
        <v>231888</v>
      </c>
      <c r="D52693">
        <v>118549</v>
      </c>
      <c r="I52693" s="59">
        <v>96977</v>
      </c>
      <c r="J52693" s="57" t="s">
        <v>81</v>
      </c>
      <c r="K52693" s="58" t="str">
        <f t="shared" si="823"/>
        <v>будни</v>
      </c>
      <c r="L52693">
        <v>17</v>
      </c>
    </row>
    <row r="52694" spans="1:12" x14ac:dyDescent="0.3">
      <c r="A52694">
        <v>161449</v>
      </c>
      <c r="B52694" s="2">
        <v>44358.727533980578</v>
      </c>
      <c r="C52694">
        <v>284935</v>
      </c>
      <c r="D52694">
        <v>165114</v>
      </c>
      <c r="I52694" s="59">
        <v>96978</v>
      </c>
      <c r="J52694" s="57" t="s">
        <v>78</v>
      </c>
      <c r="K52694" s="58" t="str">
        <f t="shared" si="823"/>
        <v>выходные</v>
      </c>
      <c r="L52694">
        <v>17</v>
      </c>
    </row>
    <row r="52695" spans="1:12" x14ac:dyDescent="0.3">
      <c r="A52695">
        <v>161453</v>
      </c>
      <c r="B52695" s="2">
        <v>44358.727938511329</v>
      </c>
      <c r="C52695">
        <v>142195</v>
      </c>
      <c r="D52695">
        <v>420847</v>
      </c>
      <c r="I52695" s="59">
        <v>96979</v>
      </c>
      <c r="J52695" s="57" t="s">
        <v>82</v>
      </c>
      <c r="K52695" s="58" t="str">
        <f t="shared" si="823"/>
        <v>выходные</v>
      </c>
      <c r="L52695">
        <v>17</v>
      </c>
    </row>
    <row r="52696" spans="1:12" x14ac:dyDescent="0.3">
      <c r="A52696">
        <v>161455</v>
      </c>
      <c r="B52696" s="2">
        <v>44358.727938511329</v>
      </c>
      <c r="C52696">
        <v>273008</v>
      </c>
      <c r="D52696">
        <v>331902</v>
      </c>
      <c r="I52696" s="59">
        <v>96980</v>
      </c>
      <c r="J52696" s="57" t="s">
        <v>83</v>
      </c>
      <c r="K52696" s="58" t="str">
        <f t="shared" si="823"/>
        <v>будни</v>
      </c>
      <c r="L52696">
        <v>17</v>
      </c>
    </row>
    <row r="52697" spans="1:12" x14ac:dyDescent="0.3">
      <c r="A52697">
        <v>161457</v>
      </c>
      <c r="B52697" s="2">
        <v>44358.729152103559</v>
      </c>
      <c r="C52697">
        <v>38228</v>
      </c>
      <c r="D52697">
        <v>263296</v>
      </c>
      <c r="I52697" s="59">
        <v>96981</v>
      </c>
      <c r="J52697" s="57" t="s">
        <v>84</v>
      </c>
      <c r="K52697" s="58" t="str">
        <f t="shared" si="823"/>
        <v>будни</v>
      </c>
      <c r="L52697">
        <v>17</v>
      </c>
    </row>
    <row r="52698" spans="1:12" x14ac:dyDescent="0.3">
      <c r="A52698">
        <v>161462</v>
      </c>
      <c r="B52698" s="2">
        <v>44358.729152103559</v>
      </c>
      <c r="C52698">
        <v>57655</v>
      </c>
      <c r="D52698">
        <v>106813</v>
      </c>
      <c r="I52698" s="59">
        <v>96982</v>
      </c>
      <c r="J52698" s="57" t="s">
        <v>79</v>
      </c>
      <c r="K52698" s="58" t="str">
        <f t="shared" si="823"/>
        <v>будни</v>
      </c>
      <c r="L52698">
        <v>17</v>
      </c>
    </row>
    <row r="52699" spans="1:12" x14ac:dyDescent="0.3">
      <c r="A52699">
        <v>161464</v>
      </c>
      <c r="B52699" s="2">
        <v>44358.729556634302</v>
      </c>
      <c r="C52699">
        <v>238396</v>
      </c>
      <c r="D52699">
        <v>250679</v>
      </c>
      <c r="I52699" s="59">
        <v>96983</v>
      </c>
      <c r="J52699" s="57" t="s">
        <v>80</v>
      </c>
      <c r="K52699" s="58" t="str">
        <f t="shared" si="823"/>
        <v>будни</v>
      </c>
      <c r="L52699">
        <v>17</v>
      </c>
    </row>
    <row r="52700" spans="1:12" x14ac:dyDescent="0.3">
      <c r="A52700">
        <v>161465</v>
      </c>
      <c r="B52700" s="2">
        <v>44358.730365695796</v>
      </c>
      <c r="C52700">
        <v>61783</v>
      </c>
      <c r="D52700">
        <v>140147</v>
      </c>
      <c r="I52700" s="59">
        <v>96984</v>
      </c>
      <c r="J52700" s="57" t="s">
        <v>81</v>
      </c>
      <c r="K52700" s="58" t="str">
        <f t="shared" si="823"/>
        <v>будни</v>
      </c>
      <c r="L52700">
        <v>17</v>
      </c>
    </row>
    <row r="52701" spans="1:12" x14ac:dyDescent="0.3">
      <c r="A52701">
        <v>161468</v>
      </c>
      <c r="B52701" s="2">
        <v>44358.730365695796</v>
      </c>
      <c r="C52701">
        <v>171361</v>
      </c>
      <c r="D52701">
        <v>214224</v>
      </c>
      <c r="I52701" s="59">
        <v>96985</v>
      </c>
      <c r="J52701" s="57" t="s">
        <v>78</v>
      </c>
      <c r="K52701" s="58" t="str">
        <f t="shared" si="823"/>
        <v>выходные</v>
      </c>
      <c r="L52701">
        <v>17</v>
      </c>
    </row>
    <row r="52702" spans="1:12" x14ac:dyDescent="0.3">
      <c r="A52702">
        <v>161472</v>
      </c>
      <c r="B52702" s="2">
        <v>44358.730365695796</v>
      </c>
      <c r="C52702">
        <v>177971</v>
      </c>
      <c r="D52702">
        <v>470762</v>
      </c>
      <c r="I52702" s="59">
        <v>96986</v>
      </c>
      <c r="J52702" s="57" t="s">
        <v>82</v>
      </c>
      <c r="K52702" s="58" t="str">
        <f t="shared" si="823"/>
        <v>выходные</v>
      </c>
      <c r="L52702">
        <v>17</v>
      </c>
    </row>
    <row r="52703" spans="1:12" x14ac:dyDescent="0.3">
      <c r="A52703">
        <v>161477</v>
      </c>
      <c r="B52703" s="2">
        <v>44358.730770226532</v>
      </c>
      <c r="C52703">
        <v>81145</v>
      </c>
      <c r="D52703">
        <v>351192</v>
      </c>
      <c r="I52703" s="59">
        <v>96987</v>
      </c>
      <c r="J52703" s="57" t="s">
        <v>83</v>
      </c>
      <c r="K52703" s="58" t="str">
        <f t="shared" si="823"/>
        <v>будни</v>
      </c>
      <c r="L52703">
        <v>17</v>
      </c>
    </row>
    <row r="52704" spans="1:12" x14ac:dyDescent="0.3">
      <c r="A52704">
        <v>161479</v>
      </c>
      <c r="B52704" s="2">
        <v>44358.730770226532</v>
      </c>
      <c r="C52704">
        <v>94652</v>
      </c>
      <c r="D52704">
        <v>57200</v>
      </c>
      <c r="I52704" s="59">
        <v>96988</v>
      </c>
      <c r="J52704" s="57" t="s">
        <v>84</v>
      </c>
      <c r="K52704" s="58" t="str">
        <f t="shared" si="823"/>
        <v>будни</v>
      </c>
      <c r="L52704">
        <v>17</v>
      </c>
    </row>
    <row r="52705" spans="1:12" x14ac:dyDescent="0.3">
      <c r="A52705">
        <v>161483</v>
      </c>
      <c r="B52705" s="2">
        <v>44358.731174757282</v>
      </c>
      <c r="C52705">
        <v>124881</v>
      </c>
      <c r="D52705">
        <v>351192</v>
      </c>
      <c r="I52705" s="59">
        <v>96989</v>
      </c>
      <c r="J52705" s="57" t="s">
        <v>79</v>
      </c>
      <c r="K52705" s="58" t="str">
        <f t="shared" si="823"/>
        <v>будни</v>
      </c>
      <c r="L52705">
        <v>17</v>
      </c>
    </row>
    <row r="52706" spans="1:12" x14ac:dyDescent="0.3">
      <c r="A52706">
        <v>161488</v>
      </c>
      <c r="B52706" s="2">
        <v>44358.731174757282</v>
      </c>
      <c r="C52706">
        <v>161511</v>
      </c>
      <c r="D52706">
        <v>473323</v>
      </c>
      <c r="I52706" s="59">
        <v>96990</v>
      </c>
      <c r="J52706" s="57" t="s">
        <v>80</v>
      </c>
      <c r="K52706" s="58" t="str">
        <f t="shared" si="823"/>
        <v>будни</v>
      </c>
      <c r="L52706">
        <v>17</v>
      </c>
    </row>
    <row r="52707" spans="1:12" x14ac:dyDescent="0.3">
      <c r="A52707">
        <v>161493</v>
      </c>
      <c r="B52707" s="2">
        <v>44358.731579288025</v>
      </c>
      <c r="C52707">
        <v>25505</v>
      </c>
      <c r="D52707">
        <v>378581</v>
      </c>
      <c r="I52707" s="59">
        <v>96991</v>
      </c>
      <c r="J52707" s="57" t="s">
        <v>81</v>
      </c>
      <c r="K52707" s="58" t="str">
        <f t="shared" si="823"/>
        <v>будни</v>
      </c>
      <c r="L52707">
        <v>17</v>
      </c>
    </row>
    <row r="52708" spans="1:12" x14ac:dyDescent="0.3">
      <c r="A52708">
        <v>161495</v>
      </c>
      <c r="B52708" s="2">
        <v>44358.731579288025</v>
      </c>
      <c r="C52708">
        <v>34043</v>
      </c>
      <c r="D52708">
        <v>232500</v>
      </c>
      <c r="I52708" s="59">
        <v>96992</v>
      </c>
      <c r="J52708" s="57" t="s">
        <v>78</v>
      </c>
      <c r="K52708" s="58" t="str">
        <f t="shared" si="823"/>
        <v>выходные</v>
      </c>
      <c r="L52708">
        <v>17</v>
      </c>
    </row>
    <row r="52709" spans="1:12" x14ac:dyDescent="0.3">
      <c r="A52709">
        <v>161498</v>
      </c>
      <c r="B52709" s="2">
        <v>44358.731579288025</v>
      </c>
      <c r="C52709">
        <v>123483</v>
      </c>
      <c r="D52709">
        <v>437139</v>
      </c>
      <c r="I52709" s="59">
        <v>96993</v>
      </c>
      <c r="J52709" s="57" t="s">
        <v>82</v>
      </c>
      <c r="K52709" s="58" t="str">
        <f t="shared" si="823"/>
        <v>выходные</v>
      </c>
      <c r="L52709">
        <v>17</v>
      </c>
    </row>
    <row r="52710" spans="1:12" x14ac:dyDescent="0.3">
      <c r="A52710">
        <v>161502</v>
      </c>
      <c r="B52710" s="2">
        <v>44358.731983818776</v>
      </c>
      <c r="C52710">
        <v>28553</v>
      </c>
      <c r="D52710">
        <v>21407</v>
      </c>
      <c r="I52710" s="59">
        <v>96994</v>
      </c>
      <c r="J52710" s="57" t="s">
        <v>83</v>
      </c>
      <c r="K52710" s="58" t="str">
        <f t="shared" si="823"/>
        <v>будни</v>
      </c>
      <c r="L52710">
        <v>17</v>
      </c>
    </row>
    <row r="52711" spans="1:12" x14ac:dyDescent="0.3">
      <c r="A52711">
        <v>161506</v>
      </c>
      <c r="B52711" s="2">
        <v>44358.731983818776</v>
      </c>
      <c r="C52711">
        <v>70291</v>
      </c>
      <c r="D52711">
        <v>330333</v>
      </c>
      <c r="I52711" s="59">
        <v>96995</v>
      </c>
      <c r="J52711" s="57" t="s">
        <v>84</v>
      </c>
      <c r="K52711" s="58" t="str">
        <f t="shared" si="823"/>
        <v>будни</v>
      </c>
      <c r="L52711">
        <v>17</v>
      </c>
    </row>
    <row r="52712" spans="1:12" x14ac:dyDescent="0.3">
      <c r="A52712">
        <v>161509</v>
      </c>
      <c r="B52712" s="2">
        <v>44358.731983818776</v>
      </c>
      <c r="C52712">
        <v>171402</v>
      </c>
      <c r="D52712">
        <v>153893</v>
      </c>
      <c r="I52712" s="59">
        <v>96996</v>
      </c>
      <c r="J52712" s="57" t="s">
        <v>79</v>
      </c>
      <c r="K52712" s="58" t="str">
        <f t="shared" si="823"/>
        <v>будни</v>
      </c>
      <c r="L52712">
        <v>17</v>
      </c>
    </row>
    <row r="52713" spans="1:12" x14ac:dyDescent="0.3">
      <c r="A52713">
        <v>161511</v>
      </c>
      <c r="B52713" s="2">
        <v>44358.731983818776</v>
      </c>
      <c r="C52713">
        <v>267642</v>
      </c>
      <c r="D52713">
        <v>111153</v>
      </c>
      <c r="I52713" s="59">
        <v>96997</v>
      </c>
      <c r="J52713" s="57" t="s">
        <v>80</v>
      </c>
      <c r="K52713" s="58" t="str">
        <f t="shared" si="823"/>
        <v>будни</v>
      </c>
      <c r="L52713">
        <v>17</v>
      </c>
    </row>
    <row r="52714" spans="1:12" x14ac:dyDescent="0.3">
      <c r="A52714">
        <v>161514</v>
      </c>
      <c r="B52714" s="2">
        <v>44358.731983818776</v>
      </c>
      <c r="C52714">
        <v>296883</v>
      </c>
      <c r="D52714">
        <v>78646</v>
      </c>
      <c r="I52714" s="59">
        <v>96998</v>
      </c>
      <c r="J52714" s="57" t="s">
        <v>81</v>
      </c>
      <c r="K52714" s="58" t="str">
        <f t="shared" si="823"/>
        <v>будни</v>
      </c>
      <c r="L52714">
        <v>17</v>
      </c>
    </row>
    <row r="52715" spans="1:12" x14ac:dyDescent="0.3">
      <c r="A52715">
        <v>161518</v>
      </c>
      <c r="B52715" s="2">
        <v>44358.732388349512</v>
      </c>
      <c r="C52715">
        <v>325022</v>
      </c>
      <c r="D52715">
        <v>179296</v>
      </c>
      <c r="I52715" s="59">
        <v>96999</v>
      </c>
      <c r="J52715" s="57" t="s">
        <v>78</v>
      </c>
      <c r="K52715" s="58" t="str">
        <f t="shared" si="823"/>
        <v>выходные</v>
      </c>
      <c r="L52715">
        <v>17</v>
      </c>
    </row>
    <row r="52716" spans="1:12" x14ac:dyDescent="0.3">
      <c r="A52716">
        <v>161520</v>
      </c>
      <c r="B52716" s="2">
        <v>44358.732792880262</v>
      </c>
      <c r="C52716">
        <v>183870</v>
      </c>
      <c r="D52716">
        <v>158978</v>
      </c>
      <c r="I52716" s="59">
        <v>97000</v>
      </c>
      <c r="J52716" s="57" t="s">
        <v>82</v>
      </c>
      <c r="K52716" s="58" t="str">
        <f t="shared" si="823"/>
        <v>выходные</v>
      </c>
      <c r="L52716">
        <v>17</v>
      </c>
    </row>
    <row r="52717" spans="1:12" x14ac:dyDescent="0.3">
      <c r="A52717">
        <v>161521</v>
      </c>
      <c r="B52717" s="2">
        <v>44358.733197411006</v>
      </c>
      <c r="C52717">
        <v>106491</v>
      </c>
      <c r="D52717">
        <v>300941</v>
      </c>
      <c r="I52717" s="59">
        <v>97001</v>
      </c>
      <c r="J52717" s="57" t="s">
        <v>83</v>
      </c>
      <c r="K52717" s="58" t="str">
        <f t="shared" si="823"/>
        <v>будни</v>
      </c>
      <c r="L52717">
        <v>17</v>
      </c>
    </row>
    <row r="52718" spans="1:12" x14ac:dyDescent="0.3">
      <c r="A52718">
        <v>161522</v>
      </c>
      <c r="B52718" s="2">
        <v>44358.733197411006</v>
      </c>
      <c r="C52718">
        <v>252983</v>
      </c>
      <c r="D52718">
        <v>158978</v>
      </c>
      <c r="I52718" s="59">
        <v>97002</v>
      </c>
      <c r="J52718" s="57" t="s">
        <v>84</v>
      </c>
      <c r="K52718" s="58" t="str">
        <f t="shared" si="823"/>
        <v>будни</v>
      </c>
      <c r="L52718">
        <v>17</v>
      </c>
    </row>
    <row r="52719" spans="1:12" x14ac:dyDescent="0.3">
      <c r="A52719">
        <v>161525</v>
      </c>
      <c r="B52719" s="2">
        <v>44358.733197411006</v>
      </c>
      <c r="C52719">
        <v>300932</v>
      </c>
      <c r="D52719">
        <v>296511</v>
      </c>
      <c r="I52719" s="59">
        <v>97003</v>
      </c>
      <c r="J52719" s="57" t="s">
        <v>79</v>
      </c>
      <c r="K52719" s="58" t="str">
        <f t="shared" si="823"/>
        <v>будни</v>
      </c>
      <c r="L52719">
        <v>17</v>
      </c>
    </row>
    <row r="52720" spans="1:12" x14ac:dyDescent="0.3">
      <c r="A52720">
        <v>161527</v>
      </c>
      <c r="B52720" s="2">
        <v>44358.733601941749</v>
      </c>
      <c r="C52720">
        <v>250008</v>
      </c>
      <c r="D52720">
        <v>217287</v>
      </c>
      <c r="I52720" s="59">
        <v>97004</v>
      </c>
      <c r="J52720" s="57" t="s">
        <v>80</v>
      </c>
      <c r="K52720" s="58" t="str">
        <f t="shared" si="823"/>
        <v>будни</v>
      </c>
      <c r="L52720">
        <v>17</v>
      </c>
    </row>
    <row r="52721" spans="1:12" x14ac:dyDescent="0.3">
      <c r="A52721">
        <v>161532</v>
      </c>
      <c r="B52721" s="2">
        <v>44358.733999999997</v>
      </c>
      <c r="C52721">
        <v>153782</v>
      </c>
      <c r="D52721">
        <v>137743</v>
      </c>
      <c r="I52721" s="59">
        <v>97005</v>
      </c>
      <c r="J52721" s="57" t="s">
        <v>81</v>
      </c>
      <c r="K52721" s="58" t="str">
        <f t="shared" si="823"/>
        <v>будни</v>
      </c>
      <c r="L52721">
        <v>17</v>
      </c>
    </row>
    <row r="52722" spans="1:12" x14ac:dyDescent="0.3">
      <c r="A52722">
        <v>161537</v>
      </c>
      <c r="B52722" s="2">
        <v>44358.736029126216</v>
      </c>
      <c r="C52722">
        <v>170767</v>
      </c>
      <c r="D52722">
        <v>226229</v>
      </c>
      <c r="I52722" s="59">
        <v>97006</v>
      </c>
      <c r="J52722" s="57" t="s">
        <v>78</v>
      </c>
      <c r="K52722" s="58" t="str">
        <f t="shared" si="823"/>
        <v>выходные</v>
      </c>
      <c r="L52722">
        <v>17</v>
      </c>
    </row>
    <row r="52723" spans="1:12" x14ac:dyDescent="0.3">
      <c r="A52723">
        <v>161539</v>
      </c>
      <c r="B52723" s="2">
        <v>44358.737242718445</v>
      </c>
      <c r="C52723">
        <v>175622</v>
      </c>
      <c r="D52723">
        <v>108961</v>
      </c>
      <c r="I52723" s="59">
        <v>97007</v>
      </c>
      <c r="J52723" s="57" t="s">
        <v>82</v>
      </c>
      <c r="K52723" s="58" t="str">
        <f t="shared" si="823"/>
        <v>выходные</v>
      </c>
      <c r="L52723">
        <v>17</v>
      </c>
    </row>
    <row r="52724" spans="1:12" x14ac:dyDescent="0.3">
      <c r="A52724">
        <v>161544</v>
      </c>
      <c r="B52724" s="2">
        <v>44358.737647249189</v>
      </c>
      <c r="C52724">
        <v>196972</v>
      </c>
      <c r="D52724">
        <v>158978</v>
      </c>
      <c r="I52724" s="59">
        <v>97008</v>
      </c>
      <c r="J52724" s="57" t="s">
        <v>83</v>
      </c>
      <c r="K52724" s="58" t="str">
        <f t="shared" si="823"/>
        <v>будни</v>
      </c>
      <c r="L52724">
        <v>17</v>
      </c>
    </row>
    <row r="52725" spans="1:12" x14ac:dyDescent="0.3">
      <c r="A52725">
        <v>161548</v>
      </c>
      <c r="B52725" s="2">
        <v>44358.738051779932</v>
      </c>
      <c r="C52725">
        <v>30737</v>
      </c>
      <c r="D52725">
        <v>347393</v>
      </c>
      <c r="I52725" s="59">
        <v>97009</v>
      </c>
      <c r="J52725" s="57" t="s">
        <v>84</v>
      </c>
      <c r="K52725" s="58" t="str">
        <f t="shared" si="823"/>
        <v>будни</v>
      </c>
      <c r="L52725">
        <v>17</v>
      </c>
    </row>
    <row r="52726" spans="1:12" x14ac:dyDescent="0.3">
      <c r="A52726">
        <v>161551</v>
      </c>
      <c r="B52726" s="2">
        <v>44358.738051779932</v>
      </c>
      <c r="C52726">
        <v>239340</v>
      </c>
      <c r="D52726">
        <v>241713</v>
      </c>
      <c r="I52726" s="59">
        <v>97010</v>
      </c>
      <c r="J52726" s="57" t="s">
        <v>79</v>
      </c>
      <c r="K52726" s="58" t="str">
        <f t="shared" si="823"/>
        <v>будни</v>
      </c>
      <c r="L52726">
        <v>17</v>
      </c>
    </row>
    <row r="52727" spans="1:12" x14ac:dyDescent="0.3">
      <c r="A52727">
        <v>161552</v>
      </c>
      <c r="B52727" s="2">
        <v>44358.738456310683</v>
      </c>
      <c r="C52727">
        <v>147599</v>
      </c>
      <c r="D52727">
        <v>357547</v>
      </c>
      <c r="I52727" s="59">
        <v>97011</v>
      </c>
      <c r="J52727" s="57" t="s">
        <v>80</v>
      </c>
      <c r="K52727" s="58" t="str">
        <f t="shared" si="823"/>
        <v>будни</v>
      </c>
      <c r="L52727">
        <v>17</v>
      </c>
    </row>
    <row r="52728" spans="1:12" x14ac:dyDescent="0.3">
      <c r="A52728">
        <v>161556</v>
      </c>
      <c r="B52728" s="2">
        <v>44358.738456310683</v>
      </c>
      <c r="C52728">
        <v>320146</v>
      </c>
      <c r="D52728">
        <v>411922</v>
      </c>
      <c r="I52728" s="59">
        <v>97012</v>
      </c>
      <c r="J52728" s="57" t="s">
        <v>81</v>
      </c>
      <c r="K52728" s="58" t="str">
        <f t="shared" si="823"/>
        <v>будни</v>
      </c>
      <c r="L52728">
        <v>17</v>
      </c>
    </row>
    <row r="52729" spans="1:12" x14ac:dyDescent="0.3">
      <c r="A52729">
        <v>161559</v>
      </c>
      <c r="B52729" s="2">
        <v>44358.739265372169</v>
      </c>
      <c r="C52729">
        <v>69632</v>
      </c>
      <c r="D52729">
        <v>432277</v>
      </c>
      <c r="I52729" s="59">
        <v>97013</v>
      </c>
      <c r="J52729" s="57" t="s">
        <v>78</v>
      </c>
      <c r="K52729" s="58" t="str">
        <f t="shared" si="823"/>
        <v>выходные</v>
      </c>
      <c r="L52729">
        <v>17</v>
      </c>
    </row>
    <row r="52730" spans="1:12" x14ac:dyDescent="0.3">
      <c r="A52730">
        <v>161560</v>
      </c>
      <c r="B52730" s="2">
        <v>44358.739265372169</v>
      </c>
      <c r="C52730">
        <v>96635</v>
      </c>
      <c r="D52730">
        <v>347393</v>
      </c>
      <c r="I52730" s="59">
        <v>97014</v>
      </c>
      <c r="J52730" s="57" t="s">
        <v>82</v>
      </c>
      <c r="K52730" s="58" t="str">
        <f t="shared" si="823"/>
        <v>выходные</v>
      </c>
      <c r="L52730">
        <v>17</v>
      </c>
    </row>
    <row r="52731" spans="1:12" x14ac:dyDescent="0.3">
      <c r="A52731">
        <v>161561</v>
      </c>
      <c r="B52731" s="2">
        <v>44358.739669902912</v>
      </c>
      <c r="C52731">
        <v>69885</v>
      </c>
      <c r="D52731">
        <v>258251</v>
      </c>
      <c r="I52731" s="59">
        <v>97015</v>
      </c>
      <c r="J52731" s="57" t="s">
        <v>83</v>
      </c>
      <c r="K52731" s="58" t="str">
        <f t="shared" si="823"/>
        <v>будни</v>
      </c>
      <c r="L52731">
        <v>17</v>
      </c>
    </row>
    <row r="52732" spans="1:12" x14ac:dyDescent="0.3">
      <c r="A52732">
        <v>161564</v>
      </c>
      <c r="B52732" s="2">
        <v>44358.740074433663</v>
      </c>
      <c r="C52732">
        <v>14996</v>
      </c>
      <c r="D52732">
        <v>430433</v>
      </c>
      <c r="I52732" s="59">
        <v>97016</v>
      </c>
      <c r="J52732" s="57" t="s">
        <v>84</v>
      </c>
      <c r="K52732" s="58" t="str">
        <f t="shared" si="823"/>
        <v>будни</v>
      </c>
      <c r="L52732">
        <v>17</v>
      </c>
    </row>
    <row r="52733" spans="1:12" x14ac:dyDescent="0.3">
      <c r="A52733">
        <v>161567</v>
      </c>
      <c r="B52733" s="2">
        <v>44358.740074433663</v>
      </c>
      <c r="C52733">
        <v>33333</v>
      </c>
      <c r="D52733">
        <v>128523</v>
      </c>
      <c r="I52733" s="59">
        <v>97017</v>
      </c>
      <c r="J52733" s="57" t="s">
        <v>79</v>
      </c>
      <c r="K52733" s="58" t="str">
        <f t="shared" si="823"/>
        <v>будни</v>
      </c>
      <c r="L52733">
        <v>17</v>
      </c>
    </row>
    <row r="52734" spans="1:12" x14ac:dyDescent="0.3">
      <c r="A52734">
        <v>161571</v>
      </c>
      <c r="B52734" s="2">
        <v>44358.740074433663</v>
      </c>
      <c r="C52734">
        <v>147621</v>
      </c>
      <c r="D52734">
        <v>267896</v>
      </c>
      <c r="I52734" s="59">
        <v>97018</v>
      </c>
      <c r="J52734" s="57" t="s">
        <v>80</v>
      </c>
      <c r="K52734" s="58" t="str">
        <f t="shared" si="823"/>
        <v>будни</v>
      </c>
      <c r="L52734">
        <v>17</v>
      </c>
    </row>
    <row r="52735" spans="1:12" x14ac:dyDescent="0.3">
      <c r="A52735">
        <v>161576</v>
      </c>
      <c r="B52735" s="2">
        <v>44358.740074433663</v>
      </c>
      <c r="C52735">
        <v>203288</v>
      </c>
      <c r="D52735">
        <v>331056</v>
      </c>
      <c r="I52735" s="59">
        <v>97019</v>
      </c>
      <c r="J52735" s="57" t="s">
        <v>81</v>
      </c>
      <c r="K52735" s="58" t="str">
        <f t="shared" si="823"/>
        <v>будни</v>
      </c>
      <c r="L52735">
        <v>17</v>
      </c>
    </row>
    <row r="52736" spans="1:12" x14ac:dyDescent="0.3">
      <c r="A52736">
        <v>161579</v>
      </c>
      <c r="B52736" s="2">
        <v>44358.740074433663</v>
      </c>
      <c r="C52736">
        <v>213845</v>
      </c>
      <c r="D52736">
        <v>191893</v>
      </c>
      <c r="I52736" s="59">
        <v>97020</v>
      </c>
      <c r="J52736" s="57" t="s">
        <v>78</v>
      </c>
      <c r="K52736" s="58" t="str">
        <f t="shared" si="823"/>
        <v>выходные</v>
      </c>
      <c r="L52736">
        <v>17</v>
      </c>
    </row>
    <row r="52737" spans="1:12" x14ac:dyDescent="0.3">
      <c r="A52737">
        <v>161584</v>
      </c>
      <c r="B52737" s="2">
        <v>44358.740074433663</v>
      </c>
      <c r="C52737">
        <v>216328</v>
      </c>
      <c r="D52737">
        <v>26847</v>
      </c>
      <c r="I52737" s="59">
        <v>97021</v>
      </c>
      <c r="J52737" s="57" t="s">
        <v>82</v>
      </c>
      <c r="K52737" s="58" t="str">
        <f t="shared" si="823"/>
        <v>выходные</v>
      </c>
      <c r="L52737">
        <v>17</v>
      </c>
    </row>
    <row r="52738" spans="1:12" x14ac:dyDescent="0.3">
      <c r="A52738">
        <v>161587</v>
      </c>
      <c r="B52738" s="2">
        <v>44358.740478964399</v>
      </c>
      <c r="C52738">
        <v>273417</v>
      </c>
      <c r="D52738">
        <v>47035</v>
      </c>
      <c r="I52738" s="59">
        <v>97022</v>
      </c>
      <c r="J52738" s="57" t="s">
        <v>83</v>
      </c>
      <c r="K52738" s="58" t="str">
        <f t="shared" si="823"/>
        <v>будни</v>
      </c>
      <c r="L52738">
        <v>17</v>
      </c>
    </row>
    <row r="52739" spans="1:12" x14ac:dyDescent="0.3">
      <c r="A52739">
        <v>161591</v>
      </c>
      <c r="B52739" s="2">
        <v>44358.740883495142</v>
      </c>
      <c r="C52739">
        <v>122488</v>
      </c>
      <c r="D52739">
        <v>12149</v>
      </c>
      <c r="I52739" s="59">
        <v>97023</v>
      </c>
      <c r="J52739" s="57" t="s">
        <v>84</v>
      </c>
      <c r="K52739" s="58" t="str">
        <f t="shared" ref="K52739:K52802" si="824">IF(OR(J52739="суббота",J52739="воскресенье"),"выходные","будни")</f>
        <v>будни</v>
      </c>
      <c r="L52739">
        <v>17</v>
      </c>
    </row>
    <row r="52740" spans="1:12" x14ac:dyDescent="0.3">
      <c r="A52740">
        <v>161593</v>
      </c>
      <c r="B52740" s="2">
        <v>44358.741692556636</v>
      </c>
      <c r="C52740">
        <v>7930</v>
      </c>
      <c r="D52740">
        <v>347393</v>
      </c>
      <c r="I52740" s="59">
        <v>97024</v>
      </c>
      <c r="J52740" s="57" t="s">
        <v>79</v>
      </c>
      <c r="K52740" s="58" t="str">
        <f t="shared" si="824"/>
        <v>будни</v>
      </c>
      <c r="L52740">
        <v>17</v>
      </c>
    </row>
    <row r="52741" spans="1:12" x14ac:dyDescent="0.3">
      <c r="A52741">
        <v>161596</v>
      </c>
      <c r="B52741" s="2">
        <v>44358.742097087379</v>
      </c>
      <c r="C52741">
        <v>211722</v>
      </c>
      <c r="D52741">
        <v>459455</v>
      </c>
      <c r="I52741" s="59">
        <v>97025</v>
      </c>
      <c r="J52741" s="57" t="s">
        <v>80</v>
      </c>
      <c r="K52741" s="58" t="str">
        <f t="shared" si="824"/>
        <v>будни</v>
      </c>
      <c r="L52741">
        <v>17</v>
      </c>
    </row>
    <row r="52742" spans="1:12" x14ac:dyDescent="0.3">
      <c r="A52742">
        <v>161598</v>
      </c>
      <c r="B52742" s="2">
        <v>44358.742501618122</v>
      </c>
      <c r="C52742">
        <v>21507</v>
      </c>
      <c r="D52742">
        <v>432277</v>
      </c>
      <c r="I52742" s="59">
        <v>97026</v>
      </c>
      <c r="J52742" s="57" t="s">
        <v>81</v>
      </c>
      <c r="K52742" s="58" t="str">
        <f t="shared" si="824"/>
        <v>будни</v>
      </c>
      <c r="L52742">
        <v>17</v>
      </c>
    </row>
    <row r="52743" spans="1:12" x14ac:dyDescent="0.3">
      <c r="A52743">
        <v>161602</v>
      </c>
      <c r="B52743" s="2">
        <v>44358.742501618122</v>
      </c>
      <c r="C52743">
        <v>143507</v>
      </c>
      <c r="D52743">
        <v>345147</v>
      </c>
      <c r="I52743" s="59">
        <v>97027</v>
      </c>
      <c r="J52743" s="57" t="s">
        <v>78</v>
      </c>
      <c r="K52743" s="58" t="str">
        <f t="shared" si="824"/>
        <v>выходные</v>
      </c>
      <c r="L52743">
        <v>17</v>
      </c>
    </row>
    <row r="52744" spans="1:12" x14ac:dyDescent="0.3">
      <c r="A52744">
        <v>161603</v>
      </c>
      <c r="B52744" s="2">
        <v>44358.742906148866</v>
      </c>
      <c r="C52744">
        <v>94949</v>
      </c>
      <c r="D52744">
        <v>393606</v>
      </c>
      <c r="I52744" s="59">
        <v>97028</v>
      </c>
      <c r="J52744" s="57" t="s">
        <v>82</v>
      </c>
      <c r="K52744" s="58" t="str">
        <f t="shared" si="824"/>
        <v>выходные</v>
      </c>
      <c r="L52744">
        <v>17</v>
      </c>
    </row>
    <row r="52745" spans="1:12" x14ac:dyDescent="0.3">
      <c r="A52745">
        <v>161608</v>
      </c>
      <c r="B52745" s="2">
        <v>44358.743310679616</v>
      </c>
      <c r="C52745">
        <v>211151</v>
      </c>
      <c r="D52745">
        <v>228405</v>
      </c>
      <c r="I52745" s="59">
        <v>97029</v>
      </c>
      <c r="J52745" s="57" t="s">
        <v>83</v>
      </c>
      <c r="K52745" s="58" t="str">
        <f t="shared" si="824"/>
        <v>будни</v>
      </c>
      <c r="L52745">
        <v>17</v>
      </c>
    </row>
    <row r="52746" spans="1:12" x14ac:dyDescent="0.3">
      <c r="A52746">
        <v>161610</v>
      </c>
      <c r="B52746" s="2">
        <v>44358.743666666662</v>
      </c>
      <c r="C52746">
        <v>52461</v>
      </c>
      <c r="D52746">
        <v>103560</v>
      </c>
      <c r="I52746" s="59">
        <v>97030</v>
      </c>
      <c r="J52746" s="57" t="s">
        <v>84</v>
      </c>
      <c r="K52746" s="58" t="str">
        <f t="shared" si="824"/>
        <v>будни</v>
      </c>
      <c r="L52746">
        <v>17</v>
      </c>
    </row>
    <row r="52747" spans="1:12" x14ac:dyDescent="0.3">
      <c r="A52747">
        <v>161614</v>
      </c>
      <c r="B52747" s="2">
        <v>44358.743715210352</v>
      </c>
      <c r="C52747">
        <v>51619</v>
      </c>
      <c r="D52747">
        <v>240291</v>
      </c>
      <c r="I52747" s="59">
        <v>97031</v>
      </c>
      <c r="J52747" s="57" t="s">
        <v>79</v>
      </c>
      <c r="K52747" s="58" t="str">
        <f t="shared" si="824"/>
        <v>будни</v>
      </c>
      <c r="L52747">
        <v>17</v>
      </c>
    </row>
    <row r="52748" spans="1:12" x14ac:dyDescent="0.3">
      <c r="A52748">
        <v>161615</v>
      </c>
      <c r="B52748" s="2">
        <v>44358.743715210352</v>
      </c>
      <c r="C52748">
        <v>107651</v>
      </c>
      <c r="D52748">
        <v>347008</v>
      </c>
      <c r="I52748" s="59">
        <v>97032</v>
      </c>
      <c r="J52748" s="57" t="s">
        <v>80</v>
      </c>
      <c r="K52748" s="58" t="str">
        <f t="shared" si="824"/>
        <v>будни</v>
      </c>
      <c r="L52748">
        <v>17</v>
      </c>
    </row>
    <row r="52749" spans="1:12" x14ac:dyDescent="0.3">
      <c r="A52749">
        <v>161616</v>
      </c>
      <c r="B52749" s="2">
        <v>44358.743715210352</v>
      </c>
      <c r="C52749">
        <v>196342</v>
      </c>
      <c r="D52749">
        <v>472712</v>
      </c>
      <c r="I52749" s="59">
        <v>97033</v>
      </c>
      <c r="J52749" s="57" t="s">
        <v>81</v>
      </c>
      <c r="K52749" s="58" t="str">
        <f t="shared" si="824"/>
        <v>будни</v>
      </c>
      <c r="L52749">
        <v>17</v>
      </c>
    </row>
    <row r="52750" spans="1:12" x14ac:dyDescent="0.3">
      <c r="A52750">
        <v>161617</v>
      </c>
      <c r="B52750" s="2">
        <v>44358.744119741103</v>
      </c>
      <c r="C52750">
        <v>91008</v>
      </c>
      <c r="D52750">
        <v>250679</v>
      </c>
      <c r="I52750" s="59">
        <v>97034</v>
      </c>
      <c r="J52750" s="57" t="s">
        <v>78</v>
      </c>
      <c r="K52750" s="58" t="str">
        <f t="shared" si="824"/>
        <v>выходные</v>
      </c>
      <c r="L52750">
        <v>17</v>
      </c>
    </row>
    <row r="52751" spans="1:12" x14ac:dyDescent="0.3">
      <c r="A52751">
        <v>161620</v>
      </c>
      <c r="B52751" s="2">
        <v>44358.744119741103</v>
      </c>
      <c r="C52751">
        <v>237229</v>
      </c>
      <c r="D52751">
        <v>228405</v>
      </c>
      <c r="I52751" s="59">
        <v>97035</v>
      </c>
      <c r="J52751" s="57" t="s">
        <v>82</v>
      </c>
      <c r="K52751" s="58" t="str">
        <f t="shared" si="824"/>
        <v>выходные</v>
      </c>
      <c r="L52751">
        <v>17</v>
      </c>
    </row>
    <row r="52752" spans="1:12" x14ac:dyDescent="0.3">
      <c r="A52752">
        <v>161621</v>
      </c>
      <c r="B52752" s="2">
        <v>44358.744928802589</v>
      </c>
      <c r="C52752">
        <v>335417</v>
      </c>
      <c r="D52752">
        <v>401345</v>
      </c>
      <c r="I52752" s="59">
        <v>97036</v>
      </c>
      <c r="J52752" s="57" t="s">
        <v>83</v>
      </c>
      <c r="K52752" s="58" t="str">
        <f t="shared" si="824"/>
        <v>будни</v>
      </c>
      <c r="L52752">
        <v>17</v>
      </c>
    </row>
    <row r="52753" spans="1:12" x14ac:dyDescent="0.3">
      <c r="A52753">
        <v>161623</v>
      </c>
      <c r="B52753" s="2">
        <v>44358.745333333332</v>
      </c>
      <c r="C52753">
        <v>104180</v>
      </c>
      <c r="D52753">
        <v>154256</v>
      </c>
      <c r="I52753" s="59">
        <v>97037</v>
      </c>
      <c r="J52753" s="57" t="s">
        <v>84</v>
      </c>
      <c r="K52753" s="58" t="str">
        <f t="shared" si="824"/>
        <v>будни</v>
      </c>
      <c r="L52753">
        <v>17</v>
      </c>
    </row>
    <row r="52754" spans="1:12" x14ac:dyDescent="0.3">
      <c r="A52754">
        <v>161624</v>
      </c>
      <c r="B52754" s="2">
        <v>44358.745333333332</v>
      </c>
      <c r="C52754">
        <v>279078</v>
      </c>
      <c r="D52754">
        <v>182984</v>
      </c>
      <c r="I52754" s="59">
        <v>97038</v>
      </c>
      <c r="J52754" s="57" t="s">
        <v>79</v>
      </c>
      <c r="K52754" s="58" t="str">
        <f t="shared" si="824"/>
        <v>будни</v>
      </c>
      <c r="L52754">
        <v>17</v>
      </c>
    </row>
    <row r="52755" spans="1:12" x14ac:dyDescent="0.3">
      <c r="A52755">
        <v>161626</v>
      </c>
      <c r="B52755" s="2">
        <v>44358.746546925562</v>
      </c>
      <c r="C52755">
        <v>239669</v>
      </c>
      <c r="D52755">
        <v>154256</v>
      </c>
      <c r="I52755" s="59">
        <v>97039</v>
      </c>
      <c r="J52755" s="57" t="s">
        <v>80</v>
      </c>
      <c r="K52755" s="58" t="str">
        <f t="shared" si="824"/>
        <v>будни</v>
      </c>
      <c r="L52755">
        <v>17</v>
      </c>
    </row>
    <row r="52756" spans="1:12" x14ac:dyDescent="0.3">
      <c r="A52756">
        <v>161627</v>
      </c>
      <c r="B52756" s="2">
        <v>44358.74816504855</v>
      </c>
      <c r="C52756">
        <v>148101</v>
      </c>
      <c r="D52756">
        <v>423117</v>
      </c>
      <c r="I52756" s="59">
        <v>97040</v>
      </c>
      <c r="J52756" s="57" t="s">
        <v>81</v>
      </c>
      <c r="K52756" s="58" t="str">
        <f t="shared" si="824"/>
        <v>будни</v>
      </c>
      <c r="L52756">
        <v>17</v>
      </c>
    </row>
    <row r="52757" spans="1:12" x14ac:dyDescent="0.3">
      <c r="A52757">
        <v>161629</v>
      </c>
      <c r="B52757" s="2">
        <v>44358.74816504855</v>
      </c>
      <c r="C52757">
        <v>289139</v>
      </c>
      <c r="D52757">
        <v>15045</v>
      </c>
      <c r="I52757" s="59">
        <v>97041</v>
      </c>
      <c r="J52757" s="57" t="s">
        <v>78</v>
      </c>
      <c r="K52757" s="58" t="str">
        <f t="shared" si="824"/>
        <v>выходные</v>
      </c>
      <c r="L52757">
        <v>17</v>
      </c>
    </row>
    <row r="52758" spans="1:12" x14ac:dyDescent="0.3">
      <c r="A52758">
        <v>161633</v>
      </c>
      <c r="B52758" s="2">
        <v>44358.748569579286</v>
      </c>
      <c r="C52758">
        <v>4533</v>
      </c>
      <c r="D52758">
        <v>76405</v>
      </c>
      <c r="I52758" s="59">
        <v>97042</v>
      </c>
      <c r="J52758" s="57" t="s">
        <v>82</v>
      </c>
      <c r="K52758" s="58" t="str">
        <f t="shared" si="824"/>
        <v>выходные</v>
      </c>
      <c r="L52758">
        <v>17</v>
      </c>
    </row>
    <row r="52759" spans="1:12" x14ac:dyDescent="0.3">
      <c r="A52759">
        <v>161638</v>
      </c>
      <c r="B52759" s="2">
        <v>44358.748569579286</v>
      </c>
      <c r="C52759">
        <v>64570</v>
      </c>
      <c r="D52759">
        <v>404226</v>
      </c>
      <c r="I52759" s="59">
        <v>97043</v>
      </c>
      <c r="J52759" s="57" t="s">
        <v>83</v>
      </c>
      <c r="K52759" s="58" t="str">
        <f t="shared" si="824"/>
        <v>будни</v>
      </c>
      <c r="L52759">
        <v>17</v>
      </c>
    </row>
    <row r="52760" spans="1:12" x14ac:dyDescent="0.3">
      <c r="A52760">
        <v>161639</v>
      </c>
      <c r="B52760" s="2">
        <v>44358.748974110029</v>
      </c>
      <c r="C52760">
        <v>120638</v>
      </c>
      <c r="D52760">
        <v>112334</v>
      </c>
      <c r="I52760" s="59">
        <v>97044</v>
      </c>
      <c r="J52760" s="57" t="s">
        <v>84</v>
      </c>
      <c r="K52760" s="58" t="str">
        <f t="shared" si="824"/>
        <v>будни</v>
      </c>
      <c r="L52760">
        <v>17</v>
      </c>
    </row>
    <row r="52761" spans="1:12" x14ac:dyDescent="0.3">
      <c r="A52761">
        <v>161642</v>
      </c>
      <c r="B52761" s="2">
        <v>44358.749378640779</v>
      </c>
      <c r="C52761">
        <v>40653</v>
      </c>
      <c r="D52761">
        <v>250679</v>
      </c>
      <c r="I52761" s="59">
        <v>97045</v>
      </c>
      <c r="J52761" s="57" t="s">
        <v>79</v>
      </c>
      <c r="K52761" s="58" t="str">
        <f t="shared" si="824"/>
        <v>будни</v>
      </c>
      <c r="L52761">
        <v>17</v>
      </c>
    </row>
    <row r="52762" spans="1:12" x14ac:dyDescent="0.3">
      <c r="A52762">
        <v>161644</v>
      </c>
      <c r="B52762" s="2">
        <v>44358.749378640779</v>
      </c>
      <c r="C52762">
        <v>120965</v>
      </c>
      <c r="D52762">
        <v>411922</v>
      </c>
      <c r="I52762" s="59">
        <v>97046</v>
      </c>
      <c r="J52762" s="57" t="s">
        <v>80</v>
      </c>
      <c r="K52762" s="58" t="str">
        <f t="shared" si="824"/>
        <v>будни</v>
      </c>
      <c r="L52762">
        <v>17</v>
      </c>
    </row>
    <row r="52763" spans="1:12" x14ac:dyDescent="0.3">
      <c r="A52763">
        <v>161645</v>
      </c>
      <c r="B52763" s="2">
        <v>44358.749378640779</v>
      </c>
      <c r="C52763">
        <v>148816</v>
      </c>
      <c r="D52763">
        <v>396331</v>
      </c>
      <c r="I52763" s="59">
        <v>97047</v>
      </c>
      <c r="J52763" s="57" t="s">
        <v>81</v>
      </c>
      <c r="K52763" s="58" t="str">
        <f t="shared" si="824"/>
        <v>будни</v>
      </c>
      <c r="L52763">
        <v>17</v>
      </c>
    </row>
    <row r="52764" spans="1:12" x14ac:dyDescent="0.3">
      <c r="A52764">
        <v>161647</v>
      </c>
      <c r="B52764" s="2">
        <v>44358.749378640779</v>
      </c>
      <c r="C52764">
        <v>219740</v>
      </c>
      <c r="D52764">
        <v>214224</v>
      </c>
      <c r="I52764" s="59">
        <v>97048</v>
      </c>
      <c r="J52764" s="57" t="s">
        <v>78</v>
      </c>
      <c r="K52764" s="58" t="str">
        <f t="shared" si="824"/>
        <v>выходные</v>
      </c>
      <c r="L52764">
        <v>17</v>
      </c>
    </row>
    <row r="52765" spans="1:12" x14ac:dyDescent="0.3">
      <c r="A52765">
        <v>161651</v>
      </c>
      <c r="B52765" s="2">
        <v>44358.750187702266</v>
      </c>
      <c r="C52765">
        <v>342927</v>
      </c>
      <c r="D52765">
        <v>367342</v>
      </c>
      <c r="I52765" s="59">
        <v>97049</v>
      </c>
      <c r="J52765" s="57" t="s">
        <v>82</v>
      </c>
      <c r="K52765" s="58" t="str">
        <f t="shared" si="824"/>
        <v>выходные</v>
      </c>
      <c r="L52765">
        <v>18</v>
      </c>
    </row>
    <row r="52766" spans="1:12" x14ac:dyDescent="0.3">
      <c r="A52766">
        <v>161656</v>
      </c>
      <c r="B52766" s="2">
        <v>44358.750996763752</v>
      </c>
      <c r="C52766">
        <v>5079</v>
      </c>
      <c r="D52766">
        <v>432277</v>
      </c>
      <c r="I52766" s="59">
        <v>97050</v>
      </c>
      <c r="J52766" s="57" t="s">
        <v>83</v>
      </c>
      <c r="K52766" s="58" t="str">
        <f t="shared" si="824"/>
        <v>будни</v>
      </c>
      <c r="L52766">
        <v>18</v>
      </c>
    </row>
    <row r="52767" spans="1:12" x14ac:dyDescent="0.3">
      <c r="A52767">
        <v>161658</v>
      </c>
      <c r="B52767" s="2">
        <v>44358.751401294503</v>
      </c>
      <c r="C52767">
        <v>114783</v>
      </c>
      <c r="D52767">
        <v>21760</v>
      </c>
      <c r="I52767" s="59">
        <v>97051</v>
      </c>
      <c r="J52767" s="57" t="s">
        <v>84</v>
      </c>
      <c r="K52767" s="58" t="str">
        <f t="shared" si="824"/>
        <v>будни</v>
      </c>
      <c r="L52767">
        <v>18</v>
      </c>
    </row>
    <row r="52768" spans="1:12" x14ac:dyDescent="0.3">
      <c r="A52768">
        <v>161662</v>
      </c>
      <c r="B52768" s="2">
        <v>44358.751401294503</v>
      </c>
      <c r="C52768">
        <v>245303</v>
      </c>
      <c r="D52768">
        <v>438887</v>
      </c>
      <c r="I52768" s="59">
        <v>97052</v>
      </c>
      <c r="J52768" s="57" t="s">
        <v>79</v>
      </c>
      <c r="K52768" s="58" t="str">
        <f t="shared" si="824"/>
        <v>будни</v>
      </c>
      <c r="L52768">
        <v>18</v>
      </c>
    </row>
    <row r="52769" spans="1:12" x14ac:dyDescent="0.3">
      <c r="A52769">
        <v>161663</v>
      </c>
      <c r="B52769" s="2">
        <v>44358.751401294503</v>
      </c>
      <c r="C52769">
        <v>302232</v>
      </c>
      <c r="D52769">
        <v>287759</v>
      </c>
      <c r="I52769" s="59">
        <v>97053</v>
      </c>
      <c r="J52769" s="57" t="s">
        <v>80</v>
      </c>
      <c r="K52769" s="58" t="str">
        <f t="shared" si="824"/>
        <v>будни</v>
      </c>
      <c r="L52769">
        <v>18</v>
      </c>
    </row>
    <row r="52770" spans="1:12" x14ac:dyDescent="0.3">
      <c r="A52770">
        <v>161668</v>
      </c>
      <c r="B52770" s="2">
        <v>44358.751805825239</v>
      </c>
      <c r="C52770">
        <v>118458</v>
      </c>
      <c r="D52770">
        <v>433572</v>
      </c>
      <c r="I52770" s="59">
        <v>97054</v>
      </c>
      <c r="J52770" s="57" t="s">
        <v>81</v>
      </c>
      <c r="K52770" s="58" t="str">
        <f t="shared" si="824"/>
        <v>будни</v>
      </c>
      <c r="L52770">
        <v>18</v>
      </c>
    </row>
    <row r="52771" spans="1:12" x14ac:dyDescent="0.3">
      <c r="A52771">
        <v>161672</v>
      </c>
      <c r="B52771" s="2">
        <v>44358.751805825239</v>
      </c>
      <c r="C52771">
        <v>184047</v>
      </c>
      <c r="D52771">
        <v>432277</v>
      </c>
      <c r="I52771" s="59">
        <v>97055</v>
      </c>
      <c r="J52771" s="57" t="s">
        <v>78</v>
      </c>
      <c r="K52771" s="58" t="str">
        <f t="shared" si="824"/>
        <v>выходные</v>
      </c>
      <c r="L52771">
        <v>18</v>
      </c>
    </row>
    <row r="52772" spans="1:12" x14ac:dyDescent="0.3">
      <c r="A52772">
        <v>161673</v>
      </c>
      <c r="B52772" s="2">
        <v>44358.751805825239</v>
      </c>
      <c r="C52772">
        <v>193235</v>
      </c>
      <c r="D52772">
        <v>411922</v>
      </c>
      <c r="I52772" s="59">
        <v>97056</v>
      </c>
      <c r="J52772" s="57" t="s">
        <v>82</v>
      </c>
      <c r="K52772" s="58" t="str">
        <f t="shared" si="824"/>
        <v>выходные</v>
      </c>
      <c r="L52772">
        <v>18</v>
      </c>
    </row>
    <row r="52773" spans="1:12" x14ac:dyDescent="0.3">
      <c r="A52773">
        <v>161677</v>
      </c>
      <c r="B52773" s="2">
        <v>44358.75221035599</v>
      </c>
      <c r="C52773">
        <v>153085</v>
      </c>
      <c r="D52773">
        <v>278183</v>
      </c>
      <c r="I52773" s="59">
        <v>97057</v>
      </c>
      <c r="J52773" s="57" t="s">
        <v>83</v>
      </c>
      <c r="K52773" s="58" t="str">
        <f t="shared" si="824"/>
        <v>будни</v>
      </c>
      <c r="L52773">
        <v>18</v>
      </c>
    </row>
    <row r="52774" spans="1:12" x14ac:dyDescent="0.3">
      <c r="A52774">
        <v>161678</v>
      </c>
      <c r="B52774" s="2">
        <v>44358.752614886733</v>
      </c>
      <c r="C52774">
        <v>93748</v>
      </c>
      <c r="D52774">
        <v>301359</v>
      </c>
      <c r="I52774" s="59">
        <v>97058</v>
      </c>
      <c r="J52774" s="57" t="s">
        <v>84</v>
      </c>
      <c r="K52774" s="58" t="str">
        <f t="shared" si="824"/>
        <v>будни</v>
      </c>
      <c r="L52774">
        <v>18</v>
      </c>
    </row>
    <row r="52775" spans="1:12" x14ac:dyDescent="0.3">
      <c r="A52775">
        <v>161680</v>
      </c>
      <c r="B52775" s="2">
        <v>44358.752614886733</v>
      </c>
      <c r="C52775">
        <v>123856</v>
      </c>
      <c r="D52775">
        <v>312954</v>
      </c>
      <c r="I52775" s="59">
        <v>97059</v>
      </c>
      <c r="J52775" s="57" t="s">
        <v>79</v>
      </c>
      <c r="K52775" s="58" t="str">
        <f t="shared" si="824"/>
        <v>будни</v>
      </c>
      <c r="L52775">
        <v>18</v>
      </c>
    </row>
    <row r="52776" spans="1:12" x14ac:dyDescent="0.3">
      <c r="A52776">
        <v>161682</v>
      </c>
      <c r="B52776" s="2">
        <v>44358.753019417476</v>
      </c>
      <c r="C52776">
        <v>517</v>
      </c>
      <c r="D52776">
        <v>48738</v>
      </c>
      <c r="I52776" s="59">
        <v>97060</v>
      </c>
      <c r="J52776" s="57" t="s">
        <v>80</v>
      </c>
      <c r="K52776" s="58" t="str">
        <f t="shared" si="824"/>
        <v>будни</v>
      </c>
      <c r="L52776">
        <v>18</v>
      </c>
    </row>
    <row r="52777" spans="1:12" x14ac:dyDescent="0.3">
      <c r="A52777">
        <v>161683</v>
      </c>
      <c r="B52777" s="2">
        <v>44358.753019417476</v>
      </c>
      <c r="C52777">
        <v>263538</v>
      </c>
      <c r="D52777">
        <v>158978</v>
      </c>
      <c r="I52777" s="59">
        <v>97061</v>
      </c>
      <c r="J52777" s="57" t="s">
        <v>81</v>
      </c>
      <c r="K52777" s="58" t="str">
        <f t="shared" si="824"/>
        <v>будни</v>
      </c>
      <c r="L52777">
        <v>18</v>
      </c>
    </row>
    <row r="52778" spans="1:12" x14ac:dyDescent="0.3">
      <c r="A52778">
        <v>161686</v>
      </c>
      <c r="B52778" s="2">
        <v>44358.753423948219</v>
      </c>
      <c r="C52778">
        <v>203195</v>
      </c>
      <c r="D52778">
        <v>191238</v>
      </c>
      <c r="I52778" s="59">
        <v>97062</v>
      </c>
      <c r="J52778" s="57" t="s">
        <v>78</v>
      </c>
      <c r="K52778" s="58" t="str">
        <f t="shared" si="824"/>
        <v>выходные</v>
      </c>
      <c r="L52778">
        <v>18</v>
      </c>
    </row>
    <row r="52779" spans="1:12" x14ac:dyDescent="0.3">
      <c r="A52779">
        <v>161687</v>
      </c>
      <c r="B52779" s="2">
        <v>44358.754233009706</v>
      </c>
      <c r="C52779">
        <v>2192</v>
      </c>
      <c r="D52779">
        <v>244574</v>
      </c>
      <c r="I52779" s="59">
        <v>97063</v>
      </c>
      <c r="J52779" s="57" t="s">
        <v>82</v>
      </c>
      <c r="K52779" s="58" t="str">
        <f t="shared" si="824"/>
        <v>выходные</v>
      </c>
      <c r="L52779">
        <v>18</v>
      </c>
    </row>
    <row r="52780" spans="1:12" x14ac:dyDescent="0.3">
      <c r="A52780">
        <v>161692</v>
      </c>
      <c r="B52780" s="2">
        <v>44358.754233009706</v>
      </c>
      <c r="C52780">
        <v>5788</v>
      </c>
      <c r="D52780">
        <v>112119</v>
      </c>
      <c r="I52780" s="59">
        <v>97064</v>
      </c>
      <c r="J52780" s="57" t="s">
        <v>83</v>
      </c>
      <c r="K52780" s="58" t="str">
        <f t="shared" si="824"/>
        <v>будни</v>
      </c>
      <c r="L52780">
        <v>18</v>
      </c>
    </row>
    <row r="52781" spans="1:12" x14ac:dyDescent="0.3">
      <c r="A52781">
        <v>161697</v>
      </c>
      <c r="B52781" s="2">
        <v>44358.754233009706</v>
      </c>
      <c r="C52781">
        <v>102439</v>
      </c>
      <c r="D52781">
        <v>396686</v>
      </c>
      <c r="I52781" s="59">
        <v>97065</v>
      </c>
      <c r="J52781" s="57" t="s">
        <v>84</v>
      </c>
      <c r="K52781" s="58" t="str">
        <f t="shared" si="824"/>
        <v>будни</v>
      </c>
      <c r="L52781">
        <v>18</v>
      </c>
    </row>
    <row r="52782" spans="1:12" x14ac:dyDescent="0.3">
      <c r="A52782">
        <v>161698</v>
      </c>
      <c r="B52782" s="2">
        <v>44358.754233009706</v>
      </c>
      <c r="C52782">
        <v>117899</v>
      </c>
      <c r="D52782">
        <v>180863</v>
      </c>
      <c r="I52782" s="59">
        <v>97066</v>
      </c>
      <c r="J52782" s="57" t="s">
        <v>79</v>
      </c>
      <c r="K52782" s="58" t="str">
        <f t="shared" si="824"/>
        <v>будни</v>
      </c>
      <c r="L52782">
        <v>18</v>
      </c>
    </row>
    <row r="52783" spans="1:12" x14ac:dyDescent="0.3">
      <c r="A52783">
        <v>161701</v>
      </c>
      <c r="B52783" s="2">
        <v>44358.754233009706</v>
      </c>
      <c r="C52783">
        <v>295036</v>
      </c>
      <c r="D52783">
        <v>367087</v>
      </c>
      <c r="I52783" s="59">
        <v>97067</v>
      </c>
      <c r="J52783" s="57" t="s">
        <v>80</v>
      </c>
      <c r="K52783" s="58" t="str">
        <f t="shared" si="824"/>
        <v>будни</v>
      </c>
      <c r="L52783">
        <v>18</v>
      </c>
    </row>
    <row r="52784" spans="1:12" x14ac:dyDescent="0.3">
      <c r="A52784">
        <v>161706</v>
      </c>
      <c r="B52784" s="2">
        <v>44358.754233009706</v>
      </c>
      <c r="C52784">
        <v>324677</v>
      </c>
      <c r="D52784">
        <v>297015</v>
      </c>
      <c r="I52784" s="59">
        <v>97068</v>
      </c>
      <c r="J52784" s="57" t="s">
        <v>81</v>
      </c>
      <c r="K52784" s="58" t="str">
        <f t="shared" si="824"/>
        <v>будни</v>
      </c>
      <c r="L52784">
        <v>18</v>
      </c>
    </row>
    <row r="52785" spans="1:12" x14ac:dyDescent="0.3">
      <c r="A52785">
        <v>161707</v>
      </c>
      <c r="B52785" s="2">
        <v>44358.754233009706</v>
      </c>
      <c r="C52785">
        <v>336573</v>
      </c>
      <c r="D52785">
        <v>250679</v>
      </c>
      <c r="I52785" s="59">
        <v>97069</v>
      </c>
      <c r="J52785" s="57" t="s">
        <v>78</v>
      </c>
      <c r="K52785" s="58" t="str">
        <f t="shared" si="824"/>
        <v>выходные</v>
      </c>
      <c r="L52785">
        <v>18</v>
      </c>
    </row>
    <row r="52786" spans="1:12" x14ac:dyDescent="0.3">
      <c r="A52786">
        <v>161712</v>
      </c>
      <c r="B52786" s="2">
        <v>44358.754233009713</v>
      </c>
      <c r="C52786">
        <v>42150</v>
      </c>
      <c r="D52786">
        <v>118549</v>
      </c>
      <c r="I52786" s="59">
        <v>97070</v>
      </c>
      <c r="J52786" s="57" t="s">
        <v>82</v>
      </c>
      <c r="K52786" s="58" t="str">
        <f t="shared" si="824"/>
        <v>выходные</v>
      </c>
      <c r="L52786">
        <v>18</v>
      </c>
    </row>
    <row r="52787" spans="1:12" x14ac:dyDescent="0.3">
      <c r="A52787">
        <v>161714</v>
      </c>
      <c r="B52787" s="2">
        <v>44358.754637540456</v>
      </c>
      <c r="C52787">
        <v>7190</v>
      </c>
      <c r="D52787">
        <v>362672</v>
      </c>
      <c r="I52787" s="59">
        <v>97071</v>
      </c>
      <c r="J52787" s="57" t="s">
        <v>83</v>
      </c>
      <c r="K52787" s="58" t="str">
        <f t="shared" si="824"/>
        <v>будни</v>
      </c>
      <c r="L52787">
        <v>18</v>
      </c>
    </row>
    <row r="52788" spans="1:12" x14ac:dyDescent="0.3">
      <c r="A52788">
        <v>161718</v>
      </c>
      <c r="B52788" s="2">
        <v>44358.754637540456</v>
      </c>
      <c r="C52788">
        <v>277848</v>
      </c>
      <c r="D52788">
        <v>360667</v>
      </c>
      <c r="I52788" s="59">
        <v>97072</v>
      </c>
      <c r="J52788" s="57" t="s">
        <v>84</v>
      </c>
      <c r="K52788" s="58" t="str">
        <f t="shared" si="824"/>
        <v>будни</v>
      </c>
      <c r="L52788">
        <v>18</v>
      </c>
    </row>
    <row r="52789" spans="1:12" x14ac:dyDescent="0.3">
      <c r="A52789">
        <v>161720</v>
      </c>
      <c r="B52789" s="2">
        <v>44358.755446601943</v>
      </c>
      <c r="C52789">
        <v>308619</v>
      </c>
      <c r="D52789">
        <v>411922</v>
      </c>
      <c r="I52789" s="59">
        <v>97073</v>
      </c>
      <c r="J52789" s="57" t="s">
        <v>79</v>
      </c>
      <c r="K52789" s="58" t="str">
        <f t="shared" si="824"/>
        <v>будни</v>
      </c>
      <c r="L52789">
        <v>18</v>
      </c>
    </row>
    <row r="52790" spans="1:12" x14ac:dyDescent="0.3">
      <c r="A52790">
        <v>161723</v>
      </c>
      <c r="B52790" s="2">
        <v>44358.756255663429</v>
      </c>
      <c r="C52790">
        <v>320750</v>
      </c>
      <c r="D52790">
        <v>470762</v>
      </c>
      <c r="I52790" s="59">
        <v>97074</v>
      </c>
      <c r="J52790" s="57" t="s">
        <v>80</v>
      </c>
      <c r="K52790" s="58" t="str">
        <f t="shared" si="824"/>
        <v>будни</v>
      </c>
      <c r="L52790">
        <v>18</v>
      </c>
    </row>
    <row r="52791" spans="1:12" x14ac:dyDescent="0.3">
      <c r="A52791">
        <v>161727</v>
      </c>
      <c r="B52791" s="2">
        <v>44358.756255663429</v>
      </c>
      <c r="C52791">
        <v>339354</v>
      </c>
      <c r="D52791">
        <v>304128</v>
      </c>
      <c r="I52791" s="59">
        <v>97075</v>
      </c>
      <c r="J52791" s="57" t="s">
        <v>81</v>
      </c>
      <c r="K52791" s="58" t="str">
        <f t="shared" si="824"/>
        <v>будни</v>
      </c>
      <c r="L52791">
        <v>18</v>
      </c>
    </row>
    <row r="52792" spans="1:12" x14ac:dyDescent="0.3">
      <c r="A52792">
        <v>161732</v>
      </c>
      <c r="B52792" s="2">
        <v>44358.756660194173</v>
      </c>
      <c r="C52792">
        <v>84591</v>
      </c>
      <c r="D52792">
        <v>351192</v>
      </c>
      <c r="I52792" s="59">
        <v>97076</v>
      </c>
      <c r="J52792" s="57" t="s">
        <v>78</v>
      </c>
      <c r="K52792" s="58" t="str">
        <f t="shared" si="824"/>
        <v>выходные</v>
      </c>
      <c r="L52792">
        <v>18</v>
      </c>
    </row>
    <row r="52793" spans="1:12" x14ac:dyDescent="0.3">
      <c r="A52793">
        <v>161733</v>
      </c>
      <c r="B52793" s="2">
        <v>44358.757666666665</v>
      </c>
      <c r="C52793">
        <v>251895</v>
      </c>
      <c r="D52793">
        <v>343712</v>
      </c>
      <c r="I52793" s="59">
        <v>97077</v>
      </c>
      <c r="J52793" s="57" t="s">
        <v>82</v>
      </c>
      <c r="K52793" s="58" t="str">
        <f t="shared" si="824"/>
        <v>выходные</v>
      </c>
      <c r="L52793">
        <v>18</v>
      </c>
    </row>
    <row r="52794" spans="1:12" x14ac:dyDescent="0.3">
      <c r="A52794">
        <v>161734</v>
      </c>
      <c r="B52794" s="2">
        <v>44358.75787378641</v>
      </c>
      <c r="C52794">
        <v>258428</v>
      </c>
      <c r="D52794">
        <v>396686</v>
      </c>
      <c r="I52794" s="59">
        <v>97078</v>
      </c>
      <c r="J52794" s="57" t="s">
        <v>83</v>
      </c>
      <c r="K52794" s="58" t="str">
        <f t="shared" si="824"/>
        <v>будни</v>
      </c>
      <c r="L52794">
        <v>18</v>
      </c>
    </row>
    <row r="52795" spans="1:12" x14ac:dyDescent="0.3">
      <c r="A52795">
        <v>161738</v>
      </c>
      <c r="B52795" s="2">
        <v>44358.75787378641</v>
      </c>
      <c r="C52795">
        <v>301474</v>
      </c>
      <c r="D52795">
        <v>357547</v>
      </c>
      <c r="I52795" s="59">
        <v>97079</v>
      </c>
      <c r="J52795" s="57" t="s">
        <v>84</v>
      </c>
      <c r="K52795" s="58" t="str">
        <f t="shared" si="824"/>
        <v>будни</v>
      </c>
      <c r="L52795">
        <v>18</v>
      </c>
    </row>
    <row r="52796" spans="1:12" x14ac:dyDescent="0.3">
      <c r="A52796">
        <v>161743</v>
      </c>
      <c r="B52796" s="2">
        <v>44358.758278317153</v>
      </c>
      <c r="C52796">
        <v>242276</v>
      </c>
      <c r="D52796">
        <v>351192</v>
      </c>
      <c r="I52796" s="59">
        <v>97080</v>
      </c>
      <c r="J52796" s="57" t="s">
        <v>79</v>
      </c>
      <c r="K52796" s="58" t="str">
        <f t="shared" si="824"/>
        <v>будни</v>
      </c>
      <c r="L52796">
        <v>18</v>
      </c>
    </row>
    <row r="52797" spans="1:12" x14ac:dyDescent="0.3">
      <c r="A52797">
        <v>161748</v>
      </c>
      <c r="B52797" s="2">
        <v>44358.759087378639</v>
      </c>
      <c r="C52797">
        <v>300892</v>
      </c>
      <c r="D52797">
        <v>266557</v>
      </c>
      <c r="I52797" s="59">
        <v>97081</v>
      </c>
      <c r="J52797" s="57" t="s">
        <v>80</v>
      </c>
      <c r="K52797" s="58" t="str">
        <f t="shared" si="824"/>
        <v>будни</v>
      </c>
      <c r="L52797">
        <v>18</v>
      </c>
    </row>
    <row r="52798" spans="1:12" x14ac:dyDescent="0.3">
      <c r="A52798">
        <v>161753</v>
      </c>
      <c r="B52798" s="2">
        <v>44358.759896440126</v>
      </c>
      <c r="C52798">
        <v>154552</v>
      </c>
      <c r="D52798">
        <v>219311</v>
      </c>
      <c r="I52798" s="59">
        <v>97082</v>
      </c>
      <c r="J52798" s="57" t="s">
        <v>81</v>
      </c>
      <c r="K52798" s="58" t="str">
        <f t="shared" si="824"/>
        <v>будни</v>
      </c>
      <c r="L52798">
        <v>18</v>
      </c>
    </row>
    <row r="52799" spans="1:12" x14ac:dyDescent="0.3">
      <c r="A52799">
        <v>161755</v>
      </c>
      <c r="B52799" s="2">
        <v>44358.76070550162</v>
      </c>
      <c r="C52799">
        <v>23990</v>
      </c>
      <c r="D52799">
        <v>137899</v>
      </c>
      <c r="I52799" s="59">
        <v>97083</v>
      </c>
      <c r="J52799" s="57" t="s">
        <v>78</v>
      </c>
      <c r="K52799" s="58" t="str">
        <f t="shared" si="824"/>
        <v>выходные</v>
      </c>
      <c r="L52799">
        <v>18</v>
      </c>
    </row>
    <row r="52800" spans="1:12" x14ac:dyDescent="0.3">
      <c r="A52800">
        <v>161760</v>
      </c>
      <c r="B52800" s="2">
        <v>44358.761110032363</v>
      </c>
      <c r="C52800">
        <v>19332</v>
      </c>
      <c r="D52800">
        <v>119655</v>
      </c>
      <c r="I52800" s="59">
        <v>97084</v>
      </c>
      <c r="J52800" s="57" t="s">
        <v>82</v>
      </c>
      <c r="K52800" s="58" t="str">
        <f t="shared" si="824"/>
        <v>выходные</v>
      </c>
      <c r="L52800">
        <v>18</v>
      </c>
    </row>
    <row r="52801" spans="1:12" x14ac:dyDescent="0.3">
      <c r="A52801">
        <v>161761</v>
      </c>
      <c r="B52801" s="2">
        <v>44358.761514563106</v>
      </c>
      <c r="C52801">
        <v>195852</v>
      </c>
      <c r="D52801">
        <v>158978</v>
      </c>
      <c r="I52801" s="59">
        <v>97085</v>
      </c>
      <c r="J52801" s="57" t="s">
        <v>83</v>
      </c>
      <c r="K52801" s="58" t="str">
        <f t="shared" si="824"/>
        <v>будни</v>
      </c>
      <c r="L52801">
        <v>18</v>
      </c>
    </row>
    <row r="52802" spans="1:12" x14ac:dyDescent="0.3">
      <c r="A52802">
        <v>161764</v>
      </c>
      <c r="B52802" s="2">
        <v>44358.762323624593</v>
      </c>
      <c r="C52802">
        <v>54625</v>
      </c>
      <c r="D52802">
        <v>411922</v>
      </c>
      <c r="I52802" s="59">
        <v>97086</v>
      </c>
      <c r="J52802" s="57" t="s">
        <v>84</v>
      </c>
      <c r="K52802" s="58" t="str">
        <f t="shared" si="824"/>
        <v>будни</v>
      </c>
      <c r="L52802">
        <v>18</v>
      </c>
    </row>
    <row r="52803" spans="1:12" x14ac:dyDescent="0.3">
      <c r="A52803">
        <v>161767</v>
      </c>
      <c r="B52803" s="2">
        <v>44358.762728155343</v>
      </c>
      <c r="C52803">
        <v>60019</v>
      </c>
      <c r="D52803">
        <v>411922</v>
      </c>
      <c r="I52803" s="59">
        <v>97087</v>
      </c>
      <c r="J52803" s="57" t="s">
        <v>79</v>
      </c>
      <c r="K52803" s="58" t="str">
        <f t="shared" ref="K52803:K52866" si="825">IF(OR(J52803="суббота",J52803="воскресенье"),"выходные","будни")</f>
        <v>будни</v>
      </c>
      <c r="L52803">
        <v>18</v>
      </c>
    </row>
    <row r="52804" spans="1:12" x14ac:dyDescent="0.3">
      <c r="A52804">
        <v>161769</v>
      </c>
      <c r="B52804" s="2">
        <v>44358.762728155343</v>
      </c>
      <c r="C52804">
        <v>279215</v>
      </c>
      <c r="D52804">
        <v>283433</v>
      </c>
      <c r="I52804" s="59">
        <v>97088</v>
      </c>
      <c r="J52804" s="57" t="s">
        <v>80</v>
      </c>
      <c r="K52804" s="58" t="str">
        <f t="shared" si="825"/>
        <v>будни</v>
      </c>
      <c r="L52804">
        <v>18</v>
      </c>
    </row>
    <row r="52805" spans="1:12" x14ac:dyDescent="0.3">
      <c r="A52805">
        <v>161772</v>
      </c>
      <c r="B52805" s="2">
        <v>44358.763941747573</v>
      </c>
      <c r="C52805">
        <v>164339</v>
      </c>
      <c r="D52805">
        <v>241927</v>
      </c>
      <c r="I52805" s="59">
        <v>97089</v>
      </c>
      <c r="J52805" s="57" t="s">
        <v>81</v>
      </c>
      <c r="K52805" s="58" t="str">
        <f t="shared" si="825"/>
        <v>будни</v>
      </c>
      <c r="L52805">
        <v>18</v>
      </c>
    </row>
    <row r="52806" spans="1:12" x14ac:dyDescent="0.3">
      <c r="A52806">
        <v>161776</v>
      </c>
      <c r="B52806" s="2">
        <v>44358.764346278316</v>
      </c>
      <c r="C52806">
        <v>192752</v>
      </c>
      <c r="D52806">
        <v>305103</v>
      </c>
      <c r="I52806" s="59">
        <v>97090</v>
      </c>
      <c r="J52806" s="57" t="s">
        <v>78</v>
      </c>
      <c r="K52806" s="58" t="str">
        <f t="shared" si="825"/>
        <v>выходные</v>
      </c>
      <c r="L52806">
        <v>18</v>
      </c>
    </row>
    <row r="52807" spans="1:12" x14ac:dyDescent="0.3">
      <c r="A52807">
        <v>161777</v>
      </c>
      <c r="B52807" s="2">
        <v>44358.765155339803</v>
      </c>
      <c r="C52807">
        <v>288082</v>
      </c>
      <c r="D52807">
        <v>351192</v>
      </c>
      <c r="I52807" s="59">
        <v>97091</v>
      </c>
      <c r="J52807" s="57" t="s">
        <v>82</v>
      </c>
      <c r="K52807" s="58" t="str">
        <f t="shared" si="825"/>
        <v>выходные</v>
      </c>
      <c r="L52807">
        <v>18</v>
      </c>
    </row>
    <row r="52808" spans="1:12" x14ac:dyDescent="0.3">
      <c r="A52808">
        <v>161780</v>
      </c>
      <c r="B52808" s="2">
        <v>44358.765964401297</v>
      </c>
      <c r="C52808">
        <v>160764</v>
      </c>
      <c r="D52808">
        <v>208036</v>
      </c>
      <c r="I52808" s="59">
        <v>97092</v>
      </c>
      <c r="J52808" s="57" t="s">
        <v>83</v>
      </c>
      <c r="K52808" s="58" t="str">
        <f t="shared" si="825"/>
        <v>будни</v>
      </c>
      <c r="L52808">
        <v>18</v>
      </c>
    </row>
    <row r="52809" spans="1:12" x14ac:dyDescent="0.3">
      <c r="A52809">
        <v>161785</v>
      </c>
      <c r="B52809" s="2">
        <v>44358.76636893204</v>
      </c>
      <c r="C52809">
        <v>313218</v>
      </c>
      <c r="D52809">
        <v>432277</v>
      </c>
      <c r="I52809" s="59">
        <v>97093</v>
      </c>
      <c r="J52809" s="57" t="s">
        <v>84</v>
      </c>
      <c r="K52809" s="58" t="str">
        <f t="shared" si="825"/>
        <v>будни</v>
      </c>
      <c r="L52809">
        <v>18</v>
      </c>
    </row>
    <row r="52810" spans="1:12" x14ac:dyDescent="0.3">
      <c r="A52810">
        <v>161786</v>
      </c>
      <c r="B52810" s="2">
        <v>44358.766773462783</v>
      </c>
      <c r="C52810">
        <v>246568</v>
      </c>
      <c r="D52810">
        <v>261067</v>
      </c>
      <c r="I52810" s="59">
        <v>97094</v>
      </c>
      <c r="J52810" s="57" t="s">
        <v>79</v>
      </c>
      <c r="K52810" s="58" t="str">
        <f t="shared" si="825"/>
        <v>будни</v>
      </c>
      <c r="L52810">
        <v>18</v>
      </c>
    </row>
    <row r="52811" spans="1:12" x14ac:dyDescent="0.3">
      <c r="A52811">
        <v>161791</v>
      </c>
      <c r="B52811" s="2">
        <v>44358.767582524277</v>
      </c>
      <c r="C52811">
        <v>6744</v>
      </c>
      <c r="D52811">
        <v>351192</v>
      </c>
      <c r="I52811" s="59">
        <v>97095</v>
      </c>
      <c r="J52811" s="57" t="s">
        <v>80</v>
      </c>
      <c r="K52811" s="58" t="str">
        <f t="shared" si="825"/>
        <v>будни</v>
      </c>
      <c r="L52811">
        <v>18</v>
      </c>
    </row>
    <row r="52812" spans="1:12" x14ac:dyDescent="0.3">
      <c r="A52812">
        <v>161794</v>
      </c>
      <c r="B52812" s="2">
        <v>44358.767582524277</v>
      </c>
      <c r="C52812">
        <v>157556</v>
      </c>
      <c r="D52812">
        <v>21760</v>
      </c>
      <c r="I52812" s="59">
        <v>97096</v>
      </c>
      <c r="J52812" s="57" t="s">
        <v>81</v>
      </c>
      <c r="K52812" s="58" t="str">
        <f t="shared" si="825"/>
        <v>будни</v>
      </c>
      <c r="L52812">
        <v>18</v>
      </c>
    </row>
    <row r="52813" spans="1:12" x14ac:dyDescent="0.3">
      <c r="A52813">
        <v>161799</v>
      </c>
      <c r="B52813" s="2">
        <v>44358.767987055013</v>
      </c>
      <c r="C52813">
        <v>92426</v>
      </c>
      <c r="D52813">
        <v>196571</v>
      </c>
      <c r="I52813" s="59">
        <v>97097</v>
      </c>
      <c r="J52813" s="57" t="s">
        <v>78</v>
      </c>
      <c r="K52813" s="58" t="str">
        <f t="shared" si="825"/>
        <v>выходные</v>
      </c>
      <c r="L52813">
        <v>18</v>
      </c>
    </row>
    <row r="52814" spans="1:12" x14ac:dyDescent="0.3">
      <c r="A52814">
        <v>161804</v>
      </c>
      <c r="B52814" s="2">
        <v>44358.768796116507</v>
      </c>
      <c r="C52814">
        <v>135558</v>
      </c>
      <c r="D52814">
        <v>8805</v>
      </c>
      <c r="I52814" s="59">
        <v>97098</v>
      </c>
      <c r="J52814" s="57" t="s">
        <v>82</v>
      </c>
      <c r="K52814" s="58" t="str">
        <f t="shared" si="825"/>
        <v>выходные</v>
      </c>
      <c r="L52814">
        <v>18</v>
      </c>
    </row>
    <row r="52815" spans="1:12" x14ac:dyDescent="0.3">
      <c r="A52815">
        <v>161805</v>
      </c>
      <c r="B52815" s="2">
        <v>44358.76920064725</v>
      </c>
      <c r="C52815">
        <v>65342</v>
      </c>
      <c r="D52815">
        <v>36482</v>
      </c>
      <c r="I52815" s="59">
        <v>97099</v>
      </c>
      <c r="J52815" s="57" t="s">
        <v>83</v>
      </c>
      <c r="K52815" s="58" t="str">
        <f t="shared" si="825"/>
        <v>будни</v>
      </c>
      <c r="L52815">
        <v>18</v>
      </c>
    </row>
    <row r="52816" spans="1:12" x14ac:dyDescent="0.3">
      <c r="A52816">
        <v>161807</v>
      </c>
      <c r="B52816" s="2">
        <v>44358.77</v>
      </c>
      <c r="C52816">
        <v>8536</v>
      </c>
      <c r="D52816">
        <v>376706</v>
      </c>
      <c r="I52816" s="59">
        <v>97100</v>
      </c>
      <c r="J52816" s="57" t="s">
        <v>84</v>
      </c>
      <c r="K52816" s="58" t="str">
        <f t="shared" si="825"/>
        <v>будни</v>
      </c>
      <c r="L52816">
        <v>18</v>
      </c>
    </row>
    <row r="52817" spans="1:12" x14ac:dyDescent="0.3">
      <c r="A52817">
        <v>161808</v>
      </c>
      <c r="B52817" s="2">
        <v>44358.770009708736</v>
      </c>
      <c r="C52817">
        <v>192403</v>
      </c>
      <c r="D52817">
        <v>230507</v>
      </c>
      <c r="I52817" s="59">
        <v>97101</v>
      </c>
      <c r="J52817" s="57" t="s">
        <v>79</v>
      </c>
      <c r="K52817" s="58" t="str">
        <f t="shared" si="825"/>
        <v>будни</v>
      </c>
      <c r="L52817">
        <v>18</v>
      </c>
    </row>
    <row r="52818" spans="1:12" x14ac:dyDescent="0.3">
      <c r="A52818">
        <v>161809</v>
      </c>
      <c r="B52818" s="2">
        <v>44358.77081877023</v>
      </c>
      <c r="C52818">
        <v>98290</v>
      </c>
      <c r="D52818">
        <v>153893</v>
      </c>
      <c r="I52818" s="59">
        <v>97102</v>
      </c>
      <c r="J52818" s="57" t="s">
        <v>80</v>
      </c>
      <c r="K52818" s="58" t="str">
        <f t="shared" si="825"/>
        <v>будни</v>
      </c>
      <c r="L52818">
        <v>18</v>
      </c>
    </row>
    <row r="52819" spans="1:12" x14ac:dyDescent="0.3">
      <c r="A52819">
        <v>161811</v>
      </c>
      <c r="B52819" s="2">
        <v>44358.771627831717</v>
      </c>
      <c r="C52819">
        <v>340670</v>
      </c>
      <c r="D52819">
        <v>281236</v>
      </c>
      <c r="I52819" s="59">
        <v>97103</v>
      </c>
      <c r="J52819" s="57" t="s">
        <v>81</v>
      </c>
      <c r="K52819" s="58" t="str">
        <f t="shared" si="825"/>
        <v>будни</v>
      </c>
      <c r="L52819">
        <v>18</v>
      </c>
    </row>
    <row r="52820" spans="1:12" x14ac:dyDescent="0.3">
      <c r="A52820">
        <v>161813</v>
      </c>
      <c r="B52820" s="2">
        <v>44358.77365048544</v>
      </c>
      <c r="C52820">
        <v>3109</v>
      </c>
      <c r="D52820">
        <v>347008</v>
      </c>
      <c r="I52820" s="59">
        <v>97104</v>
      </c>
      <c r="J52820" s="57" t="s">
        <v>78</v>
      </c>
      <c r="K52820" s="58" t="str">
        <f t="shared" si="825"/>
        <v>выходные</v>
      </c>
      <c r="L52820">
        <v>18</v>
      </c>
    </row>
    <row r="52821" spans="1:12" x14ac:dyDescent="0.3">
      <c r="A52821">
        <v>161818</v>
      </c>
      <c r="B52821" s="2">
        <v>44358.77365048544</v>
      </c>
      <c r="C52821">
        <v>236003</v>
      </c>
      <c r="D52821">
        <v>392434</v>
      </c>
      <c r="I52821" s="59">
        <v>97105</v>
      </c>
      <c r="J52821" s="57" t="s">
        <v>82</v>
      </c>
      <c r="K52821" s="58" t="str">
        <f t="shared" si="825"/>
        <v>выходные</v>
      </c>
      <c r="L52821">
        <v>18</v>
      </c>
    </row>
    <row r="52822" spans="1:12" x14ac:dyDescent="0.3">
      <c r="A52822">
        <v>161821</v>
      </c>
      <c r="B52822" s="2">
        <v>44358.77365048544</v>
      </c>
      <c r="C52822">
        <v>240402</v>
      </c>
      <c r="D52822">
        <v>212567</v>
      </c>
      <c r="I52822" s="59">
        <v>97106</v>
      </c>
      <c r="J52822" s="57" t="s">
        <v>83</v>
      </c>
      <c r="K52822" s="58" t="str">
        <f t="shared" si="825"/>
        <v>будни</v>
      </c>
      <c r="L52822">
        <v>18</v>
      </c>
    </row>
    <row r="52823" spans="1:12" x14ac:dyDescent="0.3">
      <c r="A52823">
        <v>161824</v>
      </c>
      <c r="B52823" s="2">
        <v>44358.774055016183</v>
      </c>
      <c r="C52823">
        <v>235583</v>
      </c>
      <c r="D52823">
        <v>470762</v>
      </c>
      <c r="I52823" s="59">
        <v>97107</v>
      </c>
      <c r="J52823" s="57" t="s">
        <v>84</v>
      </c>
      <c r="K52823" s="58" t="str">
        <f t="shared" si="825"/>
        <v>будни</v>
      </c>
      <c r="L52823">
        <v>18</v>
      </c>
    </row>
    <row r="52824" spans="1:12" x14ac:dyDescent="0.3">
      <c r="A52824">
        <v>161825</v>
      </c>
      <c r="B52824" s="2">
        <v>44358.774459546927</v>
      </c>
      <c r="C52824">
        <v>127704</v>
      </c>
      <c r="D52824">
        <v>405774</v>
      </c>
      <c r="I52824" s="59">
        <v>97108</v>
      </c>
      <c r="J52824" s="57" t="s">
        <v>79</v>
      </c>
      <c r="K52824" s="58" t="str">
        <f t="shared" si="825"/>
        <v>будни</v>
      </c>
      <c r="L52824">
        <v>18</v>
      </c>
    </row>
    <row r="52825" spans="1:12" x14ac:dyDescent="0.3">
      <c r="A52825">
        <v>161827</v>
      </c>
      <c r="B52825" s="2">
        <v>44358.775268608413</v>
      </c>
      <c r="C52825">
        <v>97560</v>
      </c>
      <c r="D52825">
        <v>397</v>
      </c>
      <c r="I52825" s="59">
        <v>97109</v>
      </c>
      <c r="J52825" s="57" t="s">
        <v>80</v>
      </c>
      <c r="K52825" s="58" t="str">
        <f t="shared" si="825"/>
        <v>будни</v>
      </c>
      <c r="L52825">
        <v>18</v>
      </c>
    </row>
    <row r="52826" spans="1:12" x14ac:dyDescent="0.3">
      <c r="A52826">
        <v>161829</v>
      </c>
      <c r="B52826" s="2">
        <v>44358.775268608413</v>
      </c>
      <c r="C52826">
        <v>184575</v>
      </c>
      <c r="D52826">
        <v>153893</v>
      </c>
      <c r="I52826" s="59">
        <v>97110</v>
      </c>
      <c r="J52826" s="57" t="s">
        <v>81</v>
      </c>
      <c r="K52826" s="58" t="str">
        <f t="shared" si="825"/>
        <v>будни</v>
      </c>
      <c r="L52826">
        <v>18</v>
      </c>
    </row>
    <row r="52827" spans="1:12" x14ac:dyDescent="0.3">
      <c r="A52827">
        <v>161831</v>
      </c>
      <c r="B52827" s="2">
        <v>44358.775673139156</v>
      </c>
      <c r="C52827">
        <v>17470</v>
      </c>
      <c r="D52827">
        <v>228405</v>
      </c>
      <c r="I52827" s="59">
        <v>97111</v>
      </c>
      <c r="J52827" s="57" t="s">
        <v>78</v>
      </c>
      <c r="K52827" s="58" t="str">
        <f t="shared" si="825"/>
        <v>выходные</v>
      </c>
      <c r="L52827">
        <v>18</v>
      </c>
    </row>
    <row r="52828" spans="1:12" x14ac:dyDescent="0.3">
      <c r="A52828">
        <v>161835</v>
      </c>
      <c r="B52828" s="2">
        <v>44358.7760776699</v>
      </c>
      <c r="C52828">
        <v>248039</v>
      </c>
      <c r="D52828">
        <v>154228</v>
      </c>
      <c r="I52828" s="59">
        <v>97112</v>
      </c>
      <c r="J52828" s="57" t="s">
        <v>82</v>
      </c>
      <c r="K52828" s="58" t="str">
        <f t="shared" si="825"/>
        <v>выходные</v>
      </c>
      <c r="L52828">
        <v>18</v>
      </c>
    </row>
    <row r="52829" spans="1:12" x14ac:dyDescent="0.3">
      <c r="A52829">
        <v>161836</v>
      </c>
      <c r="B52829" s="2">
        <v>44358.7760776699</v>
      </c>
      <c r="C52829">
        <v>271522</v>
      </c>
      <c r="D52829">
        <v>252370</v>
      </c>
      <c r="I52829" s="59">
        <v>97113</v>
      </c>
      <c r="J52829" s="57" t="s">
        <v>83</v>
      </c>
      <c r="K52829" s="58" t="str">
        <f t="shared" si="825"/>
        <v>будни</v>
      </c>
      <c r="L52829">
        <v>18</v>
      </c>
    </row>
    <row r="52830" spans="1:12" x14ac:dyDescent="0.3">
      <c r="A52830">
        <v>161840</v>
      </c>
      <c r="B52830" s="2">
        <v>44358.776333333335</v>
      </c>
      <c r="C52830">
        <v>104472</v>
      </c>
      <c r="D52830">
        <v>370651</v>
      </c>
      <c r="I52830" s="59">
        <v>97114</v>
      </c>
      <c r="J52830" s="57" t="s">
        <v>84</v>
      </c>
      <c r="K52830" s="58" t="str">
        <f t="shared" si="825"/>
        <v>будни</v>
      </c>
      <c r="L52830">
        <v>18</v>
      </c>
    </row>
    <row r="52831" spans="1:12" x14ac:dyDescent="0.3">
      <c r="A52831">
        <v>161841</v>
      </c>
      <c r="B52831" s="2">
        <v>44358.77648220065</v>
      </c>
      <c r="C52831">
        <v>119946</v>
      </c>
      <c r="D52831">
        <v>409500</v>
      </c>
      <c r="I52831" s="59">
        <v>97115</v>
      </c>
      <c r="J52831" s="57" t="s">
        <v>79</v>
      </c>
      <c r="K52831" s="58" t="str">
        <f t="shared" si="825"/>
        <v>будни</v>
      </c>
      <c r="L52831">
        <v>18</v>
      </c>
    </row>
    <row r="52832" spans="1:12" x14ac:dyDescent="0.3">
      <c r="A52832">
        <v>161843</v>
      </c>
      <c r="B52832" s="2">
        <v>44358.77648220065</v>
      </c>
      <c r="C52832">
        <v>334380</v>
      </c>
      <c r="D52832">
        <v>271767</v>
      </c>
      <c r="I52832" s="59">
        <v>97116</v>
      </c>
      <c r="J52832" s="57" t="s">
        <v>80</v>
      </c>
      <c r="K52832" s="58" t="str">
        <f t="shared" si="825"/>
        <v>будни</v>
      </c>
      <c r="L52832">
        <v>18</v>
      </c>
    </row>
    <row r="52833" spans="1:12" x14ac:dyDescent="0.3">
      <c r="A52833">
        <v>161844</v>
      </c>
      <c r="B52833" s="2">
        <v>44358.776886731393</v>
      </c>
      <c r="C52833">
        <v>253326</v>
      </c>
      <c r="D52833">
        <v>177486</v>
      </c>
      <c r="I52833" s="59">
        <v>97117</v>
      </c>
      <c r="J52833" s="57" t="s">
        <v>81</v>
      </c>
      <c r="K52833" s="58" t="str">
        <f t="shared" si="825"/>
        <v>будни</v>
      </c>
      <c r="L52833">
        <v>18</v>
      </c>
    </row>
    <row r="52834" spans="1:12" x14ac:dyDescent="0.3">
      <c r="A52834">
        <v>161845</v>
      </c>
      <c r="B52834" s="2">
        <v>44358.777291262137</v>
      </c>
      <c r="C52834">
        <v>105558</v>
      </c>
      <c r="D52834">
        <v>165114</v>
      </c>
      <c r="I52834" s="59">
        <v>97118</v>
      </c>
      <c r="J52834" s="57" t="s">
        <v>78</v>
      </c>
      <c r="K52834" s="58" t="str">
        <f t="shared" si="825"/>
        <v>выходные</v>
      </c>
      <c r="L52834">
        <v>18</v>
      </c>
    </row>
    <row r="52835" spans="1:12" x14ac:dyDescent="0.3">
      <c r="A52835">
        <v>161850</v>
      </c>
      <c r="B52835" s="2">
        <v>44358.77769579288</v>
      </c>
      <c r="C52835">
        <v>72819</v>
      </c>
      <c r="D52835">
        <v>73643</v>
      </c>
      <c r="I52835" s="59">
        <v>97119</v>
      </c>
      <c r="J52835" s="57" t="s">
        <v>82</v>
      </c>
      <c r="K52835" s="58" t="str">
        <f t="shared" si="825"/>
        <v>выходные</v>
      </c>
      <c r="L52835">
        <v>18</v>
      </c>
    </row>
    <row r="52836" spans="1:12" x14ac:dyDescent="0.3">
      <c r="A52836">
        <v>161855</v>
      </c>
      <c r="B52836" s="2">
        <v>44358.77769579288</v>
      </c>
      <c r="C52836">
        <v>135840</v>
      </c>
      <c r="D52836">
        <v>212452</v>
      </c>
      <c r="I52836" s="59">
        <v>97120</v>
      </c>
      <c r="J52836" s="57" t="s">
        <v>83</v>
      </c>
      <c r="K52836" s="58" t="str">
        <f t="shared" si="825"/>
        <v>будни</v>
      </c>
      <c r="L52836">
        <v>18</v>
      </c>
    </row>
    <row r="52837" spans="1:12" x14ac:dyDescent="0.3">
      <c r="A52837">
        <v>161858</v>
      </c>
      <c r="B52837" s="2">
        <v>44358.778100323623</v>
      </c>
      <c r="C52837">
        <v>143804</v>
      </c>
      <c r="D52837">
        <v>320620</v>
      </c>
      <c r="I52837" s="59">
        <v>97121</v>
      </c>
      <c r="J52837" s="57" t="s">
        <v>84</v>
      </c>
      <c r="K52837" s="58" t="str">
        <f t="shared" si="825"/>
        <v>будни</v>
      </c>
      <c r="L52837">
        <v>18</v>
      </c>
    </row>
    <row r="52838" spans="1:12" x14ac:dyDescent="0.3">
      <c r="A52838">
        <v>161860</v>
      </c>
      <c r="B52838" s="2">
        <v>44358.778909385117</v>
      </c>
      <c r="C52838">
        <v>282724</v>
      </c>
      <c r="D52838">
        <v>11777</v>
      </c>
      <c r="I52838" s="59">
        <v>97122</v>
      </c>
      <c r="J52838" s="57" t="s">
        <v>79</v>
      </c>
      <c r="K52838" s="58" t="str">
        <f t="shared" si="825"/>
        <v>будни</v>
      </c>
      <c r="L52838">
        <v>18</v>
      </c>
    </row>
    <row r="52839" spans="1:12" x14ac:dyDescent="0.3">
      <c r="A52839">
        <v>161863</v>
      </c>
      <c r="B52839" s="2">
        <v>44358.780122977347</v>
      </c>
      <c r="C52839">
        <v>84836</v>
      </c>
      <c r="D52839">
        <v>388561</v>
      </c>
      <c r="I52839" s="59">
        <v>97123</v>
      </c>
      <c r="J52839" s="57" t="s">
        <v>80</v>
      </c>
      <c r="K52839" s="58" t="str">
        <f t="shared" si="825"/>
        <v>будни</v>
      </c>
      <c r="L52839">
        <v>18</v>
      </c>
    </row>
    <row r="52840" spans="1:12" x14ac:dyDescent="0.3">
      <c r="A52840">
        <v>161866</v>
      </c>
      <c r="B52840" s="2">
        <v>44358.78052750809</v>
      </c>
      <c r="C52840">
        <v>73621</v>
      </c>
      <c r="D52840">
        <v>60239</v>
      </c>
      <c r="I52840" s="59">
        <v>97124</v>
      </c>
      <c r="J52840" s="57" t="s">
        <v>81</v>
      </c>
      <c r="K52840" s="58" t="str">
        <f t="shared" si="825"/>
        <v>будни</v>
      </c>
      <c r="L52840">
        <v>18</v>
      </c>
    </row>
    <row r="52841" spans="1:12" x14ac:dyDescent="0.3">
      <c r="A52841">
        <v>161867</v>
      </c>
      <c r="B52841" s="2">
        <v>44358.780932038833</v>
      </c>
      <c r="C52841">
        <v>284325</v>
      </c>
      <c r="D52841">
        <v>158978</v>
      </c>
      <c r="I52841" s="59">
        <v>97125</v>
      </c>
      <c r="J52841" s="57" t="s">
        <v>78</v>
      </c>
      <c r="K52841" s="58" t="str">
        <f t="shared" si="825"/>
        <v>выходные</v>
      </c>
      <c r="L52841">
        <v>18</v>
      </c>
    </row>
    <row r="52842" spans="1:12" x14ac:dyDescent="0.3">
      <c r="A52842">
        <v>161870</v>
      </c>
      <c r="B52842" s="2">
        <v>44358.781336569577</v>
      </c>
      <c r="C52842">
        <v>39470</v>
      </c>
      <c r="D52842">
        <v>356378</v>
      </c>
      <c r="I52842" s="59">
        <v>97126</v>
      </c>
      <c r="J52842" s="57" t="s">
        <v>82</v>
      </c>
      <c r="K52842" s="58" t="str">
        <f t="shared" si="825"/>
        <v>выходные</v>
      </c>
      <c r="L52842">
        <v>18</v>
      </c>
    </row>
    <row r="52843" spans="1:12" x14ac:dyDescent="0.3">
      <c r="A52843">
        <v>161873</v>
      </c>
      <c r="B52843" s="2">
        <v>44358.781741100327</v>
      </c>
      <c r="C52843">
        <v>120955</v>
      </c>
      <c r="D52843">
        <v>411922</v>
      </c>
      <c r="I52843" s="59">
        <v>97127</v>
      </c>
      <c r="J52843" s="57" t="s">
        <v>83</v>
      </c>
      <c r="K52843" s="58" t="str">
        <f t="shared" si="825"/>
        <v>будни</v>
      </c>
      <c r="L52843">
        <v>18</v>
      </c>
    </row>
    <row r="52844" spans="1:12" x14ac:dyDescent="0.3">
      <c r="A52844">
        <v>161878</v>
      </c>
      <c r="B52844" s="2">
        <v>44358.781741100327</v>
      </c>
      <c r="C52844">
        <v>128903</v>
      </c>
      <c r="D52844">
        <v>236548</v>
      </c>
      <c r="I52844" s="59">
        <v>97128</v>
      </c>
      <c r="J52844" s="57" t="s">
        <v>84</v>
      </c>
      <c r="K52844" s="58" t="str">
        <f t="shared" si="825"/>
        <v>будни</v>
      </c>
      <c r="L52844">
        <v>18</v>
      </c>
    </row>
    <row r="52845" spans="1:12" x14ac:dyDescent="0.3">
      <c r="A52845">
        <v>161879</v>
      </c>
      <c r="B52845" s="2">
        <v>44358.78214563107</v>
      </c>
      <c r="C52845">
        <v>14332</v>
      </c>
      <c r="D52845">
        <v>179296</v>
      </c>
      <c r="I52845" s="59">
        <v>97129</v>
      </c>
      <c r="J52845" s="57" t="s">
        <v>79</v>
      </c>
      <c r="K52845" s="58" t="str">
        <f t="shared" si="825"/>
        <v>будни</v>
      </c>
      <c r="L52845">
        <v>18</v>
      </c>
    </row>
    <row r="52846" spans="1:12" x14ac:dyDescent="0.3">
      <c r="A52846">
        <v>161883</v>
      </c>
      <c r="B52846" s="2">
        <v>44358.78214563107</v>
      </c>
      <c r="C52846">
        <v>181987</v>
      </c>
      <c r="D52846">
        <v>293021</v>
      </c>
      <c r="I52846" s="59">
        <v>97130</v>
      </c>
      <c r="J52846" s="57" t="s">
        <v>80</v>
      </c>
      <c r="K52846" s="58" t="str">
        <f t="shared" si="825"/>
        <v>будни</v>
      </c>
      <c r="L52846">
        <v>18</v>
      </c>
    </row>
    <row r="52847" spans="1:12" x14ac:dyDescent="0.3">
      <c r="A52847">
        <v>161885</v>
      </c>
      <c r="B52847" s="2">
        <v>44358.78214563107</v>
      </c>
      <c r="C52847">
        <v>274964</v>
      </c>
      <c r="D52847">
        <v>347008</v>
      </c>
      <c r="I52847" s="59">
        <v>97131</v>
      </c>
      <c r="J52847" s="57" t="s">
        <v>81</v>
      </c>
      <c r="K52847" s="58" t="str">
        <f t="shared" si="825"/>
        <v>будни</v>
      </c>
      <c r="L52847">
        <v>18</v>
      </c>
    </row>
    <row r="52848" spans="1:12" x14ac:dyDescent="0.3">
      <c r="A52848">
        <v>161886</v>
      </c>
      <c r="B52848" s="2">
        <v>44358.782550161806</v>
      </c>
      <c r="C52848">
        <v>54631</v>
      </c>
      <c r="D52848">
        <v>264283</v>
      </c>
      <c r="I52848" s="59">
        <v>97132</v>
      </c>
      <c r="J52848" s="57" t="s">
        <v>78</v>
      </c>
      <c r="K52848" s="58" t="str">
        <f t="shared" si="825"/>
        <v>выходные</v>
      </c>
      <c r="L52848">
        <v>18</v>
      </c>
    </row>
    <row r="52849" spans="1:12" x14ac:dyDescent="0.3">
      <c r="A52849">
        <v>161891</v>
      </c>
      <c r="B52849" s="2">
        <v>44358.782954692557</v>
      </c>
      <c r="C52849">
        <v>303007</v>
      </c>
      <c r="D52849">
        <v>347008</v>
      </c>
      <c r="I52849" s="59">
        <v>97133</v>
      </c>
      <c r="J52849" s="57" t="s">
        <v>82</v>
      </c>
      <c r="K52849" s="58" t="str">
        <f t="shared" si="825"/>
        <v>выходные</v>
      </c>
      <c r="L52849">
        <v>18</v>
      </c>
    </row>
    <row r="52850" spans="1:12" x14ac:dyDescent="0.3">
      <c r="A52850">
        <v>161893</v>
      </c>
      <c r="B52850" s="2">
        <v>44358.7833592233</v>
      </c>
      <c r="C52850">
        <v>190571</v>
      </c>
      <c r="D52850">
        <v>284424</v>
      </c>
      <c r="I52850" s="59">
        <v>97134</v>
      </c>
      <c r="J52850" s="57" t="s">
        <v>83</v>
      </c>
      <c r="K52850" s="58" t="str">
        <f t="shared" si="825"/>
        <v>будни</v>
      </c>
      <c r="L52850">
        <v>18</v>
      </c>
    </row>
    <row r="52851" spans="1:12" x14ac:dyDescent="0.3">
      <c r="A52851">
        <v>161894</v>
      </c>
      <c r="B52851" s="2">
        <v>44358.783763754051</v>
      </c>
      <c r="C52851">
        <v>21129</v>
      </c>
      <c r="D52851">
        <v>347393</v>
      </c>
      <c r="I52851" s="59">
        <v>97135</v>
      </c>
      <c r="J52851" s="57" t="s">
        <v>84</v>
      </c>
      <c r="K52851" s="58" t="str">
        <f t="shared" si="825"/>
        <v>будни</v>
      </c>
      <c r="L52851">
        <v>18</v>
      </c>
    </row>
    <row r="52852" spans="1:12" x14ac:dyDescent="0.3">
      <c r="A52852">
        <v>161895</v>
      </c>
      <c r="B52852" s="2">
        <v>44358.783763754051</v>
      </c>
      <c r="C52852">
        <v>53722</v>
      </c>
      <c r="D52852">
        <v>332714</v>
      </c>
      <c r="I52852" s="59">
        <v>97136</v>
      </c>
      <c r="J52852" s="57" t="s">
        <v>79</v>
      </c>
      <c r="K52852" s="58" t="str">
        <f t="shared" si="825"/>
        <v>будни</v>
      </c>
      <c r="L52852">
        <v>18</v>
      </c>
    </row>
    <row r="52853" spans="1:12" x14ac:dyDescent="0.3">
      <c r="A52853">
        <v>161898</v>
      </c>
      <c r="B52853" s="2">
        <v>44358.78497734628</v>
      </c>
      <c r="C52853">
        <v>144457</v>
      </c>
      <c r="D52853">
        <v>76405</v>
      </c>
      <c r="I52853" s="59">
        <v>97137</v>
      </c>
      <c r="J52853" s="57" t="s">
        <v>80</v>
      </c>
      <c r="K52853" s="58" t="str">
        <f t="shared" si="825"/>
        <v>будни</v>
      </c>
      <c r="L52853">
        <v>18</v>
      </c>
    </row>
    <row r="52854" spans="1:12" x14ac:dyDescent="0.3">
      <c r="A52854">
        <v>161900</v>
      </c>
      <c r="B52854" s="2">
        <v>44358.785381877024</v>
      </c>
      <c r="C52854">
        <v>43812</v>
      </c>
      <c r="D52854">
        <v>411922</v>
      </c>
      <c r="I52854" s="59">
        <v>97138</v>
      </c>
      <c r="J52854" s="57" t="s">
        <v>81</v>
      </c>
      <c r="K52854" s="58" t="str">
        <f t="shared" si="825"/>
        <v>будни</v>
      </c>
      <c r="L52854">
        <v>18</v>
      </c>
    </row>
    <row r="52855" spans="1:12" x14ac:dyDescent="0.3">
      <c r="A52855">
        <v>161902</v>
      </c>
      <c r="B52855" s="2">
        <v>44358.785381877024</v>
      </c>
      <c r="C52855">
        <v>243536</v>
      </c>
      <c r="D52855">
        <v>411922</v>
      </c>
      <c r="I52855" s="59">
        <v>97139</v>
      </c>
      <c r="J52855" s="57" t="s">
        <v>78</v>
      </c>
      <c r="K52855" s="58" t="str">
        <f t="shared" si="825"/>
        <v>выходные</v>
      </c>
      <c r="L52855">
        <v>18</v>
      </c>
    </row>
    <row r="52856" spans="1:12" x14ac:dyDescent="0.3">
      <c r="A52856">
        <v>161904</v>
      </c>
      <c r="B52856" s="2">
        <v>44358.785786407767</v>
      </c>
      <c r="C52856">
        <v>208307</v>
      </c>
      <c r="D52856">
        <v>119655</v>
      </c>
      <c r="I52856" s="59">
        <v>97140</v>
      </c>
      <c r="J52856" s="57" t="s">
        <v>82</v>
      </c>
      <c r="K52856" s="58" t="str">
        <f t="shared" si="825"/>
        <v>выходные</v>
      </c>
      <c r="L52856">
        <v>18</v>
      </c>
    </row>
    <row r="52857" spans="1:12" x14ac:dyDescent="0.3">
      <c r="A52857">
        <v>161909</v>
      </c>
      <c r="B52857" s="2">
        <v>44358.78619093851</v>
      </c>
      <c r="C52857">
        <v>138882</v>
      </c>
      <c r="D52857">
        <v>182191</v>
      </c>
      <c r="I52857" s="59">
        <v>97141</v>
      </c>
      <c r="J52857" s="57" t="s">
        <v>83</v>
      </c>
      <c r="K52857" s="58" t="str">
        <f t="shared" si="825"/>
        <v>будни</v>
      </c>
      <c r="L52857">
        <v>18</v>
      </c>
    </row>
    <row r="52858" spans="1:12" x14ac:dyDescent="0.3">
      <c r="A52858">
        <v>161911</v>
      </c>
      <c r="B52858" s="2">
        <v>44358.78619093851</v>
      </c>
      <c r="C52858">
        <v>229210</v>
      </c>
      <c r="D52858">
        <v>411922</v>
      </c>
      <c r="I52858" s="59">
        <v>97142</v>
      </c>
      <c r="J52858" s="57" t="s">
        <v>84</v>
      </c>
      <c r="K52858" s="58" t="str">
        <f t="shared" si="825"/>
        <v>будни</v>
      </c>
      <c r="L52858">
        <v>18</v>
      </c>
    </row>
    <row r="52859" spans="1:12" x14ac:dyDescent="0.3">
      <c r="A52859">
        <v>161915</v>
      </c>
      <c r="B52859" s="2">
        <v>44358.786333333337</v>
      </c>
      <c r="C52859">
        <v>90642</v>
      </c>
      <c r="D52859">
        <v>148630</v>
      </c>
      <c r="I52859" s="59">
        <v>97143</v>
      </c>
      <c r="J52859" s="57" t="s">
        <v>79</v>
      </c>
      <c r="K52859" s="58" t="str">
        <f t="shared" si="825"/>
        <v>будни</v>
      </c>
      <c r="L52859">
        <v>18</v>
      </c>
    </row>
    <row r="52860" spans="1:12" x14ac:dyDescent="0.3">
      <c r="A52860">
        <v>161917</v>
      </c>
      <c r="B52860" s="2">
        <v>44358.786595469253</v>
      </c>
      <c r="C52860">
        <v>181210</v>
      </c>
      <c r="D52860">
        <v>285365</v>
      </c>
      <c r="I52860" s="59">
        <v>97144</v>
      </c>
      <c r="J52860" s="57" t="s">
        <v>80</v>
      </c>
      <c r="K52860" s="58" t="str">
        <f t="shared" si="825"/>
        <v>будни</v>
      </c>
      <c r="L52860">
        <v>18</v>
      </c>
    </row>
    <row r="52861" spans="1:12" x14ac:dyDescent="0.3">
      <c r="A52861">
        <v>161920</v>
      </c>
      <c r="B52861" s="2">
        <v>44358.786595469253</v>
      </c>
      <c r="C52861">
        <v>181617</v>
      </c>
      <c r="D52861">
        <v>165492</v>
      </c>
      <c r="I52861" s="59">
        <v>97145</v>
      </c>
      <c r="J52861" s="57" t="s">
        <v>81</v>
      </c>
      <c r="K52861" s="58" t="str">
        <f t="shared" si="825"/>
        <v>будни</v>
      </c>
      <c r="L52861">
        <v>18</v>
      </c>
    </row>
    <row r="52862" spans="1:12" x14ac:dyDescent="0.3">
      <c r="A52862">
        <v>161922</v>
      </c>
      <c r="B52862" s="2">
        <v>44358.787000000004</v>
      </c>
      <c r="C52862">
        <v>273042</v>
      </c>
      <c r="D52862">
        <v>108772</v>
      </c>
      <c r="I52862" s="59">
        <v>97146</v>
      </c>
      <c r="J52862" s="57" t="s">
        <v>78</v>
      </c>
      <c r="K52862" s="58" t="str">
        <f t="shared" si="825"/>
        <v>выходные</v>
      </c>
      <c r="L52862">
        <v>18</v>
      </c>
    </row>
    <row r="52863" spans="1:12" x14ac:dyDescent="0.3">
      <c r="A52863">
        <v>161924</v>
      </c>
      <c r="B52863" s="2">
        <v>44358.787000000004</v>
      </c>
      <c r="C52863">
        <v>315503</v>
      </c>
      <c r="D52863">
        <v>285365</v>
      </c>
      <c r="I52863" s="59">
        <v>97147</v>
      </c>
      <c r="J52863" s="57" t="s">
        <v>82</v>
      </c>
      <c r="K52863" s="58" t="str">
        <f t="shared" si="825"/>
        <v>выходные</v>
      </c>
      <c r="L52863">
        <v>18</v>
      </c>
    </row>
    <row r="52864" spans="1:12" x14ac:dyDescent="0.3">
      <c r="A52864">
        <v>161928</v>
      </c>
      <c r="B52864" s="2">
        <v>44358.78740453074</v>
      </c>
      <c r="C52864">
        <v>5180</v>
      </c>
      <c r="D52864">
        <v>313853</v>
      </c>
      <c r="I52864" s="59">
        <v>97148</v>
      </c>
      <c r="J52864" s="57" t="s">
        <v>83</v>
      </c>
      <c r="K52864" s="58" t="str">
        <f t="shared" si="825"/>
        <v>будни</v>
      </c>
      <c r="L52864">
        <v>18</v>
      </c>
    </row>
    <row r="52865" spans="1:12" x14ac:dyDescent="0.3">
      <c r="A52865">
        <v>161931</v>
      </c>
      <c r="B52865" s="2">
        <v>44358.788213592234</v>
      </c>
      <c r="C52865">
        <v>285772</v>
      </c>
      <c r="D52865">
        <v>111367</v>
      </c>
      <c r="I52865" s="59">
        <v>97149</v>
      </c>
      <c r="J52865" s="57" t="s">
        <v>84</v>
      </c>
      <c r="K52865" s="58" t="str">
        <f t="shared" si="825"/>
        <v>будни</v>
      </c>
      <c r="L52865">
        <v>18</v>
      </c>
    </row>
    <row r="52866" spans="1:12" x14ac:dyDescent="0.3">
      <c r="A52866">
        <v>161933</v>
      </c>
      <c r="B52866" s="2">
        <v>44358.788618122977</v>
      </c>
      <c r="C52866">
        <v>3926</v>
      </c>
      <c r="D52866">
        <v>23892</v>
      </c>
      <c r="I52866" s="59">
        <v>97150</v>
      </c>
      <c r="J52866" s="57" t="s">
        <v>79</v>
      </c>
      <c r="K52866" s="58" t="str">
        <f t="shared" si="825"/>
        <v>будни</v>
      </c>
      <c r="L52866">
        <v>18</v>
      </c>
    </row>
    <row r="52867" spans="1:12" x14ac:dyDescent="0.3">
      <c r="A52867">
        <v>161934</v>
      </c>
      <c r="B52867" s="2">
        <v>44358.788618122977</v>
      </c>
      <c r="C52867">
        <v>213634</v>
      </c>
      <c r="D52867">
        <v>381626</v>
      </c>
      <c r="I52867" s="59">
        <v>97151</v>
      </c>
      <c r="J52867" s="57" t="s">
        <v>80</v>
      </c>
      <c r="K52867" s="58" t="str">
        <f t="shared" ref="K52867:K52930" si="826">IF(OR(J52867="суббота",J52867="воскресенье"),"выходные","будни")</f>
        <v>будни</v>
      </c>
      <c r="L52867">
        <v>18</v>
      </c>
    </row>
    <row r="52868" spans="1:12" x14ac:dyDescent="0.3">
      <c r="A52868">
        <v>161937</v>
      </c>
      <c r="B52868" s="2">
        <v>44358.789427184463</v>
      </c>
      <c r="C52868">
        <v>20412</v>
      </c>
      <c r="D52868">
        <v>438887</v>
      </c>
      <c r="I52868" s="59">
        <v>97152</v>
      </c>
      <c r="J52868" s="57" t="s">
        <v>81</v>
      </c>
      <c r="K52868" s="58" t="str">
        <f t="shared" si="826"/>
        <v>будни</v>
      </c>
      <c r="L52868">
        <v>18</v>
      </c>
    </row>
    <row r="52869" spans="1:12" x14ac:dyDescent="0.3">
      <c r="A52869">
        <v>161941</v>
      </c>
      <c r="B52869" s="2">
        <v>44358.789427184463</v>
      </c>
      <c r="C52869">
        <v>118550</v>
      </c>
      <c r="D52869">
        <v>250679</v>
      </c>
      <c r="I52869" s="59">
        <v>97153</v>
      </c>
      <c r="J52869" s="57" t="s">
        <v>78</v>
      </c>
      <c r="K52869" s="58" t="str">
        <f t="shared" si="826"/>
        <v>выходные</v>
      </c>
      <c r="L52869">
        <v>18</v>
      </c>
    </row>
    <row r="52870" spans="1:12" x14ac:dyDescent="0.3">
      <c r="A52870">
        <v>161945</v>
      </c>
      <c r="B52870" s="2">
        <v>44358.789427184463</v>
      </c>
      <c r="C52870">
        <v>133683</v>
      </c>
      <c r="D52870">
        <v>4938</v>
      </c>
      <c r="I52870" s="59">
        <v>97154</v>
      </c>
      <c r="J52870" s="57" t="s">
        <v>82</v>
      </c>
      <c r="K52870" s="58" t="str">
        <f t="shared" si="826"/>
        <v>выходные</v>
      </c>
      <c r="L52870">
        <v>18</v>
      </c>
    </row>
    <row r="52871" spans="1:12" x14ac:dyDescent="0.3">
      <c r="A52871">
        <v>161947</v>
      </c>
      <c r="B52871" s="2">
        <v>44358.790236245957</v>
      </c>
      <c r="C52871">
        <v>55581</v>
      </c>
      <c r="D52871">
        <v>428248</v>
      </c>
      <c r="I52871" s="59">
        <v>97155</v>
      </c>
      <c r="J52871" s="57" t="s">
        <v>83</v>
      </c>
      <c r="K52871" s="58" t="str">
        <f t="shared" si="826"/>
        <v>будни</v>
      </c>
      <c r="L52871">
        <v>18</v>
      </c>
    </row>
    <row r="52872" spans="1:12" x14ac:dyDescent="0.3">
      <c r="A52872">
        <v>161948</v>
      </c>
      <c r="B52872" s="2">
        <v>44358.790236245957</v>
      </c>
      <c r="C52872">
        <v>115992</v>
      </c>
      <c r="D52872">
        <v>204809</v>
      </c>
      <c r="I52872" s="59">
        <v>97156</v>
      </c>
      <c r="J52872" s="57" t="s">
        <v>84</v>
      </c>
      <c r="K52872" s="58" t="str">
        <f t="shared" si="826"/>
        <v>будни</v>
      </c>
      <c r="L52872">
        <v>18</v>
      </c>
    </row>
    <row r="52873" spans="1:12" x14ac:dyDescent="0.3">
      <c r="A52873">
        <v>161949</v>
      </c>
      <c r="B52873" s="2">
        <v>44358.790640776693</v>
      </c>
      <c r="C52873">
        <v>246290</v>
      </c>
      <c r="D52873">
        <v>478377</v>
      </c>
      <c r="I52873" s="59">
        <v>97157</v>
      </c>
      <c r="J52873" s="57" t="s">
        <v>79</v>
      </c>
      <c r="K52873" s="58" t="str">
        <f t="shared" si="826"/>
        <v>будни</v>
      </c>
      <c r="L52873">
        <v>18</v>
      </c>
    </row>
    <row r="52874" spans="1:12" x14ac:dyDescent="0.3">
      <c r="A52874">
        <v>161952</v>
      </c>
      <c r="B52874" s="2">
        <v>44358.790640776693</v>
      </c>
      <c r="C52874">
        <v>317522</v>
      </c>
      <c r="D52874">
        <v>250679</v>
      </c>
      <c r="I52874" s="59">
        <v>97158</v>
      </c>
      <c r="J52874" s="57" t="s">
        <v>80</v>
      </c>
      <c r="K52874" s="58" t="str">
        <f t="shared" si="826"/>
        <v>будни</v>
      </c>
      <c r="L52874">
        <v>18</v>
      </c>
    </row>
    <row r="52875" spans="1:12" x14ac:dyDescent="0.3">
      <c r="A52875">
        <v>161953</v>
      </c>
      <c r="B52875" s="2">
        <v>44358.791045307444</v>
      </c>
      <c r="C52875">
        <v>50839</v>
      </c>
      <c r="D52875">
        <v>351192</v>
      </c>
      <c r="I52875" s="59">
        <v>97159</v>
      </c>
      <c r="J52875" s="57" t="s">
        <v>81</v>
      </c>
      <c r="K52875" s="58" t="str">
        <f t="shared" si="826"/>
        <v>будни</v>
      </c>
      <c r="L52875">
        <v>18</v>
      </c>
    </row>
    <row r="52876" spans="1:12" x14ac:dyDescent="0.3">
      <c r="A52876">
        <v>161955</v>
      </c>
      <c r="B52876" s="2">
        <v>44358.791449838187</v>
      </c>
      <c r="C52876">
        <v>293339</v>
      </c>
      <c r="D52876">
        <v>408587</v>
      </c>
      <c r="I52876" s="59">
        <v>97160</v>
      </c>
      <c r="J52876" s="57" t="s">
        <v>78</v>
      </c>
      <c r="K52876" s="58" t="str">
        <f t="shared" si="826"/>
        <v>выходные</v>
      </c>
      <c r="L52876">
        <v>18</v>
      </c>
    </row>
    <row r="52877" spans="1:12" x14ac:dyDescent="0.3">
      <c r="A52877">
        <v>161956</v>
      </c>
      <c r="B52877" s="2">
        <v>44358.791854368937</v>
      </c>
      <c r="C52877">
        <v>53306</v>
      </c>
      <c r="D52877">
        <v>397435</v>
      </c>
      <c r="I52877" s="59">
        <v>97161</v>
      </c>
      <c r="J52877" s="57" t="s">
        <v>82</v>
      </c>
      <c r="K52877" s="58" t="str">
        <f t="shared" si="826"/>
        <v>выходные</v>
      </c>
      <c r="L52877">
        <v>19</v>
      </c>
    </row>
    <row r="52878" spans="1:12" x14ac:dyDescent="0.3">
      <c r="A52878">
        <v>161960</v>
      </c>
      <c r="B52878" s="2">
        <v>44358.792258899673</v>
      </c>
      <c r="C52878">
        <v>172204</v>
      </c>
      <c r="D52878">
        <v>21760</v>
      </c>
      <c r="I52878" s="59">
        <v>97162</v>
      </c>
      <c r="J52878" s="57" t="s">
        <v>83</v>
      </c>
      <c r="K52878" s="58" t="str">
        <f t="shared" si="826"/>
        <v>будни</v>
      </c>
      <c r="L52878">
        <v>19</v>
      </c>
    </row>
    <row r="52879" spans="1:12" x14ac:dyDescent="0.3">
      <c r="A52879">
        <v>161961</v>
      </c>
      <c r="B52879" s="2">
        <v>44358.792258899673</v>
      </c>
      <c r="C52879">
        <v>282444</v>
      </c>
      <c r="D52879">
        <v>154256</v>
      </c>
      <c r="I52879" s="59">
        <v>97163</v>
      </c>
      <c r="J52879" s="57" t="s">
        <v>84</v>
      </c>
      <c r="K52879" s="58" t="str">
        <f t="shared" si="826"/>
        <v>будни</v>
      </c>
      <c r="L52879">
        <v>19</v>
      </c>
    </row>
    <row r="52880" spans="1:12" x14ac:dyDescent="0.3">
      <c r="A52880">
        <v>161964</v>
      </c>
      <c r="B52880" s="2">
        <v>44358.792663430424</v>
      </c>
      <c r="C52880">
        <v>334240</v>
      </c>
      <c r="D52880">
        <v>347008</v>
      </c>
      <c r="I52880" s="59">
        <v>97164</v>
      </c>
      <c r="J52880" s="57" t="s">
        <v>79</v>
      </c>
      <c r="K52880" s="58" t="str">
        <f t="shared" si="826"/>
        <v>будни</v>
      </c>
      <c r="L52880">
        <v>19</v>
      </c>
    </row>
    <row r="52881" spans="1:12" x14ac:dyDescent="0.3">
      <c r="A52881">
        <v>161968</v>
      </c>
      <c r="B52881" s="2">
        <v>44358.793472491911</v>
      </c>
      <c r="C52881">
        <v>119833</v>
      </c>
      <c r="D52881">
        <v>74982</v>
      </c>
      <c r="I52881" s="59">
        <v>97165</v>
      </c>
      <c r="J52881" s="57" t="s">
        <v>80</v>
      </c>
      <c r="K52881" s="58" t="str">
        <f t="shared" si="826"/>
        <v>будни</v>
      </c>
      <c r="L52881">
        <v>19</v>
      </c>
    </row>
    <row r="52882" spans="1:12" x14ac:dyDescent="0.3">
      <c r="A52882">
        <v>161969</v>
      </c>
      <c r="B52882" s="2">
        <v>44358.794281553397</v>
      </c>
      <c r="C52882">
        <v>126002</v>
      </c>
      <c r="D52882">
        <v>436459</v>
      </c>
      <c r="I52882" s="59">
        <v>97166</v>
      </c>
      <c r="J52882" s="57" t="s">
        <v>81</v>
      </c>
      <c r="K52882" s="58" t="str">
        <f t="shared" si="826"/>
        <v>будни</v>
      </c>
      <c r="L52882">
        <v>19</v>
      </c>
    </row>
    <row r="52883" spans="1:12" x14ac:dyDescent="0.3">
      <c r="A52883">
        <v>161974</v>
      </c>
      <c r="B52883" s="2">
        <v>44358.79468608414</v>
      </c>
      <c r="C52883">
        <v>146209</v>
      </c>
      <c r="D52883">
        <v>158978</v>
      </c>
      <c r="I52883" s="59">
        <v>97167</v>
      </c>
      <c r="J52883" s="57" t="s">
        <v>78</v>
      </c>
      <c r="K52883" s="58" t="str">
        <f t="shared" si="826"/>
        <v>выходные</v>
      </c>
      <c r="L52883">
        <v>19</v>
      </c>
    </row>
    <row r="52884" spans="1:12" x14ac:dyDescent="0.3">
      <c r="A52884">
        <v>161977</v>
      </c>
      <c r="B52884" s="2">
        <v>44358.79468608414</v>
      </c>
      <c r="C52884">
        <v>213445</v>
      </c>
      <c r="D52884">
        <v>300941</v>
      </c>
      <c r="I52884" s="59">
        <v>97168</v>
      </c>
      <c r="J52884" s="57" t="s">
        <v>82</v>
      </c>
      <c r="K52884" s="58" t="str">
        <f t="shared" si="826"/>
        <v>выходные</v>
      </c>
      <c r="L52884">
        <v>19</v>
      </c>
    </row>
    <row r="52885" spans="1:12" x14ac:dyDescent="0.3">
      <c r="A52885">
        <v>161979</v>
      </c>
      <c r="B52885" s="2">
        <v>44358.795090614891</v>
      </c>
      <c r="C52885">
        <v>200040</v>
      </c>
      <c r="D52885">
        <v>440825</v>
      </c>
      <c r="I52885" s="59">
        <v>97169</v>
      </c>
      <c r="J52885" s="57" t="s">
        <v>83</v>
      </c>
      <c r="K52885" s="58" t="str">
        <f t="shared" si="826"/>
        <v>будни</v>
      </c>
      <c r="L52885">
        <v>19</v>
      </c>
    </row>
    <row r="52886" spans="1:12" x14ac:dyDescent="0.3">
      <c r="A52886">
        <v>161982</v>
      </c>
      <c r="B52886" s="2">
        <v>44358.795090614891</v>
      </c>
      <c r="C52886">
        <v>293738</v>
      </c>
      <c r="D52886">
        <v>411922</v>
      </c>
      <c r="I52886" s="59">
        <v>97170</v>
      </c>
      <c r="J52886" s="57" t="s">
        <v>84</v>
      </c>
      <c r="K52886" s="58" t="str">
        <f t="shared" si="826"/>
        <v>будни</v>
      </c>
      <c r="L52886">
        <v>19</v>
      </c>
    </row>
    <row r="52887" spans="1:12" x14ac:dyDescent="0.3">
      <c r="A52887">
        <v>161985</v>
      </c>
      <c r="B52887" s="2">
        <v>44358.795899676377</v>
      </c>
      <c r="C52887">
        <v>31367</v>
      </c>
      <c r="D52887">
        <v>176818</v>
      </c>
      <c r="I52887" s="59">
        <v>97171</v>
      </c>
      <c r="J52887" s="57" t="s">
        <v>79</v>
      </c>
      <c r="K52887" s="58" t="str">
        <f t="shared" si="826"/>
        <v>будни</v>
      </c>
      <c r="L52887">
        <v>19</v>
      </c>
    </row>
    <row r="52888" spans="1:12" x14ac:dyDescent="0.3">
      <c r="A52888">
        <v>161987</v>
      </c>
      <c r="B52888" s="2">
        <v>44358.796304207121</v>
      </c>
      <c r="C52888">
        <v>16016</v>
      </c>
      <c r="D52888">
        <v>182984</v>
      </c>
      <c r="I52888" s="59">
        <v>97172</v>
      </c>
      <c r="J52888" s="57" t="s">
        <v>80</v>
      </c>
      <c r="K52888" s="58" t="str">
        <f t="shared" si="826"/>
        <v>будни</v>
      </c>
      <c r="L52888">
        <v>19</v>
      </c>
    </row>
    <row r="52889" spans="1:12" x14ac:dyDescent="0.3">
      <c r="A52889">
        <v>161992</v>
      </c>
      <c r="B52889" s="2">
        <v>44358.796304207121</v>
      </c>
      <c r="C52889">
        <v>264450</v>
      </c>
      <c r="D52889">
        <v>71602</v>
      </c>
      <c r="I52889" s="59">
        <v>97173</v>
      </c>
      <c r="J52889" s="57" t="s">
        <v>81</v>
      </c>
      <c r="K52889" s="58" t="str">
        <f t="shared" si="826"/>
        <v>будни</v>
      </c>
      <c r="L52889">
        <v>19</v>
      </c>
    </row>
    <row r="52890" spans="1:12" x14ac:dyDescent="0.3">
      <c r="A52890">
        <v>161995</v>
      </c>
      <c r="B52890" s="2">
        <v>44358.796304207121</v>
      </c>
      <c r="C52890">
        <v>331350</v>
      </c>
      <c r="D52890">
        <v>105200</v>
      </c>
      <c r="I52890" s="59">
        <v>97174</v>
      </c>
      <c r="J52890" s="57" t="s">
        <v>78</v>
      </c>
      <c r="K52890" s="58" t="str">
        <f t="shared" si="826"/>
        <v>выходные</v>
      </c>
      <c r="L52890">
        <v>19</v>
      </c>
    </row>
    <row r="52891" spans="1:12" x14ac:dyDescent="0.3">
      <c r="A52891">
        <v>161996</v>
      </c>
      <c r="B52891" s="2">
        <v>44358.796708737864</v>
      </c>
      <c r="C52891">
        <v>55213</v>
      </c>
      <c r="D52891">
        <v>117086</v>
      </c>
      <c r="I52891" s="59">
        <v>97175</v>
      </c>
      <c r="J52891" s="57" t="s">
        <v>82</v>
      </c>
      <c r="K52891" s="58" t="str">
        <f t="shared" si="826"/>
        <v>выходные</v>
      </c>
      <c r="L52891">
        <v>19</v>
      </c>
    </row>
    <row r="52892" spans="1:12" x14ac:dyDescent="0.3">
      <c r="A52892">
        <v>162001</v>
      </c>
      <c r="B52892" s="2">
        <v>44358.796708737864</v>
      </c>
      <c r="C52892">
        <v>140363</v>
      </c>
      <c r="D52892">
        <v>88863</v>
      </c>
      <c r="I52892" s="59">
        <v>97176</v>
      </c>
      <c r="J52892" s="57" t="s">
        <v>83</v>
      </c>
      <c r="K52892" s="58" t="str">
        <f t="shared" si="826"/>
        <v>будни</v>
      </c>
      <c r="L52892">
        <v>19</v>
      </c>
    </row>
    <row r="52893" spans="1:12" x14ac:dyDescent="0.3">
      <c r="A52893">
        <v>162006</v>
      </c>
      <c r="B52893" s="2">
        <v>44358.797113268607</v>
      </c>
      <c r="C52893">
        <v>154327</v>
      </c>
      <c r="D52893">
        <v>345147</v>
      </c>
      <c r="I52893" s="59">
        <v>97177</v>
      </c>
      <c r="J52893" s="57" t="s">
        <v>84</v>
      </c>
      <c r="K52893" s="58" t="str">
        <f t="shared" si="826"/>
        <v>будни</v>
      </c>
      <c r="L52893">
        <v>19</v>
      </c>
    </row>
    <row r="52894" spans="1:12" x14ac:dyDescent="0.3">
      <c r="A52894">
        <v>162010</v>
      </c>
      <c r="B52894" s="2">
        <v>44358.79751779935</v>
      </c>
      <c r="C52894">
        <v>96389</v>
      </c>
      <c r="D52894">
        <v>182984</v>
      </c>
      <c r="I52894" s="59">
        <v>97178</v>
      </c>
      <c r="J52894" s="57" t="s">
        <v>79</v>
      </c>
      <c r="K52894" s="58" t="str">
        <f t="shared" si="826"/>
        <v>будни</v>
      </c>
      <c r="L52894">
        <v>19</v>
      </c>
    </row>
    <row r="52895" spans="1:12" x14ac:dyDescent="0.3">
      <c r="A52895">
        <v>162014</v>
      </c>
      <c r="B52895" s="2">
        <v>44358.797922330101</v>
      </c>
      <c r="C52895">
        <v>61182</v>
      </c>
      <c r="D52895">
        <v>473323</v>
      </c>
      <c r="I52895" s="59">
        <v>97179</v>
      </c>
      <c r="J52895" s="57" t="s">
        <v>80</v>
      </c>
      <c r="K52895" s="58" t="str">
        <f t="shared" si="826"/>
        <v>будни</v>
      </c>
      <c r="L52895">
        <v>19</v>
      </c>
    </row>
    <row r="52896" spans="1:12" x14ac:dyDescent="0.3">
      <c r="A52896">
        <v>162016</v>
      </c>
      <c r="B52896" s="2">
        <v>44358.798326860844</v>
      </c>
      <c r="C52896">
        <v>258634</v>
      </c>
      <c r="D52896">
        <v>175663</v>
      </c>
      <c r="I52896" s="59">
        <v>97180</v>
      </c>
      <c r="J52896" s="57" t="s">
        <v>81</v>
      </c>
      <c r="K52896" s="58" t="str">
        <f t="shared" si="826"/>
        <v>будни</v>
      </c>
      <c r="L52896">
        <v>19</v>
      </c>
    </row>
    <row r="52897" spans="1:12" x14ac:dyDescent="0.3">
      <c r="A52897">
        <v>162017</v>
      </c>
      <c r="B52897" s="2">
        <v>44358.798333333332</v>
      </c>
      <c r="C52897">
        <v>142176</v>
      </c>
      <c r="D52897">
        <v>158978</v>
      </c>
      <c r="I52897" s="59">
        <v>97181</v>
      </c>
      <c r="J52897" s="57" t="s">
        <v>78</v>
      </c>
      <c r="K52897" s="58" t="str">
        <f t="shared" si="826"/>
        <v>выходные</v>
      </c>
      <c r="L52897">
        <v>19</v>
      </c>
    </row>
    <row r="52898" spans="1:12" x14ac:dyDescent="0.3">
      <c r="A52898">
        <v>162019</v>
      </c>
      <c r="B52898" s="2">
        <v>44358.79873139158</v>
      </c>
      <c r="C52898">
        <v>167678</v>
      </c>
      <c r="D52898">
        <v>347008</v>
      </c>
      <c r="I52898" s="59">
        <v>97182</v>
      </c>
      <c r="J52898" s="57" t="s">
        <v>82</v>
      </c>
      <c r="K52898" s="58" t="str">
        <f t="shared" si="826"/>
        <v>выходные</v>
      </c>
      <c r="L52898">
        <v>19</v>
      </c>
    </row>
    <row r="52899" spans="1:12" x14ac:dyDescent="0.3">
      <c r="A52899">
        <v>162020</v>
      </c>
      <c r="B52899" s="2">
        <v>44358.799540453074</v>
      </c>
      <c r="C52899">
        <v>91018</v>
      </c>
      <c r="D52899">
        <v>118549</v>
      </c>
      <c r="I52899" s="59">
        <v>97183</v>
      </c>
      <c r="J52899" s="57" t="s">
        <v>83</v>
      </c>
      <c r="K52899" s="58" t="str">
        <f t="shared" si="826"/>
        <v>будни</v>
      </c>
      <c r="L52899">
        <v>19</v>
      </c>
    </row>
    <row r="52900" spans="1:12" x14ac:dyDescent="0.3">
      <c r="A52900">
        <v>162023</v>
      </c>
      <c r="B52900" s="2">
        <v>44358.799540453074</v>
      </c>
      <c r="C52900">
        <v>270782</v>
      </c>
      <c r="D52900">
        <v>271248</v>
      </c>
      <c r="I52900" s="59">
        <v>97184</v>
      </c>
      <c r="J52900" s="57" t="s">
        <v>84</v>
      </c>
      <c r="K52900" s="58" t="str">
        <f t="shared" si="826"/>
        <v>будни</v>
      </c>
      <c r="L52900">
        <v>19</v>
      </c>
    </row>
    <row r="52901" spans="1:12" x14ac:dyDescent="0.3">
      <c r="A52901">
        <v>162027</v>
      </c>
      <c r="B52901" s="2">
        <v>44358.799944983824</v>
      </c>
      <c r="C52901">
        <v>218969</v>
      </c>
      <c r="D52901">
        <v>3876</v>
      </c>
      <c r="I52901" s="59">
        <v>97185</v>
      </c>
      <c r="J52901" s="57" t="s">
        <v>79</v>
      </c>
      <c r="K52901" s="58" t="str">
        <f t="shared" si="826"/>
        <v>будни</v>
      </c>
      <c r="L52901">
        <v>19</v>
      </c>
    </row>
    <row r="52902" spans="1:12" x14ac:dyDescent="0.3">
      <c r="A52902">
        <v>162028</v>
      </c>
      <c r="B52902" s="2">
        <v>44358.80034951456</v>
      </c>
      <c r="C52902">
        <v>214865</v>
      </c>
      <c r="D52902">
        <v>434569</v>
      </c>
      <c r="I52902" s="59">
        <v>97186</v>
      </c>
      <c r="J52902" s="57" t="s">
        <v>80</v>
      </c>
      <c r="K52902" s="58" t="str">
        <f t="shared" si="826"/>
        <v>будни</v>
      </c>
      <c r="L52902">
        <v>19</v>
      </c>
    </row>
    <row r="52903" spans="1:12" x14ac:dyDescent="0.3">
      <c r="A52903">
        <v>162030</v>
      </c>
      <c r="B52903" s="2">
        <v>44358.800754045311</v>
      </c>
      <c r="C52903">
        <v>114604</v>
      </c>
      <c r="D52903">
        <v>390546</v>
      </c>
      <c r="I52903" s="59">
        <v>97187</v>
      </c>
      <c r="J52903" s="57" t="s">
        <v>81</v>
      </c>
      <c r="K52903" s="58" t="str">
        <f t="shared" si="826"/>
        <v>будни</v>
      </c>
      <c r="L52903">
        <v>19</v>
      </c>
    </row>
    <row r="52904" spans="1:12" x14ac:dyDescent="0.3">
      <c r="A52904">
        <v>162032</v>
      </c>
      <c r="B52904" s="2">
        <v>44358.801563106797</v>
      </c>
      <c r="C52904">
        <v>272420</v>
      </c>
      <c r="D52904">
        <v>351192</v>
      </c>
      <c r="I52904" s="59">
        <v>97188</v>
      </c>
      <c r="J52904" s="57" t="s">
        <v>78</v>
      </c>
      <c r="K52904" s="58" t="str">
        <f t="shared" si="826"/>
        <v>выходные</v>
      </c>
      <c r="L52904">
        <v>19</v>
      </c>
    </row>
    <row r="52905" spans="1:12" x14ac:dyDescent="0.3">
      <c r="A52905">
        <v>162034</v>
      </c>
      <c r="B52905" s="2">
        <v>44358.801967637541</v>
      </c>
      <c r="C52905">
        <v>47527</v>
      </c>
      <c r="D52905">
        <v>369308</v>
      </c>
      <c r="I52905" s="59">
        <v>97189</v>
      </c>
      <c r="J52905" s="57" t="s">
        <v>82</v>
      </c>
      <c r="K52905" s="58" t="str">
        <f t="shared" si="826"/>
        <v>выходные</v>
      </c>
      <c r="L52905">
        <v>19</v>
      </c>
    </row>
    <row r="52906" spans="1:12" x14ac:dyDescent="0.3">
      <c r="A52906">
        <v>162038</v>
      </c>
      <c r="B52906" s="2">
        <v>44358.802776699027</v>
      </c>
      <c r="C52906">
        <v>277934</v>
      </c>
      <c r="D52906">
        <v>341081</v>
      </c>
      <c r="I52906" s="59">
        <v>97190</v>
      </c>
      <c r="J52906" s="57" t="s">
        <v>83</v>
      </c>
      <c r="K52906" s="58" t="str">
        <f t="shared" si="826"/>
        <v>будни</v>
      </c>
      <c r="L52906">
        <v>19</v>
      </c>
    </row>
    <row r="52907" spans="1:12" x14ac:dyDescent="0.3">
      <c r="A52907">
        <v>162042</v>
      </c>
      <c r="B52907" s="2">
        <v>44358.803</v>
      </c>
      <c r="C52907">
        <v>237474</v>
      </c>
      <c r="D52907">
        <v>219025</v>
      </c>
      <c r="I52907" s="59">
        <v>97191</v>
      </c>
      <c r="J52907" s="57" t="s">
        <v>84</v>
      </c>
      <c r="K52907" s="58" t="str">
        <f t="shared" si="826"/>
        <v>будни</v>
      </c>
      <c r="L52907">
        <v>19</v>
      </c>
    </row>
    <row r="52908" spans="1:12" x14ac:dyDescent="0.3">
      <c r="A52908">
        <v>162043</v>
      </c>
      <c r="B52908" s="2">
        <v>44358.80318122977</v>
      </c>
      <c r="C52908">
        <v>254367</v>
      </c>
      <c r="D52908">
        <v>153893</v>
      </c>
      <c r="I52908" s="59">
        <v>97192</v>
      </c>
      <c r="J52908" s="57" t="s">
        <v>79</v>
      </c>
      <c r="K52908" s="58" t="str">
        <f t="shared" si="826"/>
        <v>будни</v>
      </c>
      <c r="L52908">
        <v>19</v>
      </c>
    </row>
    <row r="52909" spans="1:12" x14ac:dyDescent="0.3">
      <c r="A52909">
        <v>162047</v>
      </c>
      <c r="B52909" s="2">
        <v>44358.803181229778</v>
      </c>
      <c r="C52909">
        <v>138632</v>
      </c>
      <c r="D52909">
        <v>350756</v>
      </c>
      <c r="I52909" s="59">
        <v>97193</v>
      </c>
      <c r="J52909" s="57" t="s">
        <v>80</v>
      </c>
      <c r="K52909" s="58" t="str">
        <f t="shared" si="826"/>
        <v>будни</v>
      </c>
      <c r="L52909">
        <v>19</v>
      </c>
    </row>
    <row r="52910" spans="1:12" x14ac:dyDescent="0.3">
      <c r="A52910">
        <v>162049</v>
      </c>
      <c r="B52910" s="2">
        <v>44358.803181229778</v>
      </c>
      <c r="C52910">
        <v>323191</v>
      </c>
      <c r="D52910">
        <v>478377</v>
      </c>
      <c r="I52910" s="59">
        <v>97194</v>
      </c>
      <c r="J52910" s="57" t="s">
        <v>81</v>
      </c>
      <c r="K52910" s="58" t="str">
        <f t="shared" si="826"/>
        <v>будни</v>
      </c>
      <c r="L52910">
        <v>19</v>
      </c>
    </row>
    <row r="52911" spans="1:12" x14ac:dyDescent="0.3">
      <c r="A52911">
        <v>162053</v>
      </c>
      <c r="B52911" s="2">
        <v>44358.803333333337</v>
      </c>
      <c r="C52911">
        <v>65143</v>
      </c>
      <c r="D52911">
        <v>239639</v>
      </c>
      <c r="I52911" s="59">
        <v>97195</v>
      </c>
      <c r="J52911" s="57" t="s">
        <v>78</v>
      </c>
      <c r="K52911" s="58" t="str">
        <f t="shared" si="826"/>
        <v>выходные</v>
      </c>
      <c r="L52911">
        <v>19</v>
      </c>
    </row>
    <row r="52912" spans="1:12" x14ac:dyDescent="0.3">
      <c r="A52912">
        <v>162054</v>
      </c>
      <c r="B52912" s="2">
        <v>44358.803585760514</v>
      </c>
      <c r="C52912">
        <v>93929</v>
      </c>
      <c r="D52912">
        <v>231092</v>
      </c>
      <c r="I52912" s="59">
        <v>97196</v>
      </c>
      <c r="J52912" s="57" t="s">
        <v>82</v>
      </c>
      <c r="K52912" s="58" t="str">
        <f t="shared" si="826"/>
        <v>выходные</v>
      </c>
      <c r="L52912">
        <v>19</v>
      </c>
    </row>
    <row r="52913" spans="1:12" x14ac:dyDescent="0.3">
      <c r="A52913">
        <v>162055</v>
      </c>
      <c r="B52913" s="2">
        <v>44358.803990291264</v>
      </c>
      <c r="C52913">
        <v>136762</v>
      </c>
      <c r="D52913">
        <v>105200</v>
      </c>
      <c r="I52913" s="59">
        <v>97197</v>
      </c>
      <c r="J52913" s="57" t="s">
        <v>83</v>
      </c>
      <c r="K52913" s="58" t="str">
        <f t="shared" si="826"/>
        <v>будни</v>
      </c>
      <c r="L52913">
        <v>19</v>
      </c>
    </row>
    <row r="52914" spans="1:12" x14ac:dyDescent="0.3">
      <c r="A52914">
        <v>162059</v>
      </c>
      <c r="B52914" s="2">
        <v>44358.804394822007</v>
      </c>
      <c r="C52914">
        <v>44013</v>
      </c>
      <c r="D52914">
        <v>440113</v>
      </c>
      <c r="I52914" s="59">
        <v>97198</v>
      </c>
      <c r="J52914" s="57" t="s">
        <v>84</v>
      </c>
      <c r="K52914" s="58" t="str">
        <f t="shared" si="826"/>
        <v>будни</v>
      </c>
      <c r="L52914">
        <v>19</v>
      </c>
    </row>
    <row r="52915" spans="1:12" x14ac:dyDescent="0.3">
      <c r="A52915">
        <v>162060</v>
      </c>
      <c r="B52915" s="2">
        <v>44358.804394822007</v>
      </c>
      <c r="C52915">
        <v>59029</v>
      </c>
      <c r="D52915">
        <v>376706</v>
      </c>
      <c r="I52915" s="59">
        <v>97199</v>
      </c>
      <c r="J52915" s="57" t="s">
        <v>79</v>
      </c>
      <c r="K52915" s="58" t="str">
        <f t="shared" si="826"/>
        <v>будни</v>
      </c>
      <c r="L52915">
        <v>19</v>
      </c>
    </row>
    <row r="52916" spans="1:12" x14ac:dyDescent="0.3">
      <c r="A52916">
        <v>162065</v>
      </c>
      <c r="B52916" s="2">
        <v>44358.804394822007</v>
      </c>
      <c r="C52916">
        <v>266436</v>
      </c>
      <c r="D52916">
        <v>88863</v>
      </c>
      <c r="I52916" s="59">
        <v>97200</v>
      </c>
      <c r="J52916" s="57" t="s">
        <v>80</v>
      </c>
      <c r="K52916" s="58" t="str">
        <f t="shared" si="826"/>
        <v>будни</v>
      </c>
      <c r="L52916">
        <v>19</v>
      </c>
    </row>
    <row r="52917" spans="1:12" x14ac:dyDescent="0.3">
      <c r="A52917">
        <v>162068</v>
      </c>
      <c r="B52917" s="2">
        <v>44358.805203883494</v>
      </c>
      <c r="C52917">
        <v>333497</v>
      </c>
      <c r="D52917">
        <v>301535</v>
      </c>
      <c r="I52917" s="59">
        <v>97201</v>
      </c>
      <c r="J52917" s="57" t="s">
        <v>81</v>
      </c>
      <c r="K52917" s="58" t="str">
        <f t="shared" si="826"/>
        <v>будни</v>
      </c>
      <c r="L52917">
        <v>19</v>
      </c>
    </row>
    <row r="52918" spans="1:12" x14ac:dyDescent="0.3">
      <c r="A52918">
        <v>162071</v>
      </c>
      <c r="B52918" s="2">
        <v>44358.806417475731</v>
      </c>
      <c r="C52918">
        <v>307461</v>
      </c>
      <c r="D52918">
        <v>158978</v>
      </c>
      <c r="I52918" s="59">
        <v>97202</v>
      </c>
      <c r="J52918" s="57" t="s">
        <v>78</v>
      </c>
      <c r="K52918" s="58" t="str">
        <f t="shared" si="826"/>
        <v>выходные</v>
      </c>
      <c r="L52918">
        <v>19</v>
      </c>
    </row>
    <row r="52919" spans="1:12" x14ac:dyDescent="0.3">
      <c r="A52919">
        <v>162072</v>
      </c>
      <c r="B52919" s="2">
        <v>44358.806822006467</v>
      </c>
      <c r="C52919">
        <v>190715</v>
      </c>
      <c r="D52919">
        <v>21760</v>
      </c>
      <c r="I52919" s="59">
        <v>97203</v>
      </c>
      <c r="J52919" s="57" t="s">
        <v>82</v>
      </c>
      <c r="K52919" s="58" t="str">
        <f t="shared" si="826"/>
        <v>выходные</v>
      </c>
      <c r="L52919">
        <v>19</v>
      </c>
    </row>
    <row r="52920" spans="1:12" x14ac:dyDescent="0.3">
      <c r="A52920">
        <v>162076</v>
      </c>
      <c r="B52920" s="2">
        <v>44358.808035598711</v>
      </c>
      <c r="C52920">
        <v>196755</v>
      </c>
      <c r="D52920">
        <v>189009</v>
      </c>
      <c r="I52920" s="59">
        <v>97204</v>
      </c>
      <c r="J52920" s="57" t="s">
        <v>83</v>
      </c>
      <c r="K52920" s="58" t="str">
        <f t="shared" si="826"/>
        <v>будни</v>
      </c>
      <c r="L52920">
        <v>19</v>
      </c>
    </row>
    <row r="52921" spans="1:12" x14ac:dyDescent="0.3">
      <c r="A52921">
        <v>162080</v>
      </c>
      <c r="B52921" s="2">
        <v>44358.808440129447</v>
      </c>
      <c r="C52921">
        <v>91994</v>
      </c>
      <c r="D52921">
        <v>89017</v>
      </c>
      <c r="I52921" s="59">
        <v>97205</v>
      </c>
      <c r="J52921" s="57" t="s">
        <v>84</v>
      </c>
      <c r="K52921" s="58" t="str">
        <f t="shared" si="826"/>
        <v>будни</v>
      </c>
      <c r="L52921">
        <v>19</v>
      </c>
    </row>
    <row r="52922" spans="1:12" x14ac:dyDescent="0.3">
      <c r="A52922">
        <v>162085</v>
      </c>
      <c r="B52922" s="2">
        <v>44358.808440129447</v>
      </c>
      <c r="C52922">
        <v>239666</v>
      </c>
      <c r="D52922">
        <v>204394</v>
      </c>
      <c r="I52922" s="59">
        <v>97206</v>
      </c>
      <c r="J52922" s="57" t="s">
        <v>79</v>
      </c>
      <c r="K52922" s="58" t="str">
        <f t="shared" si="826"/>
        <v>будни</v>
      </c>
      <c r="L52922">
        <v>19</v>
      </c>
    </row>
    <row r="52923" spans="1:12" x14ac:dyDescent="0.3">
      <c r="A52923">
        <v>162090</v>
      </c>
      <c r="B52923" s="2">
        <v>44358.809249190941</v>
      </c>
      <c r="C52923">
        <v>261730</v>
      </c>
      <c r="D52923">
        <v>397</v>
      </c>
      <c r="I52923" s="59">
        <v>97207</v>
      </c>
      <c r="J52923" s="57" t="s">
        <v>80</v>
      </c>
      <c r="K52923" s="58" t="str">
        <f t="shared" si="826"/>
        <v>будни</v>
      </c>
      <c r="L52923">
        <v>19</v>
      </c>
    </row>
    <row r="52924" spans="1:12" x14ac:dyDescent="0.3">
      <c r="A52924">
        <v>162093</v>
      </c>
      <c r="B52924" s="2">
        <v>44358.809653721684</v>
      </c>
      <c r="C52924">
        <v>189809</v>
      </c>
      <c r="D52924">
        <v>230507</v>
      </c>
      <c r="I52924" s="59">
        <v>97208</v>
      </c>
      <c r="J52924" s="57" t="s">
        <v>81</v>
      </c>
      <c r="K52924" s="58" t="str">
        <f t="shared" si="826"/>
        <v>будни</v>
      </c>
      <c r="L52924">
        <v>19</v>
      </c>
    </row>
    <row r="52925" spans="1:12" x14ac:dyDescent="0.3">
      <c r="A52925">
        <v>162097</v>
      </c>
      <c r="B52925" s="2">
        <v>44358.810058252428</v>
      </c>
      <c r="C52925">
        <v>235721</v>
      </c>
      <c r="D52925">
        <v>42705</v>
      </c>
      <c r="I52925" s="59">
        <v>97209</v>
      </c>
      <c r="J52925" s="57" t="s">
        <v>78</v>
      </c>
      <c r="K52925" s="58" t="str">
        <f t="shared" si="826"/>
        <v>выходные</v>
      </c>
      <c r="L52925">
        <v>19</v>
      </c>
    </row>
    <row r="52926" spans="1:12" x14ac:dyDescent="0.3">
      <c r="A52926">
        <v>162098</v>
      </c>
      <c r="B52926" s="2">
        <v>44358.810867313921</v>
      </c>
      <c r="C52926">
        <v>261898</v>
      </c>
      <c r="D52926">
        <v>191893</v>
      </c>
      <c r="I52926" s="59">
        <v>97210</v>
      </c>
      <c r="J52926" s="57" t="s">
        <v>82</v>
      </c>
      <c r="K52926" s="58" t="str">
        <f t="shared" si="826"/>
        <v>выходные</v>
      </c>
      <c r="L52926">
        <v>19</v>
      </c>
    </row>
    <row r="52927" spans="1:12" x14ac:dyDescent="0.3">
      <c r="A52927">
        <v>162099</v>
      </c>
      <c r="B52927" s="2">
        <v>44358.811271844657</v>
      </c>
      <c r="C52927">
        <v>316182</v>
      </c>
      <c r="D52927">
        <v>280809</v>
      </c>
      <c r="I52927" s="59">
        <v>97211</v>
      </c>
      <c r="J52927" s="57" t="s">
        <v>83</v>
      </c>
      <c r="K52927" s="58" t="str">
        <f t="shared" si="826"/>
        <v>будни</v>
      </c>
      <c r="L52927">
        <v>19</v>
      </c>
    </row>
    <row r="52928" spans="1:12" x14ac:dyDescent="0.3">
      <c r="A52928">
        <v>162104</v>
      </c>
      <c r="B52928" s="2">
        <v>44358.811271844665</v>
      </c>
      <c r="C52928">
        <v>4848</v>
      </c>
      <c r="D52928">
        <v>122902</v>
      </c>
      <c r="I52928" s="59">
        <v>97212</v>
      </c>
      <c r="J52928" s="57" t="s">
        <v>84</v>
      </c>
      <c r="K52928" s="58" t="str">
        <f t="shared" si="826"/>
        <v>будни</v>
      </c>
      <c r="L52928">
        <v>19</v>
      </c>
    </row>
    <row r="52929" spans="1:12" x14ac:dyDescent="0.3">
      <c r="A52929">
        <v>162109</v>
      </c>
      <c r="B52929" s="2">
        <v>44358.811271844665</v>
      </c>
      <c r="C52929">
        <v>98488</v>
      </c>
      <c r="D52929">
        <v>470762</v>
      </c>
      <c r="I52929" s="59">
        <v>97213</v>
      </c>
      <c r="J52929" s="57" t="s">
        <v>79</v>
      </c>
      <c r="K52929" s="58" t="str">
        <f t="shared" si="826"/>
        <v>будни</v>
      </c>
      <c r="L52929">
        <v>19</v>
      </c>
    </row>
    <row r="52930" spans="1:12" x14ac:dyDescent="0.3">
      <c r="A52930">
        <v>162112</v>
      </c>
      <c r="B52930" s="2">
        <v>44358.811271844665</v>
      </c>
      <c r="C52930">
        <v>135641</v>
      </c>
      <c r="D52930">
        <v>245930</v>
      </c>
      <c r="I52930" s="59">
        <v>97214</v>
      </c>
      <c r="J52930" s="57" t="s">
        <v>80</v>
      </c>
      <c r="K52930" s="58" t="str">
        <f t="shared" si="826"/>
        <v>будни</v>
      </c>
      <c r="L52930">
        <v>19</v>
      </c>
    </row>
    <row r="52931" spans="1:12" x14ac:dyDescent="0.3">
      <c r="A52931">
        <v>162116</v>
      </c>
      <c r="B52931" s="2">
        <v>44358.812080906151</v>
      </c>
      <c r="C52931">
        <v>277953</v>
      </c>
      <c r="D52931">
        <v>351192</v>
      </c>
      <c r="I52931" s="59">
        <v>97215</v>
      </c>
      <c r="J52931" s="57" t="s">
        <v>81</v>
      </c>
      <c r="K52931" s="58" t="str">
        <f t="shared" ref="K52931:K52994" si="827">IF(OR(J52931="суббота",J52931="воскресенье"),"выходные","будни")</f>
        <v>будни</v>
      </c>
      <c r="L52931">
        <v>19</v>
      </c>
    </row>
    <row r="52932" spans="1:12" x14ac:dyDescent="0.3">
      <c r="A52932">
        <v>162117</v>
      </c>
      <c r="B52932" s="2">
        <v>44358.812080906151</v>
      </c>
      <c r="C52932">
        <v>308529</v>
      </c>
      <c r="D52932">
        <v>155428</v>
      </c>
      <c r="I52932" s="59">
        <v>97216</v>
      </c>
      <c r="J52932" s="57" t="s">
        <v>78</v>
      </c>
      <c r="K52932" s="58" t="str">
        <f t="shared" si="827"/>
        <v>выходные</v>
      </c>
      <c r="L52932">
        <v>19</v>
      </c>
    </row>
    <row r="52933" spans="1:12" x14ac:dyDescent="0.3">
      <c r="A52933">
        <v>162118</v>
      </c>
      <c r="B52933" s="2">
        <v>44358.812889967638</v>
      </c>
      <c r="C52933">
        <v>158692</v>
      </c>
      <c r="D52933">
        <v>121758</v>
      </c>
      <c r="I52933" s="59">
        <v>97217</v>
      </c>
      <c r="J52933" s="57" t="s">
        <v>82</v>
      </c>
      <c r="K52933" s="58" t="str">
        <f t="shared" si="827"/>
        <v>выходные</v>
      </c>
      <c r="L52933">
        <v>19</v>
      </c>
    </row>
    <row r="52934" spans="1:12" x14ac:dyDescent="0.3">
      <c r="A52934">
        <v>162119</v>
      </c>
      <c r="B52934" s="2">
        <v>44358.812889967638</v>
      </c>
      <c r="C52934">
        <v>269200</v>
      </c>
      <c r="D52934">
        <v>58674</v>
      </c>
      <c r="I52934" s="59">
        <v>97218</v>
      </c>
      <c r="J52934" s="57" t="s">
        <v>83</v>
      </c>
      <c r="K52934" s="58" t="str">
        <f t="shared" si="827"/>
        <v>будни</v>
      </c>
      <c r="L52934">
        <v>19</v>
      </c>
    </row>
    <row r="52935" spans="1:12" x14ac:dyDescent="0.3">
      <c r="A52935">
        <v>162121</v>
      </c>
      <c r="B52935" s="2">
        <v>44358.813294498381</v>
      </c>
      <c r="C52935">
        <v>65677</v>
      </c>
      <c r="D52935">
        <v>250679</v>
      </c>
      <c r="I52935" s="59">
        <v>97219</v>
      </c>
      <c r="J52935" s="57" t="s">
        <v>84</v>
      </c>
      <c r="K52935" s="58" t="str">
        <f t="shared" si="827"/>
        <v>будни</v>
      </c>
      <c r="L52935">
        <v>19</v>
      </c>
    </row>
    <row r="52936" spans="1:12" x14ac:dyDescent="0.3">
      <c r="A52936">
        <v>162124</v>
      </c>
      <c r="B52936" s="2">
        <v>44358.813294498381</v>
      </c>
      <c r="C52936">
        <v>278020</v>
      </c>
      <c r="D52936">
        <v>204394</v>
      </c>
      <c r="I52936" s="59">
        <v>97220</v>
      </c>
      <c r="J52936" s="57" t="s">
        <v>79</v>
      </c>
      <c r="K52936" s="58" t="str">
        <f t="shared" si="827"/>
        <v>будни</v>
      </c>
      <c r="L52936">
        <v>19</v>
      </c>
    </row>
    <row r="52937" spans="1:12" x14ac:dyDescent="0.3">
      <c r="A52937">
        <v>162126</v>
      </c>
      <c r="B52937" s="2">
        <v>44358.813699029124</v>
      </c>
      <c r="C52937">
        <v>13979</v>
      </c>
      <c r="D52937">
        <v>25014</v>
      </c>
      <c r="I52937" s="59">
        <v>97221</v>
      </c>
      <c r="J52937" s="57" t="s">
        <v>80</v>
      </c>
      <c r="K52937" s="58" t="str">
        <f t="shared" si="827"/>
        <v>будни</v>
      </c>
      <c r="L52937">
        <v>19</v>
      </c>
    </row>
    <row r="52938" spans="1:12" x14ac:dyDescent="0.3">
      <c r="A52938">
        <v>162127</v>
      </c>
      <c r="B52938" s="2">
        <v>44358.813999999998</v>
      </c>
      <c r="C52938">
        <v>281541</v>
      </c>
      <c r="D52938">
        <v>325852</v>
      </c>
      <c r="I52938" s="59">
        <v>97222</v>
      </c>
      <c r="J52938" s="57" t="s">
        <v>81</v>
      </c>
      <c r="K52938" s="58" t="str">
        <f t="shared" si="827"/>
        <v>будни</v>
      </c>
      <c r="L52938">
        <v>19</v>
      </c>
    </row>
    <row r="52939" spans="1:12" x14ac:dyDescent="0.3">
      <c r="A52939">
        <v>162129</v>
      </c>
      <c r="B52939" s="2">
        <v>44358.814103559867</v>
      </c>
      <c r="C52939">
        <v>250005</v>
      </c>
      <c r="D52939">
        <v>389877</v>
      </c>
      <c r="I52939" s="59">
        <v>97223</v>
      </c>
      <c r="J52939" s="57" t="s">
        <v>78</v>
      </c>
      <c r="K52939" s="58" t="str">
        <f t="shared" si="827"/>
        <v>выходные</v>
      </c>
      <c r="L52939">
        <v>19</v>
      </c>
    </row>
    <row r="52940" spans="1:12" x14ac:dyDescent="0.3">
      <c r="A52940">
        <v>162130</v>
      </c>
      <c r="B52940" s="2">
        <v>44358.814912621354</v>
      </c>
      <c r="C52940">
        <v>120504</v>
      </c>
      <c r="D52940">
        <v>250679</v>
      </c>
      <c r="I52940" s="59">
        <v>97224</v>
      </c>
      <c r="J52940" s="57" t="s">
        <v>82</v>
      </c>
      <c r="K52940" s="58" t="str">
        <f t="shared" si="827"/>
        <v>выходные</v>
      </c>
      <c r="L52940">
        <v>19</v>
      </c>
    </row>
    <row r="52941" spans="1:12" x14ac:dyDescent="0.3">
      <c r="A52941">
        <v>162132</v>
      </c>
      <c r="B52941" s="2">
        <v>44358.815317152104</v>
      </c>
      <c r="C52941">
        <v>342808</v>
      </c>
      <c r="D52941">
        <v>118549</v>
      </c>
      <c r="I52941" s="59">
        <v>97225</v>
      </c>
      <c r="J52941" s="57" t="s">
        <v>83</v>
      </c>
      <c r="K52941" s="58" t="str">
        <f t="shared" si="827"/>
        <v>будни</v>
      </c>
      <c r="L52941">
        <v>19</v>
      </c>
    </row>
    <row r="52942" spans="1:12" x14ac:dyDescent="0.3">
      <c r="A52942">
        <v>162134</v>
      </c>
      <c r="B52942" s="2">
        <v>44358.816126213598</v>
      </c>
      <c r="C52942">
        <v>49205</v>
      </c>
      <c r="D52942">
        <v>74456</v>
      </c>
      <c r="I52942" s="59">
        <v>97226</v>
      </c>
      <c r="J52942" s="57" t="s">
        <v>84</v>
      </c>
      <c r="K52942" s="58" t="str">
        <f t="shared" si="827"/>
        <v>будни</v>
      </c>
      <c r="L52942">
        <v>19</v>
      </c>
    </row>
    <row r="52943" spans="1:12" x14ac:dyDescent="0.3">
      <c r="A52943">
        <v>162139</v>
      </c>
      <c r="B52943" s="2">
        <v>44358.816126213598</v>
      </c>
      <c r="C52943">
        <v>170069</v>
      </c>
      <c r="D52943">
        <v>439981</v>
      </c>
      <c r="I52943" s="59">
        <v>97227</v>
      </c>
      <c r="J52943" s="57" t="s">
        <v>79</v>
      </c>
      <c r="K52943" s="58" t="str">
        <f t="shared" si="827"/>
        <v>будни</v>
      </c>
      <c r="L52943">
        <v>19</v>
      </c>
    </row>
    <row r="52944" spans="1:12" x14ac:dyDescent="0.3">
      <c r="A52944">
        <v>162143</v>
      </c>
      <c r="B52944" s="2">
        <v>44358.816530744334</v>
      </c>
      <c r="C52944">
        <v>24971</v>
      </c>
      <c r="D52944">
        <v>77124</v>
      </c>
      <c r="I52944" s="59">
        <v>97228</v>
      </c>
      <c r="J52944" s="57" t="s">
        <v>80</v>
      </c>
      <c r="K52944" s="58" t="str">
        <f t="shared" si="827"/>
        <v>будни</v>
      </c>
      <c r="L52944">
        <v>19</v>
      </c>
    </row>
    <row r="52945" spans="1:12" x14ac:dyDescent="0.3">
      <c r="A52945">
        <v>162147</v>
      </c>
      <c r="B52945" s="2">
        <v>44358.816935275077</v>
      </c>
      <c r="C52945">
        <v>84586</v>
      </c>
      <c r="D52945">
        <v>78646</v>
      </c>
      <c r="I52945" s="59">
        <v>97229</v>
      </c>
      <c r="J52945" s="57" t="s">
        <v>81</v>
      </c>
      <c r="K52945" s="58" t="str">
        <f t="shared" si="827"/>
        <v>будни</v>
      </c>
      <c r="L52945">
        <v>19</v>
      </c>
    </row>
    <row r="52946" spans="1:12" x14ac:dyDescent="0.3">
      <c r="A52946">
        <v>162150</v>
      </c>
      <c r="B52946" s="2">
        <v>44358.817744336571</v>
      </c>
      <c r="C52946">
        <v>151866</v>
      </c>
      <c r="D52946">
        <v>223772</v>
      </c>
      <c r="I52946" s="59">
        <v>97230</v>
      </c>
      <c r="J52946" s="57" t="s">
        <v>78</v>
      </c>
      <c r="K52946" s="58" t="str">
        <f t="shared" si="827"/>
        <v>выходные</v>
      </c>
      <c r="L52946">
        <v>19</v>
      </c>
    </row>
    <row r="52947" spans="1:12" x14ac:dyDescent="0.3">
      <c r="A52947">
        <v>162152</v>
      </c>
      <c r="B52947" s="2">
        <v>44358.818957928801</v>
      </c>
      <c r="C52947">
        <v>10101</v>
      </c>
      <c r="D52947">
        <v>242428</v>
      </c>
      <c r="I52947" s="59">
        <v>97231</v>
      </c>
      <c r="J52947" s="57" t="s">
        <v>82</v>
      </c>
      <c r="K52947" s="58" t="str">
        <f t="shared" si="827"/>
        <v>выходные</v>
      </c>
      <c r="L52947">
        <v>19</v>
      </c>
    </row>
    <row r="52948" spans="1:12" x14ac:dyDescent="0.3">
      <c r="A52948">
        <v>162154</v>
      </c>
      <c r="B52948" s="2">
        <v>44358.819766990287</v>
      </c>
      <c r="C52948">
        <v>12298</v>
      </c>
      <c r="D52948">
        <v>112504</v>
      </c>
      <c r="I52948" s="59">
        <v>97232</v>
      </c>
      <c r="J52948" s="57" t="s">
        <v>83</v>
      </c>
      <c r="K52948" s="58" t="str">
        <f t="shared" si="827"/>
        <v>будни</v>
      </c>
      <c r="L52948">
        <v>19</v>
      </c>
    </row>
    <row r="52949" spans="1:12" x14ac:dyDescent="0.3">
      <c r="A52949">
        <v>162157</v>
      </c>
      <c r="B52949" s="2">
        <v>44358.820171521038</v>
      </c>
      <c r="C52949">
        <v>52922</v>
      </c>
      <c r="D52949">
        <v>189009</v>
      </c>
      <c r="I52949" s="59">
        <v>97233</v>
      </c>
      <c r="J52949" s="57" t="s">
        <v>84</v>
      </c>
      <c r="K52949" s="58" t="str">
        <f t="shared" si="827"/>
        <v>будни</v>
      </c>
      <c r="L52949">
        <v>19</v>
      </c>
    </row>
    <row r="52950" spans="1:12" x14ac:dyDescent="0.3">
      <c r="A52950">
        <v>162162</v>
      </c>
      <c r="B52950" s="2">
        <v>44358.821333333333</v>
      </c>
      <c r="C52950">
        <v>41502</v>
      </c>
      <c r="D52950">
        <v>411922</v>
      </c>
      <c r="I52950" s="59">
        <v>97234</v>
      </c>
      <c r="J52950" s="57" t="s">
        <v>79</v>
      </c>
      <c r="K52950" s="58" t="str">
        <f t="shared" si="827"/>
        <v>будни</v>
      </c>
      <c r="L52950">
        <v>19</v>
      </c>
    </row>
    <row r="52951" spans="1:12" x14ac:dyDescent="0.3">
      <c r="A52951">
        <v>162164</v>
      </c>
      <c r="B52951" s="2">
        <v>44358.821789644011</v>
      </c>
      <c r="C52951">
        <v>5601</v>
      </c>
      <c r="D52951">
        <v>89186</v>
      </c>
      <c r="I52951" s="59">
        <v>97235</v>
      </c>
      <c r="J52951" s="57" t="s">
        <v>80</v>
      </c>
      <c r="K52951" s="58" t="str">
        <f t="shared" si="827"/>
        <v>будни</v>
      </c>
      <c r="L52951">
        <v>19</v>
      </c>
    </row>
    <row r="52952" spans="1:12" x14ac:dyDescent="0.3">
      <c r="A52952">
        <v>162167</v>
      </c>
      <c r="B52952" s="2">
        <v>44358.821789644011</v>
      </c>
      <c r="C52952">
        <v>81986</v>
      </c>
      <c r="D52952">
        <v>459455</v>
      </c>
      <c r="I52952" s="59">
        <v>97236</v>
      </c>
      <c r="J52952" s="57" t="s">
        <v>81</v>
      </c>
      <c r="K52952" s="58" t="str">
        <f t="shared" si="827"/>
        <v>будни</v>
      </c>
      <c r="L52952">
        <v>19</v>
      </c>
    </row>
    <row r="52953" spans="1:12" x14ac:dyDescent="0.3">
      <c r="A52953">
        <v>162170</v>
      </c>
      <c r="B52953" s="2">
        <v>44358.821789644011</v>
      </c>
      <c r="C52953">
        <v>316062</v>
      </c>
      <c r="D52953">
        <v>411922</v>
      </c>
      <c r="I52953" s="59">
        <v>97237</v>
      </c>
      <c r="J52953" s="57" t="s">
        <v>78</v>
      </c>
      <c r="K52953" s="58" t="str">
        <f t="shared" si="827"/>
        <v>выходные</v>
      </c>
      <c r="L52953">
        <v>19</v>
      </c>
    </row>
    <row r="52954" spans="1:12" x14ac:dyDescent="0.3">
      <c r="A52954">
        <v>162171</v>
      </c>
      <c r="B52954" s="2">
        <v>44358.822598705505</v>
      </c>
      <c r="C52954">
        <v>124917</v>
      </c>
      <c r="D52954">
        <v>230507</v>
      </c>
      <c r="I52954" s="59">
        <v>97238</v>
      </c>
      <c r="J52954" s="57" t="s">
        <v>82</v>
      </c>
      <c r="K52954" s="58" t="str">
        <f t="shared" si="827"/>
        <v>выходные</v>
      </c>
      <c r="L52954">
        <v>19</v>
      </c>
    </row>
    <row r="52955" spans="1:12" x14ac:dyDescent="0.3">
      <c r="A52955">
        <v>162173</v>
      </c>
      <c r="B52955" s="2">
        <v>44358.822598705505</v>
      </c>
      <c r="C52955">
        <v>138254</v>
      </c>
      <c r="D52955">
        <v>242077</v>
      </c>
      <c r="I52955" s="59">
        <v>97239</v>
      </c>
      <c r="J52955" s="57" t="s">
        <v>83</v>
      </c>
      <c r="K52955" s="58" t="str">
        <f t="shared" si="827"/>
        <v>будни</v>
      </c>
      <c r="L52955">
        <v>19</v>
      </c>
    </row>
    <row r="52956" spans="1:12" x14ac:dyDescent="0.3">
      <c r="A52956">
        <v>162176</v>
      </c>
      <c r="B52956" s="2">
        <v>44358.822999999997</v>
      </c>
      <c r="C52956">
        <v>315825</v>
      </c>
      <c r="D52956">
        <v>165821</v>
      </c>
      <c r="I52956" s="59">
        <v>97240</v>
      </c>
      <c r="J52956" s="57" t="s">
        <v>84</v>
      </c>
      <c r="K52956" s="58" t="str">
        <f t="shared" si="827"/>
        <v>будни</v>
      </c>
      <c r="L52956">
        <v>19</v>
      </c>
    </row>
    <row r="52957" spans="1:12" x14ac:dyDescent="0.3">
      <c r="A52957">
        <v>162180</v>
      </c>
      <c r="B52957" s="2">
        <v>44358.823407766991</v>
      </c>
      <c r="C52957">
        <v>44114</v>
      </c>
      <c r="D52957">
        <v>158978</v>
      </c>
      <c r="I52957" s="59">
        <v>97241</v>
      </c>
      <c r="J52957" s="57" t="s">
        <v>79</v>
      </c>
      <c r="K52957" s="58" t="str">
        <f t="shared" si="827"/>
        <v>будни</v>
      </c>
      <c r="L52957">
        <v>19</v>
      </c>
    </row>
    <row r="52958" spans="1:12" x14ac:dyDescent="0.3">
      <c r="A52958">
        <v>162181</v>
      </c>
      <c r="B52958" s="2">
        <v>44358.823407766991</v>
      </c>
      <c r="C52958">
        <v>90720</v>
      </c>
      <c r="D52958">
        <v>250679</v>
      </c>
      <c r="I52958" s="59">
        <v>97242</v>
      </c>
      <c r="J52958" s="57" t="s">
        <v>80</v>
      </c>
      <c r="K52958" s="58" t="str">
        <f t="shared" si="827"/>
        <v>будни</v>
      </c>
      <c r="L52958">
        <v>19</v>
      </c>
    </row>
    <row r="52959" spans="1:12" x14ac:dyDescent="0.3">
      <c r="A52959">
        <v>162184</v>
      </c>
      <c r="B52959" s="2">
        <v>44358.823407766991</v>
      </c>
      <c r="C52959">
        <v>346488</v>
      </c>
      <c r="D52959">
        <v>154256</v>
      </c>
      <c r="I52959" s="59">
        <v>97243</v>
      </c>
      <c r="J52959" s="57" t="s">
        <v>81</v>
      </c>
      <c r="K52959" s="58" t="str">
        <f t="shared" si="827"/>
        <v>будни</v>
      </c>
      <c r="L52959">
        <v>19</v>
      </c>
    </row>
    <row r="52960" spans="1:12" x14ac:dyDescent="0.3">
      <c r="A52960">
        <v>162186</v>
      </c>
      <c r="B52960" s="2">
        <v>44358.825430420715</v>
      </c>
      <c r="C52960">
        <v>188590</v>
      </c>
      <c r="D52960">
        <v>411922</v>
      </c>
      <c r="I52960" s="59">
        <v>97244</v>
      </c>
      <c r="J52960" s="57" t="s">
        <v>78</v>
      </c>
      <c r="K52960" s="58" t="str">
        <f t="shared" si="827"/>
        <v>выходные</v>
      </c>
      <c r="L52960">
        <v>19</v>
      </c>
    </row>
    <row r="52961" spans="1:12" x14ac:dyDescent="0.3">
      <c r="A52961">
        <v>162189</v>
      </c>
      <c r="B52961" s="2">
        <v>44358.825430420715</v>
      </c>
      <c r="C52961">
        <v>286181</v>
      </c>
      <c r="D52961">
        <v>148630</v>
      </c>
      <c r="I52961" s="59">
        <v>97245</v>
      </c>
      <c r="J52961" s="57" t="s">
        <v>82</v>
      </c>
      <c r="K52961" s="58" t="str">
        <f t="shared" si="827"/>
        <v>выходные</v>
      </c>
      <c r="L52961">
        <v>19</v>
      </c>
    </row>
    <row r="52962" spans="1:12" x14ac:dyDescent="0.3">
      <c r="A52962">
        <v>162192</v>
      </c>
      <c r="B52962" s="2">
        <v>44358.826644012945</v>
      </c>
      <c r="C52962">
        <v>147238</v>
      </c>
      <c r="D52962">
        <v>217497</v>
      </c>
      <c r="I52962" s="59">
        <v>97246</v>
      </c>
      <c r="J52962" s="57" t="s">
        <v>83</v>
      </c>
      <c r="K52962" s="58" t="str">
        <f t="shared" si="827"/>
        <v>будни</v>
      </c>
      <c r="L52962">
        <v>19</v>
      </c>
    </row>
    <row r="52963" spans="1:12" x14ac:dyDescent="0.3">
      <c r="A52963">
        <v>162196</v>
      </c>
      <c r="B52963" s="2">
        <v>44358.826999999997</v>
      </c>
      <c r="C52963">
        <v>69595</v>
      </c>
      <c r="D52963">
        <v>411922</v>
      </c>
      <c r="I52963" s="59">
        <v>97247</v>
      </c>
      <c r="J52963" s="57" t="s">
        <v>84</v>
      </c>
      <c r="K52963" s="58" t="str">
        <f t="shared" si="827"/>
        <v>будни</v>
      </c>
      <c r="L52963">
        <v>19</v>
      </c>
    </row>
    <row r="52964" spans="1:12" x14ac:dyDescent="0.3">
      <c r="A52964">
        <v>162200</v>
      </c>
      <c r="B52964" s="2">
        <v>44358.827048543688</v>
      </c>
      <c r="C52964">
        <v>37933</v>
      </c>
      <c r="D52964">
        <v>250679</v>
      </c>
      <c r="I52964" s="59">
        <v>97248</v>
      </c>
      <c r="J52964" s="57" t="s">
        <v>79</v>
      </c>
      <c r="K52964" s="58" t="str">
        <f t="shared" si="827"/>
        <v>будни</v>
      </c>
      <c r="L52964">
        <v>19</v>
      </c>
    </row>
    <row r="52965" spans="1:12" x14ac:dyDescent="0.3">
      <c r="A52965">
        <v>162201</v>
      </c>
      <c r="B52965" s="2">
        <v>44358.827453074438</v>
      </c>
      <c r="C52965">
        <v>244062</v>
      </c>
      <c r="D52965">
        <v>312954</v>
      </c>
      <c r="I52965" s="59">
        <v>97249</v>
      </c>
      <c r="J52965" s="57" t="s">
        <v>80</v>
      </c>
      <c r="K52965" s="58" t="str">
        <f t="shared" si="827"/>
        <v>будни</v>
      </c>
      <c r="L52965">
        <v>19</v>
      </c>
    </row>
    <row r="52966" spans="1:12" x14ac:dyDescent="0.3">
      <c r="A52966">
        <v>162206</v>
      </c>
      <c r="B52966" s="2">
        <v>44358.827857605174</v>
      </c>
      <c r="C52966">
        <v>245609</v>
      </c>
      <c r="D52966">
        <v>97699</v>
      </c>
      <c r="I52966" s="59">
        <v>97250</v>
      </c>
      <c r="J52966" s="57" t="s">
        <v>81</v>
      </c>
      <c r="K52966" s="58" t="str">
        <f t="shared" si="827"/>
        <v>будни</v>
      </c>
      <c r="L52966">
        <v>19</v>
      </c>
    </row>
    <row r="52967" spans="1:12" x14ac:dyDescent="0.3">
      <c r="A52967">
        <v>162210</v>
      </c>
      <c r="B52967" s="2">
        <v>44358.828666666668</v>
      </c>
      <c r="C52967">
        <v>202490</v>
      </c>
      <c r="D52967">
        <v>347393</v>
      </c>
      <c r="I52967" s="59">
        <v>97251</v>
      </c>
      <c r="J52967" s="57" t="s">
        <v>78</v>
      </c>
      <c r="K52967" s="58" t="str">
        <f t="shared" si="827"/>
        <v>выходные</v>
      </c>
      <c r="L52967">
        <v>19</v>
      </c>
    </row>
    <row r="52968" spans="1:12" x14ac:dyDescent="0.3">
      <c r="A52968">
        <v>162215</v>
      </c>
      <c r="B52968" s="2">
        <v>44358.829475728155</v>
      </c>
      <c r="C52968">
        <v>200738</v>
      </c>
      <c r="D52968">
        <v>470762</v>
      </c>
      <c r="I52968" s="59">
        <v>97252</v>
      </c>
      <c r="J52968" s="57" t="s">
        <v>82</v>
      </c>
      <c r="K52968" s="58" t="str">
        <f t="shared" si="827"/>
        <v>выходные</v>
      </c>
      <c r="L52968">
        <v>19</v>
      </c>
    </row>
    <row r="52969" spans="1:12" x14ac:dyDescent="0.3">
      <c r="A52969">
        <v>162220</v>
      </c>
      <c r="B52969" s="2">
        <v>44358.83</v>
      </c>
      <c r="C52969">
        <v>219124</v>
      </c>
      <c r="D52969">
        <v>230507</v>
      </c>
      <c r="I52969" s="59">
        <v>97253</v>
      </c>
      <c r="J52969" s="57" t="s">
        <v>83</v>
      </c>
      <c r="K52969" s="58" t="str">
        <f t="shared" si="827"/>
        <v>будни</v>
      </c>
      <c r="L52969">
        <v>19</v>
      </c>
    </row>
    <row r="52970" spans="1:12" x14ac:dyDescent="0.3">
      <c r="A52970">
        <v>162222</v>
      </c>
      <c r="B52970" s="2">
        <v>44358.830284789641</v>
      </c>
      <c r="C52970">
        <v>71371</v>
      </c>
      <c r="D52970">
        <v>153893</v>
      </c>
      <c r="I52970" s="59">
        <v>97254</v>
      </c>
      <c r="J52970" s="57" t="s">
        <v>84</v>
      </c>
      <c r="K52970" s="58" t="str">
        <f t="shared" si="827"/>
        <v>будни</v>
      </c>
      <c r="L52970">
        <v>19</v>
      </c>
    </row>
    <row r="52971" spans="1:12" x14ac:dyDescent="0.3">
      <c r="A52971">
        <v>162227</v>
      </c>
      <c r="B52971" s="2">
        <v>44358.830689320392</v>
      </c>
      <c r="C52971">
        <v>54080</v>
      </c>
      <c r="D52971">
        <v>41396</v>
      </c>
      <c r="I52971" s="59">
        <v>97255</v>
      </c>
      <c r="J52971" s="57" t="s">
        <v>79</v>
      </c>
      <c r="K52971" s="58" t="str">
        <f t="shared" si="827"/>
        <v>будни</v>
      </c>
      <c r="L52971">
        <v>19</v>
      </c>
    </row>
    <row r="52972" spans="1:12" x14ac:dyDescent="0.3">
      <c r="A52972">
        <v>162230</v>
      </c>
      <c r="B52972" s="2">
        <v>44358.830689320392</v>
      </c>
      <c r="C52972">
        <v>59292</v>
      </c>
      <c r="D52972">
        <v>472712</v>
      </c>
      <c r="I52972" s="59">
        <v>97256</v>
      </c>
      <c r="J52972" s="57" t="s">
        <v>80</v>
      </c>
      <c r="K52972" s="58" t="str">
        <f t="shared" si="827"/>
        <v>будни</v>
      </c>
      <c r="L52972">
        <v>19</v>
      </c>
    </row>
    <row r="52973" spans="1:12" x14ac:dyDescent="0.3">
      <c r="A52973">
        <v>162235</v>
      </c>
      <c r="B52973" s="2">
        <v>44358.830689320392</v>
      </c>
      <c r="C52973">
        <v>222317</v>
      </c>
      <c r="D52973">
        <v>154228</v>
      </c>
      <c r="I52973" s="59">
        <v>97257</v>
      </c>
      <c r="J52973" s="57" t="s">
        <v>81</v>
      </c>
      <c r="K52973" s="58" t="str">
        <f t="shared" si="827"/>
        <v>будни</v>
      </c>
      <c r="L52973">
        <v>19</v>
      </c>
    </row>
    <row r="52974" spans="1:12" x14ac:dyDescent="0.3">
      <c r="A52974">
        <v>162239</v>
      </c>
      <c r="B52974" s="2">
        <v>44358.830689320392</v>
      </c>
      <c r="C52974">
        <v>233146</v>
      </c>
      <c r="D52974">
        <v>81226</v>
      </c>
      <c r="I52974" s="59">
        <v>97258</v>
      </c>
      <c r="J52974" s="57" t="s">
        <v>78</v>
      </c>
      <c r="K52974" s="58" t="str">
        <f t="shared" si="827"/>
        <v>выходные</v>
      </c>
      <c r="L52974">
        <v>19</v>
      </c>
    </row>
    <row r="52975" spans="1:12" x14ac:dyDescent="0.3">
      <c r="A52975">
        <v>162241</v>
      </c>
      <c r="B52975" s="2">
        <v>44358.831093851128</v>
      </c>
      <c r="C52975">
        <v>139941</v>
      </c>
      <c r="D52975">
        <v>230507</v>
      </c>
      <c r="I52975" s="59">
        <v>97259</v>
      </c>
      <c r="J52975" s="57" t="s">
        <v>82</v>
      </c>
      <c r="K52975" s="58" t="str">
        <f t="shared" si="827"/>
        <v>выходные</v>
      </c>
      <c r="L52975">
        <v>19</v>
      </c>
    </row>
    <row r="52976" spans="1:12" x14ac:dyDescent="0.3">
      <c r="A52976">
        <v>162245</v>
      </c>
      <c r="B52976" s="2">
        <v>44358.831093851128</v>
      </c>
      <c r="C52976">
        <v>157045</v>
      </c>
      <c r="D52976">
        <v>230507</v>
      </c>
      <c r="I52976" s="59">
        <v>97260</v>
      </c>
      <c r="J52976" s="57" t="s">
        <v>83</v>
      </c>
      <c r="K52976" s="58" t="str">
        <f t="shared" si="827"/>
        <v>будни</v>
      </c>
      <c r="L52976">
        <v>19</v>
      </c>
    </row>
    <row r="52977" spans="1:12" x14ac:dyDescent="0.3">
      <c r="A52977">
        <v>162249</v>
      </c>
      <c r="B52977" s="2">
        <v>44358.831093851128</v>
      </c>
      <c r="C52977">
        <v>300764</v>
      </c>
      <c r="D52977">
        <v>394819</v>
      </c>
      <c r="I52977" s="59">
        <v>97261</v>
      </c>
      <c r="J52977" s="57" t="s">
        <v>84</v>
      </c>
      <c r="K52977" s="58" t="str">
        <f t="shared" si="827"/>
        <v>будни</v>
      </c>
      <c r="L52977">
        <v>19</v>
      </c>
    </row>
    <row r="52978" spans="1:12" x14ac:dyDescent="0.3">
      <c r="A52978">
        <v>162251</v>
      </c>
      <c r="B52978" s="2">
        <v>44358.831093851128</v>
      </c>
      <c r="C52978">
        <v>318226</v>
      </c>
      <c r="D52978">
        <v>241927</v>
      </c>
      <c r="I52978" s="59">
        <v>97262</v>
      </c>
      <c r="J52978" s="57" t="s">
        <v>79</v>
      </c>
      <c r="K52978" s="58" t="str">
        <f t="shared" si="827"/>
        <v>будни</v>
      </c>
      <c r="L52978">
        <v>19</v>
      </c>
    </row>
    <row r="52979" spans="1:12" x14ac:dyDescent="0.3">
      <c r="A52979">
        <v>162256</v>
      </c>
      <c r="B52979" s="2">
        <v>44358.831093851128</v>
      </c>
      <c r="C52979">
        <v>348528</v>
      </c>
      <c r="D52979">
        <v>158978</v>
      </c>
      <c r="I52979" s="59">
        <v>97263</v>
      </c>
      <c r="J52979" s="57" t="s">
        <v>80</v>
      </c>
      <c r="K52979" s="58" t="str">
        <f t="shared" si="827"/>
        <v>будни</v>
      </c>
      <c r="L52979">
        <v>19</v>
      </c>
    </row>
    <row r="52980" spans="1:12" x14ac:dyDescent="0.3">
      <c r="A52980">
        <v>162257</v>
      </c>
      <c r="B52980" s="2">
        <v>44358.832307443365</v>
      </c>
      <c r="C52980">
        <v>291658</v>
      </c>
      <c r="D52980">
        <v>347393</v>
      </c>
      <c r="I52980" s="59">
        <v>97264</v>
      </c>
      <c r="J52980" s="57" t="s">
        <v>81</v>
      </c>
      <c r="K52980" s="58" t="str">
        <f t="shared" si="827"/>
        <v>будни</v>
      </c>
      <c r="L52980">
        <v>19</v>
      </c>
    </row>
    <row r="52981" spans="1:12" x14ac:dyDescent="0.3">
      <c r="A52981">
        <v>162260</v>
      </c>
      <c r="B52981" s="2">
        <v>44358.832711974108</v>
      </c>
      <c r="C52981">
        <v>246622</v>
      </c>
      <c r="D52981">
        <v>471403</v>
      </c>
      <c r="I52981" s="59">
        <v>97265</v>
      </c>
      <c r="J52981" s="57" t="s">
        <v>78</v>
      </c>
      <c r="K52981" s="58" t="str">
        <f t="shared" si="827"/>
        <v>выходные</v>
      </c>
      <c r="L52981">
        <v>19</v>
      </c>
    </row>
    <row r="52982" spans="1:12" x14ac:dyDescent="0.3">
      <c r="A52982">
        <v>162265</v>
      </c>
      <c r="B52982" s="2">
        <v>44358.833521035602</v>
      </c>
      <c r="C52982">
        <v>342014</v>
      </c>
      <c r="D52982">
        <v>244574</v>
      </c>
      <c r="I52982" s="59">
        <v>97266</v>
      </c>
      <c r="J52982" s="57" t="s">
        <v>82</v>
      </c>
      <c r="K52982" s="58" t="str">
        <f t="shared" si="827"/>
        <v>выходные</v>
      </c>
      <c r="L52982">
        <v>20</v>
      </c>
    </row>
    <row r="52983" spans="1:12" x14ac:dyDescent="0.3">
      <c r="A52983">
        <v>162270</v>
      </c>
      <c r="B52983" s="2">
        <v>44358.834000000003</v>
      </c>
      <c r="C52983">
        <v>195832</v>
      </c>
      <c r="D52983">
        <v>411922</v>
      </c>
      <c r="I52983" s="59">
        <v>97267</v>
      </c>
      <c r="J52983" s="57" t="s">
        <v>83</v>
      </c>
      <c r="K52983" s="58" t="str">
        <f t="shared" si="827"/>
        <v>будни</v>
      </c>
      <c r="L52983">
        <v>20</v>
      </c>
    </row>
    <row r="52984" spans="1:12" x14ac:dyDescent="0.3">
      <c r="A52984">
        <v>162272</v>
      </c>
      <c r="B52984" s="2">
        <v>44358.834330097088</v>
      </c>
      <c r="C52984">
        <v>99623</v>
      </c>
      <c r="D52984">
        <v>321129</v>
      </c>
      <c r="I52984" s="59">
        <v>97268</v>
      </c>
      <c r="J52984" s="57" t="s">
        <v>84</v>
      </c>
      <c r="K52984" s="58" t="str">
        <f t="shared" si="827"/>
        <v>будни</v>
      </c>
      <c r="L52984">
        <v>20</v>
      </c>
    </row>
    <row r="52985" spans="1:12" x14ac:dyDescent="0.3">
      <c r="A52985">
        <v>162276</v>
      </c>
      <c r="B52985" s="2">
        <v>44358.834330097088</v>
      </c>
      <c r="C52985">
        <v>173531</v>
      </c>
      <c r="D52985">
        <v>173184</v>
      </c>
      <c r="I52985" s="59">
        <v>97269</v>
      </c>
      <c r="J52985" s="57" t="s">
        <v>79</v>
      </c>
      <c r="K52985" s="58" t="str">
        <f t="shared" si="827"/>
        <v>будни</v>
      </c>
      <c r="L52985">
        <v>20</v>
      </c>
    </row>
    <row r="52986" spans="1:12" x14ac:dyDescent="0.3">
      <c r="A52986">
        <v>162279</v>
      </c>
      <c r="B52986" s="2">
        <v>44358.834330097088</v>
      </c>
      <c r="C52986">
        <v>302962</v>
      </c>
      <c r="D52986">
        <v>347393</v>
      </c>
      <c r="I52986" s="59">
        <v>97270</v>
      </c>
      <c r="J52986" s="57" t="s">
        <v>80</v>
      </c>
      <c r="K52986" s="58" t="str">
        <f t="shared" si="827"/>
        <v>будни</v>
      </c>
      <c r="L52986">
        <v>20</v>
      </c>
    </row>
    <row r="52987" spans="1:12" x14ac:dyDescent="0.3">
      <c r="A52987">
        <v>162282</v>
      </c>
      <c r="B52987" s="2">
        <v>44358.834734627831</v>
      </c>
      <c r="C52987">
        <v>327605</v>
      </c>
      <c r="D52987">
        <v>4199</v>
      </c>
      <c r="I52987" s="59">
        <v>97271</v>
      </c>
      <c r="J52987" s="57" t="s">
        <v>81</v>
      </c>
      <c r="K52987" s="58" t="str">
        <f t="shared" si="827"/>
        <v>будни</v>
      </c>
      <c r="L52987">
        <v>20</v>
      </c>
    </row>
    <row r="52988" spans="1:12" x14ac:dyDescent="0.3">
      <c r="A52988">
        <v>162285</v>
      </c>
      <c r="B52988" s="2">
        <v>44358.835139158575</v>
      </c>
      <c r="C52988">
        <v>119067</v>
      </c>
      <c r="D52988">
        <v>274147</v>
      </c>
      <c r="I52988" s="59">
        <v>97272</v>
      </c>
      <c r="J52988" s="57" t="s">
        <v>78</v>
      </c>
      <c r="K52988" s="58" t="str">
        <f t="shared" si="827"/>
        <v>выходные</v>
      </c>
      <c r="L52988">
        <v>20</v>
      </c>
    </row>
    <row r="52989" spans="1:12" x14ac:dyDescent="0.3">
      <c r="A52989">
        <v>162288</v>
      </c>
      <c r="B52989" s="2">
        <v>44358.835139158575</v>
      </c>
      <c r="C52989">
        <v>241595</v>
      </c>
      <c r="D52989">
        <v>373415</v>
      </c>
      <c r="I52989" s="59">
        <v>97273</v>
      </c>
      <c r="J52989" s="57" t="s">
        <v>82</v>
      </c>
      <c r="K52989" s="58" t="str">
        <f t="shared" si="827"/>
        <v>выходные</v>
      </c>
      <c r="L52989">
        <v>20</v>
      </c>
    </row>
    <row r="52990" spans="1:12" x14ac:dyDescent="0.3">
      <c r="A52990">
        <v>162289</v>
      </c>
      <c r="B52990" s="2">
        <v>44358.835139158575</v>
      </c>
      <c r="C52990">
        <v>338080</v>
      </c>
      <c r="D52990">
        <v>463685</v>
      </c>
      <c r="I52990" s="59">
        <v>97274</v>
      </c>
      <c r="J52990" s="57" t="s">
        <v>83</v>
      </c>
      <c r="K52990" s="58" t="str">
        <f t="shared" si="827"/>
        <v>будни</v>
      </c>
      <c r="L52990">
        <v>20</v>
      </c>
    </row>
    <row r="52991" spans="1:12" x14ac:dyDescent="0.3">
      <c r="A52991">
        <v>162290</v>
      </c>
      <c r="B52991" s="2">
        <v>44358.835543689325</v>
      </c>
      <c r="C52991">
        <v>188385</v>
      </c>
      <c r="D52991">
        <v>100412</v>
      </c>
      <c r="I52991" s="59">
        <v>97275</v>
      </c>
      <c r="J52991" s="57" t="s">
        <v>84</v>
      </c>
      <c r="K52991" s="58" t="str">
        <f t="shared" si="827"/>
        <v>будни</v>
      </c>
      <c r="L52991">
        <v>20</v>
      </c>
    </row>
    <row r="52992" spans="1:12" x14ac:dyDescent="0.3">
      <c r="A52992">
        <v>162294</v>
      </c>
      <c r="B52992" s="2">
        <v>44358.835948220061</v>
      </c>
      <c r="C52992">
        <v>94234</v>
      </c>
      <c r="D52992">
        <v>228405</v>
      </c>
      <c r="I52992" s="59">
        <v>97276</v>
      </c>
      <c r="J52992" s="57" t="s">
        <v>79</v>
      </c>
      <c r="K52992" s="58" t="str">
        <f t="shared" si="827"/>
        <v>будни</v>
      </c>
      <c r="L52992">
        <v>20</v>
      </c>
    </row>
    <row r="52993" spans="1:12" x14ac:dyDescent="0.3">
      <c r="A52993">
        <v>162299</v>
      </c>
      <c r="B52993" s="2">
        <v>44358.835948220061</v>
      </c>
      <c r="C52993">
        <v>293432</v>
      </c>
      <c r="D52993">
        <v>258313</v>
      </c>
      <c r="I52993" s="59">
        <v>97277</v>
      </c>
      <c r="J52993" s="57" t="s">
        <v>80</v>
      </c>
      <c r="K52993" s="58" t="str">
        <f t="shared" si="827"/>
        <v>будни</v>
      </c>
      <c r="L52993">
        <v>20</v>
      </c>
    </row>
    <row r="52994" spans="1:12" x14ac:dyDescent="0.3">
      <c r="A52994">
        <v>162302</v>
      </c>
      <c r="B52994" s="2">
        <v>44358.836757281555</v>
      </c>
      <c r="C52994">
        <v>161569</v>
      </c>
      <c r="D52994">
        <v>93802</v>
      </c>
      <c r="I52994" s="59">
        <v>97278</v>
      </c>
      <c r="J52994" s="57" t="s">
        <v>81</v>
      </c>
      <c r="K52994" s="58" t="str">
        <f t="shared" si="827"/>
        <v>будни</v>
      </c>
      <c r="L52994">
        <v>20</v>
      </c>
    </row>
    <row r="52995" spans="1:12" x14ac:dyDescent="0.3">
      <c r="A52995">
        <v>162306</v>
      </c>
      <c r="B52995" s="2">
        <v>44358.836757281555</v>
      </c>
      <c r="C52995">
        <v>295617</v>
      </c>
      <c r="D52995">
        <v>89017</v>
      </c>
      <c r="I52995" s="59">
        <v>97279</v>
      </c>
      <c r="J52995" s="57" t="s">
        <v>78</v>
      </c>
      <c r="K52995" s="58" t="str">
        <f t="shared" ref="K52995:K53058" si="828">IF(OR(J52995="суббота",J52995="воскресенье"),"выходные","будни")</f>
        <v>выходные</v>
      </c>
      <c r="L52995">
        <v>20</v>
      </c>
    </row>
    <row r="52996" spans="1:12" x14ac:dyDescent="0.3">
      <c r="A52996">
        <v>162311</v>
      </c>
      <c r="B52996" s="2">
        <v>44358.837161812298</v>
      </c>
      <c r="C52996">
        <v>28378</v>
      </c>
      <c r="D52996">
        <v>83380</v>
      </c>
      <c r="I52996" s="59">
        <v>97280</v>
      </c>
      <c r="J52996" s="57" t="s">
        <v>82</v>
      </c>
      <c r="K52996" s="58" t="str">
        <f t="shared" si="828"/>
        <v>выходные</v>
      </c>
      <c r="L52996">
        <v>20</v>
      </c>
    </row>
    <row r="52997" spans="1:12" x14ac:dyDescent="0.3">
      <c r="A52997">
        <v>162316</v>
      </c>
      <c r="B52997" s="2">
        <v>44358.837161812298</v>
      </c>
      <c r="C52997">
        <v>108047</v>
      </c>
      <c r="D52997">
        <v>43842</v>
      </c>
      <c r="I52997" s="59">
        <v>97281</v>
      </c>
      <c r="J52997" s="57" t="s">
        <v>83</v>
      </c>
      <c r="K52997" s="58" t="str">
        <f t="shared" si="828"/>
        <v>будни</v>
      </c>
      <c r="L52997">
        <v>20</v>
      </c>
    </row>
    <row r="52998" spans="1:12" x14ac:dyDescent="0.3">
      <c r="A52998">
        <v>162321</v>
      </c>
      <c r="B52998" s="2">
        <v>44358.837161812298</v>
      </c>
      <c r="C52998">
        <v>307221</v>
      </c>
      <c r="D52998">
        <v>429494</v>
      </c>
      <c r="I52998" s="59">
        <v>97282</v>
      </c>
      <c r="J52998" s="57" t="s">
        <v>84</v>
      </c>
      <c r="K52998" s="58" t="str">
        <f t="shared" si="828"/>
        <v>будни</v>
      </c>
      <c r="L52998">
        <v>20</v>
      </c>
    </row>
    <row r="52999" spans="1:12" x14ac:dyDescent="0.3">
      <c r="A52999">
        <v>162323</v>
      </c>
      <c r="B52999" s="2">
        <v>44358.837161812298</v>
      </c>
      <c r="C52999">
        <v>320302</v>
      </c>
      <c r="D52999">
        <v>264283</v>
      </c>
      <c r="I52999" s="59">
        <v>97283</v>
      </c>
      <c r="J52999" s="57" t="s">
        <v>79</v>
      </c>
      <c r="K52999" s="58" t="str">
        <f t="shared" si="828"/>
        <v>будни</v>
      </c>
      <c r="L52999">
        <v>20</v>
      </c>
    </row>
    <row r="53000" spans="1:12" x14ac:dyDescent="0.3">
      <c r="A53000">
        <v>162326</v>
      </c>
      <c r="B53000" s="2">
        <v>44358.837566343042</v>
      </c>
      <c r="C53000">
        <v>284653</v>
      </c>
      <c r="D53000">
        <v>411922</v>
      </c>
      <c r="I53000" s="59">
        <v>97284</v>
      </c>
      <c r="J53000" s="57" t="s">
        <v>80</v>
      </c>
      <c r="K53000" s="58" t="str">
        <f t="shared" si="828"/>
        <v>будни</v>
      </c>
      <c r="L53000">
        <v>20</v>
      </c>
    </row>
    <row r="53001" spans="1:12" x14ac:dyDescent="0.3">
      <c r="A53001">
        <v>162328</v>
      </c>
      <c r="B53001" s="2">
        <v>44358.838779935279</v>
      </c>
      <c r="C53001">
        <v>111153</v>
      </c>
      <c r="D53001">
        <v>254768</v>
      </c>
      <c r="I53001" s="59">
        <v>97285</v>
      </c>
      <c r="J53001" s="57" t="s">
        <v>81</v>
      </c>
      <c r="K53001" s="58" t="str">
        <f t="shared" si="828"/>
        <v>будни</v>
      </c>
      <c r="L53001">
        <v>20</v>
      </c>
    </row>
    <row r="53002" spans="1:12" x14ac:dyDescent="0.3">
      <c r="A53002">
        <v>162330</v>
      </c>
      <c r="B53002" s="2">
        <v>44358.839184466015</v>
      </c>
      <c r="C53002">
        <v>253695</v>
      </c>
      <c r="D53002">
        <v>380039</v>
      </c>
      <c r="I53002" s="59">
        <v>97286</v>
      </c>
      <c r="J53002" s="57" t="s">
        <v>78</v>
      </c>
      <c r="K53002" s="58" t="str">
        <f t="shared" si="828"/>
        <v>выходные</v>
      </c>
      <c r="L53002">
        <v>20</v>
      </c>
    </row>
    <row r="53003" spans="1:12" x14ac:dyDescent="0.3">
      <c r="A53003">
        <v>162333</v>
      </c>
      <c r="B53003" s="2">
        <v>44358.839588996765</v>
      </c>
      <c r="C53003">
        <v>18659</v>
      </c>
      <c r="D53003">
        <v>419974</v>
      </c>
      <c r="I53003" s="59">
        <v>97287</v>
      </c>
      <c r="J53003" s="57" t="s">
        <v>82</v>
      </c>
      <c r="K53003" s="58" t="str">
        <f t="shared" si="828"/>
        <v>выходные</v>
      </c>
      <c r="L53003">
        <v>20</v>
      </c>
    </row>
    <row r="53004" spans="1:12" x14ac:dyDescent="0.3">
      <c r="A53004">
        <v>162338</v>
      </c>
      <c r="B53004" s="2">
        <v>44358.839588996765</v>
      </c>
      <c r="C53004">
        <v>224199</v>
      </c>
      <c r="D53004">
        <v>439981</v>
      </c>
      <c r="I53004" s="59">
        <v>97288</v>
      </c>
      <c r="J53004" s="57" t="s">
        <v>83</v>
      </c>
      <c r="K53004" s="58" t="str">
        <f t="shared" si="828"/>
        <v>будни</v>
      </c>
      <c r="L53004">
        <v>20</v>
      </c>
    </row>
    <row r="53005" spans="1:12" x14ac:dyDescent="0.3">
      <c r="A53005">
        <v>162343</v>
      </c>
      <c r="B53005" s="2">
        <v>44358.839993527508</v>
      </c>
      <c r="C53005">
        <v>167748</v>
      </c>
      <c r="D53005">
        <v>467908</v>
      </c>
      <c r="I53005" s="59">
        <v>97289</v>
      </c>
      <c r="J53005" s="57" t="s">
        <v>84</v>
      </c>
      <c r="K53005" s="58" t="str">
        <f t="shared" si="828"/>
        <v>будни</v>
      </c>
      <c r="L53005">
        <v>20</v>
      </c>
    </row>
    <row r="53006" spans="1:12" x14ac:dyDescent="0.3">
      <c r="A53006">
        <v>162346</v>
      </c>
      <c r="B53006" s="2">
        <v>44358.840333333334</v>
      </c>
      <c r="C53006">
        <v>239149</v>
      </c>
      <c r="D53006">
        <v>81740</v>
      </c>
      <c r="I53006" s="59">
        <v>97290</v>
      </c>
      <c r="J53006" s="57" t="s">
        <v>79</v>
      </c>
      <c r="K53006" s="58" t="str">
        <f t="shared" si="828"/>
        <v>будни</v>
      </c>
      <c r="L53006">
        <v>20</v>
      </c>
    </row>
    <row r="53007" spans="1:12" x14ac:dyDescent="0.3">
      <c r="A53007">
        <v>162347</v>
      </c>
      <c r="B53007" s="2">
        <v>44358.840398058252</v>
      </c>
      <c r="C53007">
        <v>85865</v>
      </c>
      <c r="D53007">
        <v>43697</v>
      </c>
      <c r="I53007" s="59">
        <v>97291</v>
      </c>
      <c r="J53007" s="57" t="s">
        <v>80</v>
      </c>
      <c r="K53007" s="58" t="str">
        <f t="shared" si="828"/>
        <v>будни</v>
      </c>
      <c r="L53007">
        <v>20</v>
      </c>
    </row>
    <row r="53008" spans="1:12" x14ac:dyDescent="0.3">
      <c r="A53008">
        <v>162351</v>
      </c>
      <c r="B53008" s="2">
        <v>44358.840398058252</v>
      </c>
      <c r="C53008">
        <v>126247</v>
      </c>
      <c r="D53008">
        <v>154374</v>
      </c>
      <c r="I53008" s="59">
        <v>97292</v>
      </c>
      <c r="J53008" s="57" t="s">
        <v>81</v>
      </c>
      <c r="K53008" s="58" t="str">
        <f t="shared" si="828"/>
        <v>будни</v>
      </c>
      <c r="L53008">
        <v>20</v>
      </c>
    </row>
    <row r="53009" spans="1:12" x14ac:dyDescent="0.3">
      <c r="A53009">
        <v>162356</v>
      </c>
      <c r="B53009" s="2">
        <v>44358.840802588995</v>
      </c>
      <c r="C53009">
        <v>185977</v>
      </c>
      <c r="D53009">
        <v>329376</v>
      </c>
      <c r="I53009" s="59">
        <v>97293</v>
      </c>
      <c r="J53009" s="57" t="s">
        <v>78</v>
      </c>
      <c r="K53009" s="58" t="str">
        <f t="shared" si="828"/>
        <v>выходные</v>
      </c>
      <c r="L53009">
        <v>20</v>
      </c>
    </row>
    <row r="53010" spans="1:12" x14ac:dyDescent="0.3">
      <c r="A53010">
        <v>162361</v>
      </c>
      <c r="B53010" s="2">
        <v>44358.840802588995</v>
      </c>
      <c r="C53010">
        <v>243096</v>
      </c>
      <c r="D53010">
        <v>347008</v>
      </c>
      <c r="I53010" s="59">
        <v>97294</v>
      </c>
      <c r="J53010" s="57" t="s">
        <v>82</v>
      </c>
      <c r="K53010" s="58" t="str">
        <f t="shared" si="828"/>
        <v>выходные</v>
      </c>
      <c r="L53010">
        <v>20</v>
      </c>
    </row>
    <row r="53011" spans="1:12" x14ac:dyDescent="0.3">
      <c r="A53011">
        <v>162365</v>
      </c>
      <c r="B53011" s="2">
        <v>44358.840802588995</v>
      </c>
      <c r="C53011">
        <v>293209</v>
      </c>
      <c r="D53011">
        <v>153893</v>
      </c>
      <c r="I53011" s="59">
        <v>97295</v>
      </c>
      <c r="J53011" s="57" t="s">
        <v>83</v>
      </c>
      <c r="K53011" s="58" t="str">
        <f t="shared" si="828"/>
        <v>будни</v>
      </c>
      <c r="L53011">
        <v>20</v>
      </c>
    </row>
    <row r="53012" spans="1:12" x14ac:dyDescent="0.3">
      <c r="A53012">
        <v>162370</v>
      </c>
      <c r="B53012" s="2">
        <v>44358.841611650489</v>
      </c>
      <c r="C53012">
        <v>215881</v>
      </c>
      <c r="D53012">
        <v>401945</v>
      </c>
      <c r="I53012" s="59">
        <v>97296</v>
      </c>
      <c r="J53012" s="57" t="s">
        <v>84</v>
      </c>
      <c r="K53012" s="58" t="str">
        <f t="shared" si="828"/>
        <v>будни</v>
      </c>
      <c r="L53012">
        <v>20</v>
      </c>
    </row>
    <row r="53013" spans="1:12" x14ac:dyDescent="0.3">
      <c r="A53013">
        <v>162371</v>
      </c>
      <c r="B53013" s="2">
        <v>44358.842825242718</v>
      </c>
      <c r="C53013">
        <v>34363</v>
      </c>
      <c r="D53013">
        <v>339039</v>
      </c>
      <c r="I53013" s="59">
        <v>97297</v>
      </c>
      <c r="J53013" s="57" t="s">
        <v>79</v>
      </c>
      <c r="K53013" s="58" t="str">
        <f t="shared" si="828"/>
        <v>будни</v>
      </c>
      <c r="L53013">
        <v>20</v>
      </c>
    </row>
    <row r="53014" spans="1:12" x14ac:dyDescent="0.3">
      <c r="A53014">
        <v>162375</v>
      </c>
      <c r="B53014" s="2">
        <v>44358.842825242718</v>
      </c>
      <c r="C53014">
        <v>202868</v>
      </c>
      <c r="D53014">
        <v>212908</v>
      </c>
      <c r="I53014" s="59">
        <v>97298</v>
      </c>
      <c r="J53014" s="57" t="s">
        <v>80</v>
      </c>
      <c r="K53014" s="58" t="str">
        <f t="shared" si="828"/>
        <v>будни</v>
      </c>
      <c r="L53014">
        <v>20</v>
      </c>
    </row>
    <row r="53015" spans="1:12" x14ac:dyDescent="0.3">
      <c r="A53015">
        <v>162377</v>
      </c>
      <c r="B53015" s="2">
        <v>44358.843229773462</v>
      </c>
      <c r="C53015">
        <v>14946</v>
      </c>
      <c r="D53015">
        <v>76405</v>
      </c>
      <c r="I53015" s="59">
        <v>97299</v>
      </c>
      <c r="J53015" s="57" t="s">
        <v>81</v>
      </c>
      <c r="K53015" s="58" t="str">
        <f t="shared" si="828"/>
        <v>будни</v>
      </c>
      <c r="L53015">
        <v>20</v>
      </c>
    </row>
    <row r="53016" spans="1:12" x14ac:dyDescent="0.3">
      <c r="A53016">
        <v>162378</v>
      </c>
      <c r="B53016" s="2">
        <v>44358.843999999997</v>
      </c>
      <c r="C53016">
        <v>221339</v>
      </c>
      <c r="D53016">
        <v>254768</v>
      </c>
      <c r="I53016" s="59">
        <v>97300</v>
      </c>
      <c r="J53016" s="57" t="s">
        <v>78</v>
      </c>
      <c r="K53016" s="58" t="str">
        <f t="shared" si="828"/>
        <v>выходные</v>
      </c>
      <c r="L53016">
        <v>20</v>
      </c>
    </row>
    <row r="53017" spans="1:12" x14ac:dyDescent="0.3">
      <c r="A53017">
        <v>162379</v>
      </c>
      <c r="B53017" s="2">
        <v>44358.844443365699</v>
      </c>
      <c r="C53017">
        <v>281434</v>
      </c>
      <c r="D53017">
        <v>17862</v>
      </c>
      <c r="I53017" s="59">
        <v>97301</v>
      </c>
      <c r="J53017" s="57" t="s">
        <v>82</v>
      </c>
      <c r="K53017" s="58" t="str">
        <f t="shared" si="828"/>
        <v>выходные</v>
      </c>
      <c r="L53017">
        <v>20</v>
      </c>
    </row>
    <row r="53018" spans="1:12" x14ac:dyDescent="0.3">
      <c r="A53018">
        <v>162381</v>
      </c>
      <c r="B53018" s="2">
        <v>44358.845656957928</v>
      </c>
      <c r="C53018">
        <v>210479</v>
      </c>
      <c r="D53018">
        <v>411922</v>
      </c>
      <c r="I53018" s="59">
        <v>97302</v>
      </c>
      <c r="J53018" s="57" t="s">
        <v>83</v>
      </c>
      <c r="K53018" s="58" t="str">
        <f t="shared" si="828"/>
        <v>будни</v>
      </c>
      <c r="L53018">
        <v>20</v>
      </c>
    </row>
    <row r="53019" spans="1:12" x14ac:dyDescent="0.3">
      <c r="A53019">
        <v>162383</v>
      </c>
      <c r="B53019" s="2">
        <v>44358.846061488672</v>
      </c>
      <c r="C53019">
        <v>117679</v>
      </c>
      <c r="D53019">
        <v>347008</v>
      </c>
      <c r="I53019" s="59">
        <v>97303</v>
      </c>
      <c r="J53019" s="57" t="s">
        <v>84</v>
      </c>
      <c r="K53019" s="58" t="str">
        <f t="shared" si="828"/>
        <v>будни</v>
      </c>
      <c r="L53019">
        <v>20</v>
      </c>
    </row>
    <row r="53020" spans="1:12" x14ac:dyDescent="0.3">
      <c r="A53020">
        <v>162386</v>
      </c>
      <c r="B53020" s="2">
        <v>44358.846061488672</v>
      </c>
      <c r="C53020">
        <v>255754</v>
      </c>
      <c r="D53020">
        <v>347008</v>
      </c>
      <c r="I53020" s="59">
        <v>97304</v>
      </c>
      <c r="J53020" s="57" t="s">
        <v>79</v>
      </c>
      <c r="K53020" s="58" t="str">
        <f t="shared" si="828"/>
        <v>будни</v>
      </c>
      <c r="L53020">
        <v>20</v>
      </c>
    </row>
    <row r="53021" spans="1:12" x14ac:dyDescent="0.3">
      <c r="A53021">
        <v>162390</v>
      </c>
      <c r="B53021" s="2">
        <v>44358.846466019415</v>
      </c>
      <c r="C53021">
        <v>268521</v>
      </c>
      <c r="D53021">
        <v>213883</v>
      </c>
      <c r="I53021" s="59">
        <v>97305</v>
      </c>
      <c r="J53021" s="57" t="s">
        <v>80</v>
      </c>
      <c r="K53021" s="58" t="str">
        <f t="shared" si="828"/>
        <v>будни</v>
      </c>
      <c r="L53021">
        <v>20</v>
      </c>
    </row>
    <row r="53022" spans="1:12" x14ac:dyDescent="0.3">
      <c r="A53022">
        <v>162391</v>
      </c>
      <c r="B53022" s="2">
        <v>44358.846870550165</v>
      </c>
      <c r="C53022">
        <v>85516</v>
      </c>
      <c r="D53022">
        <v>153893</v>
      </c>
      <c r="I53022" s="59">
        <v>97306</v>
      </c>
      <c r="J53022" s="57" t="s">
        <v>81</v>
      </c>
      <c r="K53022" s="58" t="str">
        <f t="shared" si="828"/>
        <v>будни</v>
      </c>
      <c r="L53022">
        <v>20</v>
      </c>
    </row>
    <row r="53023" spans="1:12" x14ac:dyDescent="0.3">
      <c r="A53023">
        <v>162392</v>
      </c>
      <c r="B53023" s="2">
        <v>44358.846870550165</v>
      </c>
      <c r="C53023">
        <v>264742</v>
      </c>
      <c r="D53023">
        <v>7084</v>
      </c>
      <c r="I53023" s="59">
        <v>97307</v>
      </c>
      <c r="J53023" s="57" t="s">
        <v>78</v>
      </c>
      <c r="K53023" s="58" t="str">
        <f t="shared" si="828"/>
        <v>выходные</v>
      </c>
      <c r="L53023">
        <v>20</v>
      </c>
    </row>
    <row r="53024" spans="1:12" x14ac:dyDescent="0.3">
      <c r="A53024">
        <v>162395</v>
      </c>
      <c r="B53024" s="2">
        <v>44358.846870550165</v>
      </c>
      <c r="C53024">
        <v>326505</v>
      </c>
      <c r="D53024">
        <v>311670</v>
      </c>
      <c r="I53024" s="59">
        <v>97308</v>
      </c>
      <c r="J53024" s="57" t="s">
        <v>82</v>
      </c>
      <c r="K53024" s="58" t="str">
        <f t="shared" si="828"/>
        <v>выходные</v>
      </c>
      <c r="L53024">
        <v>20</v>
      </c>
    </row>
    <row r="53025" spans="1:12" x14ac:dyDescent="0.3">
      <c r="A53025">
        <v>162399</v>
      </c>
      <c r="B53025" s="2">
        <v>44358.848488673138</v>
      </c>
      <c r="C53025">
        <v>36437</v>
      </c>
      <c r="D53025">
        <v>86587</v>
      </c>
      <c r="I53025" s="59">
        <v>97309</v>
      </c>
      <c r="J53025" s="57" t="s">
        <v>83</v>
      </c>
      <c r="K53025" s="58" t="str">
        <f t="shared" si="828"/>
        <v>будни</v>
      </c>
      <c r="L53025">
        <v>20</v>
      </c>
    </row>
    <row r="53026" spans="1:12" x14ac:dyDescent="0.3">
      <c r="A53026">
        <v>162401</v>
      </c>
      <c r="B53026" s="2">
        <v>44358.848488673138</v>
      </c>
      <c r="C53026">
        <v>158362</v>
      </c>
      <c r="D53026">
        <v>405774</v>
      </c>
      <c r="I53026" s="59">
        <v>97310</v>
      </c>
      <c r="J53026" s="57" t="s">
        <v>84</v>
      </c>
      <c r="K53026" s="58" t="str">
        <f t="shared" si="828"/>
        <v>будни</v>
      </c>
      <c r="L53026">
        <v>20</v>
      </c>
    </row>
    <row r="53027" spans="1:12" x14ac:dyDescent="0.3">
      <c r="A53027">
        <v>162406</v>
      </c>
      <c r="B53027" s="2">
        <v>44358.848666666665</v>
      </c>
      <c r="C53027">
        <v>78746</v>
      </c>
      <c r="D53027">
        <v>433508</v>
      </c>
      <c r="I53027" s="59">
        <v>97311</v>
      </c>
      <c r="J53027" s="57" t="s">
        <v>79</v>
      </c>
      <c r="K53027" s="58" t="str">
        <f t="shared" si="828"/>
        <v>будни</v>
      </c>
      <c r="L53027">
        <v>20</v>
      </c>
    </row>
    <row r="53028" spans="1:12" x14ac:dyDescent="0.3">
      <c r="A53028">
        <v>162411</v>
      </c>
      <c r="B53028" s="2">
        <v>44358.850106796119</v>
      </c>
      <c r="C53028">
        <v>327074</v>
      </c>
      <c r="D53028">
        <v>127233</v>
      </c>
      <c r="I53028" s="59">
        <v>97312</v>
      </c>
      <c r="J53028" s="57" t="s">
        <v>80</v>
      </c>
      <c r="K53028" s="58" t="str">
        <f t="shared" si="828"/>
        <v>будни</v>
      </c>
      <c r="L53028">
        <v>20</v>
      </c>
    </row>
    <row r="53029" spans="1:12" x14ac:dyDescent="0.3">
      <c r="A53029">
        <v>162416</v>
      </c>
      <c r="B53029" s="2">
        <v>44358.850511326862</v>
      </c>
      <c r="C53029">
        <v>69462</v>
      </c>
      <c r="D53029">
        <v>470762</v>
      </c>
      <c r="I53029" s="59">
        <v>97313</v>
      </c>
      <c r="J53029" s="57" t="s">
        <v>81</v>
      </c>
      <c r="K53029" s="58" t="str">
        <f t="shared" si="828"/>
        <v>будни</v>
      </c>
      <c r="L53029">
        <v>20</v>
      </c>
    </row>
    <row r="53030" spans="1:12" x14ac:dyDescent="0.3">
      <c r="A53030">
        <v>162419</v>
      </c>
      <c r="B53030" s="2">
        <v>44358.851320388349</v>
      </c>
      <c r="C53030">
        <v>112383</v>
      </c>
      <c r="D53030">
        <v>397531</v>
      </c>
      <c r="I53030" s="59">
        <v>97314</v>
      </c>
      <c r="J53030" s="57" t="s">
        <v>78</v>
      </c>
      <c r="K53030" s="58" t="str">
        <f t="shared" si="828"/>
        <v>выходные</v>
      </c>
      <c r="L53030">
        <v>20</v>
      </c>
    </row>
    <row r="53031" spans="1:12" x14ac:dyDescent="0.3">
      <c r="A53031">
        <v>162420</v>
      </c>
      <c r="B53031" s="2">
        <v>44358.851724919099</v>
      </c>
      <c r="C53031">
        <v>168748</v>
      </c>
      <c r="D53031">
        <v>381626</v>
      </c>
      <c r="I53031" s="59">
        <v>97315</v>
      </c>
      <c r="J53031" s="57" t="s">
        <v>82</v>
      </c>
      <c r="K53031" s="58" t="str">
        <f t="shared" si="828"/>
        <v>выходные</v>
      </c>
      <c r="L53031">
        <v>20</v>
      </c>
    </row>
    <row r="53032" spans="1:12" x14ac:dyDescent="0.3">
      <c r="A53032">
        <v>162421</v>
      </c>
      <c r="B53032" s="2">
        <v>44358.852129449835</v>
      </c>
      <c r="C53032">
        <v>321473</v>
      </c>
      <c r="D53032">
        <v>230507</v>
      </c>
      <c r="I53032" s="59">
        <v>97316</v>
      </c>
      <c r="J53032" s="57" t="s">
        <v>83</v>
      </c>
      <c r="K53032" s="58" t="str">
        <f t="shared" si="828"/>
        <v>будни</v>
      </c>
      <c r="L53032">
        <v>20</v>
      </c>
    </row>
    <row r="53033" spans="1:12" x14ac:dyDescent="0.3">
      <c r="A53033">
        <v>162424</v>
      </c>
      <c r="B53033" s="2">
        <v>44358.853343042072</v>
      </c>
      <c r="C53033">
        <v>178324</v>
      </c>
      <c r="D53033">
        <v>330333</v>
      </c>
      <c r="I53033" s="59">
        <v>97317</v>
      </c>
      <c r="J53033" s="57" t="s">
        <v>84</v>
      </c>
      <c r="K53033" s="58" t="str">
        <f t="shared" si="828"/>
        <v>будни</v>
      </c>
      <c r="L53033">
        <v>20</v>
      </c>
    </row>
    <row r="53034" spans="1:12" x14ac:dyDescent="0.3">
      <c r="A53034">
        <v>162428</v>
      </c>
      <c r="B53034" s="2">
        <v>44358.853747572815</v>
      </c>
      <c r="C53034">
        <v>274524</v>
      </c>
      <c r="D53034">
        <v>392434</v>
      </c>
      <c r="I53034" s="59">
        <v>97318</v>
      </c>
      <c r="J53034" s="57" t="s">
        <v>79</v>
      </c>
      <c r="K53034" s="58" t="str">
        <f t="shared" si="828"/>
        <v>будни</v>
      </c>
      <c r="L53034">
        <v>20</v>
      </c>
    </row>
    <row r="53035" spans="1:12" x14ac:dyDescent="0.3">
      <c r="A53035">
        <v>162429</v>
      </c>
      <c r="B53035" s="2">
        <v>44358.854152103559</v>
      </c>
      <c r="C53035">
        <v>144223</v>
      </c>
      <c r="D53035">
        <v>138209</v>
      </c>
      <c r="I53035" s="59">
        <v>97319</v>
      </c>
      <c r="J53035" s="57" t="s">
        <v>80</v>
      </c>
      <c r="K53035" s="58" t="str">
        <f t="shared" si="828"/>
        <v>будни</v>
      </c>
      <c r="L53035">
        <v>20</v>
      </c>
    </row>
    <row r="53036" spans="1:12" x14ac:dyDescent="0.3">
      <c r="A53036">
        <v>162431</v>
      </c>
      <c r="B53036" s="2">
        <v>44358.854556634309</v>
      </c>
      <c r="C53036">
        <v>253954</v>
      </c>
      <c r="D53036">
        <v>5151</v>
      </c>
      <c r="I53036" s="59">
        <v>97320</v>
      </c>
      <c r="J53036" s="57" t="s">
        <v>81</v>
      </c>
      <c r="K53036" s="58" t="str">
        <f t="shared" si="828"/>
        <v>будни</v>
      </c>
      <c r="L53036">
        <v>20</v>
      </c>
    </row>
    <row r="53037" spans="1:12" x14ac:dyDescent="0.3">
      <c r="A53037">
        <v>162435</v>
      </c>
      <c r="B53037" s="2">
        <v>44358.854961165052</v>
      </c>
      <c r="C53037">
        <v>92575</v>
      </c>
      <c r="D53037">
        <v>312385</v>
      </c>
      <c r="I53037" s="59">
        <v>97321</v>
      </c>
      <c r="J53037" s="57" t="s">
        <v>78</v>
      </c>
      <c r="K53037" s="58" t="str">
        <f t="shared" si="828"/>
        <v>выходные</v>
      </c>
      <c r="L53037">
        <v>20</v>
      </c>
    </row>
    <row r="53038" spans="1:12" x14ac:dyDescent="0.3">
      <c r="A53038">
        <v>162440</v>
      </c>
      <c r="B53038" s="2">
        <v>44358.854961165052</v>
      </c>
      <c r="C53038">
        <v>149843</v>
      </c>
      <c r="D53038">
        <v>436459</v>
      </c>
      <c r="I53038" s="59">
        <v>97322</v>
      </c>
      <c r="J53038" s="57" t="s">
        <v>82</v>
      </c>
      <c r="K53038" s="58" t="str">
        <f t="shared" si="828"/>
        <v>выходные</v>
      </c>
      <c r="L53038">
        <v>20</v>
      </c>
    </row>
    <row r="53039" spans="1:12" x14ac:dyDescent="0.3">
      <c r="A53039">
        <v>162442</v>
      </c>
      <c r="B53039" s="2">
        <v>44358.854961165052</v>
      </c>
      <c r="C53039">
        <v>252375</v>
      </c>
      <c r="D53039">
        <v>230507</v>
      </c>
      <c r="I53039" s="59">
        <v>97323</v>
      </c>
      <c r="J53039" s="57" t="s">
        <v>83</v>
      </c>
      <c r="K53039" s="58" t="str">
        <f t="shared" si="828"/>
        <v>будни</v>
      </c>
      <c r="L53039">
        <v>20</v>
      </c>
    </row>
    <row r="53040" spans="1:12" x14ac:dyDescent="0.3">
      <c r="A53040">
        <v>162443</v>
      </c>
      <c r="B53040" s="2">
        <v>44358.855365695788</v>
      </c>
      <c r="C53040">
        <v>71775</v>
      </c>
      <c r="D53040">
        <v>145779</v>
      </c>
      <c r="I53040" s="59">
        <v>97324</v>
      </c>
      <c r="J53040" s="57" t="s">
        <v>84</v>
      </c>
      <c r="K53040" s="58" t="str">
        <f t="shared" si="828"/>
        <v>будни</v>
      </c>
      <c r="L53040">
        <v>20</v>
      </c>
    </row>
    <row r="53041" spans="1:12" x14ac:dyDescent="0.3">
      <c r="A53041">
        <v>162448</v>
      </c>
      <c r="B53041" s="2">
        <v>44358.856174757282</v>
      </c>
      <c r="C53041">
        <v>183662</v>
      </c>
      <c r="D53041">
        <v>411922</v>
      </c>
      <c r="I53041" s="59">
        <v>97325</v>
      </c>
      <c r="J53041" s="57" t="s">
        <v>79</v>
      </c>
      <c r="K53041" s="58" t="str">
        <f t="shared" si="828"/>
        <v>будни</v>
      </c>
      <c r="L53041">
        <v>20</v>
      </c>
    </row>
    <row r="53042" spans="1:12" x14ac:dyDescent="0.3">
      <c r="A53042">
        <v>162450</v>
      </c>
      <c r="B53042" s="2">
        <v>44358.856174757282</v>
      </c>
      <c r="C53042">
        <v>217294</v>
      </c>
      <c r="D53042">
        <v>259637</v>
      </c>
      <c r="I53042" s="59">
        <v>97326</v>
      </c>
      <c r="J53042" s="57" t="s">
        <v>80</v>
      </c>
      <c r="K53042" s="58" t="str">
        <f t="shared" si="828"/>
        <v>будни</v>
      </c>
      <c r="L53042">
        <v>20</v>
      </c>
    </row>
    <row r="53043" spans="1:12" x14ac:dyDescent="0.3">
      <c r="A53043">
        <v>162452</v>
      </c>
      <c r="B53043" s="2">
        <v>44358.856579288025</v>
      </c>
      <c r="C53043">
        <v>232</v>
      </c>
      <c r="D53043">
        <v>350756</v>
      </c>
      <c r="I53043" s="59">
        <v>97327</v>
      </c>
      <c r="J53043" s="57" t="s">
        <v>81</v>
      </c>
      <c r="K53043" s="58" t="str">
        <f t="shared" si="828"/>
        <v>будни</v>
      </c>
      <c r="L53043">
        <v>20</v>
      </c>
    </row>
    <row r="53044" spans="1:12" x14ac:dyDescent="0.3">
      <c r="A53044">
        <v>162453</v>
      </c>
      <c r="B53044" s="2">
        <v>44358.856579288025</v>
      </c>
      <c r="C53044">
        <v>255900</v>
      </c>
      <c r="D53044">
        <v>245484</v>
      </c>
      <c r="I53044" s="59">
        <v>97328</v>
      </c>
      <c r="J53044" s="57" t="s">
        <v>78</v>
      </c>
      <c r="K53044" s="58" t="str">
        <f t="shared" si="828"/>
        <v>выходные</v>
      </c>
      <c r="L53044">
        <v>20</v>
      </c>
    </row>
    <row r="53045" spans="1:12" x14ac:dyDescent="0.3">
      <c r="A53045">
        <v>162455</v>
      </c>
      <c r="B53045" s="2">
        <v>44358.856983818769</v>
      </c>
      <c r="C53045">
        <v>266405</v>
      </c>
      <c r="D53045">
        <v>327649</v>
      </c>
      <c r="I53045" s="59">
        <v>97329</v>
      </c>
      <c r="J53045" s="57" t="s">
        <v>82</v>
      </c>
      <c r="K53045" s="58" t="str">
        <f t="shared" si="828"/>
        <v>выходные</v>
      </c>
      <c r="L53045">
        <v>20</v>
      </c>
    </row>
    <row r="53046" spans="1:12" x14ac:dyDescent="0.3">
      <c r="A53046">
        <v>162460</v>
      </c>
      <c r="B53046" s="2">
        <v>44358.858</v>
      </c>
      <c r="C53046">
        <v>167244</v>
      </c>
      <c r="D53046">
        <v>412293</v>
      </c>
      <c r="I53046" s="59">
        <v>97330</v>
      </c>
      <c r="J53046" s="57" t="s">
        <v>83</v>
      </c>
      <c r="K53046" s="58" t="str">
        <f t="shared" si="828"/>
        <v>будни</v>
      </c>
      <c r="L53046">
        <v>20</v>
      </c>
    </row>
    <row r="53047" spans="1:12" x14ac:dyDescent="0.3">
      <c r="A53047">
        <v>162463</v>
      </c>
      <c r="B53047" s="2">
        <v>44358.858197411006</v>
      </c>
      <c r="C53047">
        <v>16952</v>
      </c>
      <c r="D53047">
        <v>230507</v>
      </c>
      <c r="I53047" s="59">
        <v>97331</v>
      </c>
      <c r="J53047" s="57" t="s">
        <v>84</v>
      </c>
      <c r="K53047" s="58" t="str">
        <f t="shared" si="828"/>
        <v>будни</v>
      </c>
      <c r="L53047">
        <v>20</v>
      </c>
    </row>
    <row r="53048" spans="1:12" x14ac:dyDescent="0.3">
      <c r="A53048">
        <v>162467</v>
      </c>
      <c r="B53048" s="2">
        <v>44358.858197411006</v>
      </c>
      <c r="C53048">
        <v>106640</v>
      </c>
      <c r="D53048">
        <v>227775</v>
      </c>
      <c r="I53048" s="59">
        <v>97332</v>
      </c>
      <c r="J53048" s="57" t="s">
        <v>79</v>
      </c>
      <c r="K53048" s="58" t="str">
        <f t="shared" si="828"/>
        <v>будни</v>
      </c>
      <c r="L53048">
        <v>20</v>
      </c>
    </row>
    <row r="53049" spans="1:12" x14ac:dyDescent="0.3">
      <c r="A53049">
        <v>162468</v>
      </c>
      <c r="B53049" s="2">
        <v>44358.858197411006</v>
      </c>
      <c r="C53049">
        <v>239381</v>
      </c>
      <c r="D53049">
        <v>228405</v>
      </c>
      <c r="I53049" s="59">
        <v>97333</v>
      </c>
      <c r="J53049" s="57" t="s">
        <v>80</v>
      </c>
      <c r="K53049" s="58" t="str">
        <f t="shared" si="828"/>
        <v>будни</v>
      </c>
      <c r="L53049">
        <v>20</v>
      </c>
    </row>
    <row r="53050" spans="1:12" x14ac:dyDescent="0.3">
      <c r="A53050">
        <v>162469</v>
      </c>
      <c r="B53050" s="2">
        <v>44358.859006472492</v>
      </c>
      <c r="C53050">
        <v>82728</v>
      </c>
      <c r="D53050">
        <v>158978</v>
      </c>
      <c r="I53050" s="59">
        <v>97334</v>
      </c>
      <c r="J53050" s="57" t="s">
        <v>81</v>
      </c>
      <c r="K53050" s="58" t="str">
        <f t="shared" si="828"/>
        <v>будни</v>
      </c>
      <c r="L53050">
        <v>20</v>
      </c>
    </row>
    <row r="53051" spans="1:12" x14ac:dyDescent="0.3">
      <c r="A53051">
        <v>162472</v>
      </c>
      <c r="B53051" s="2">
        <v>44358.859411003235</v>
      </c>
      <c r="C53051">
        <v>215444</v>
      </c>
      <c r="D53051">
        <v>238334</v>
      </c>
      <c r="I53051" s="59">
        <v>97335</v>
      </c>
      <c r="J53051" s="57" t="s">
        <v>78</v>
      </c>
      <c r="K53051" s="58" t="str">
        <f t="shared" si="828"/>
        <v>выходные</v>
      </c>
      <c r="L53051">
        <v>20</v>
      </c>
    </row>
    <row r="53052" spans="1:12" x14ac:dyDescent="0.3">
      <c r="A53052">
        <v>162474</v>
      </c>
      <c r="B53052" s="2">
        <v>44358.859815533986</v>
      </c>
      <c r="C53052">
        <v>140610</v>
      </c>
      <c r="D53052">
        <v>250679</v>
      </c>
      <c r="I53052" s="59">
        <v>97336</v>
      </c>
      <c r="J53052" s="57" t="s">
        <v>82</v>
      </c>
      <c r="K53052" s="58" t="str">
        <f t="shared" si="828"/>
        <v>выходные</v>
      </c>
      <c r="L53052">
        <v>20</v>
      </c>
    </row>
    <row r="53053" spans="1:12" x14ac:dyDescent="0.3">
      <c r="A53053">
        <v>162477</v>
      </c>
      <c r="B53053" s="2">
        <v>44358.859815533986</v>
      </c>
      <c r="C53053">
        <v>279032</v>
      </c>
      <c r="D53053">
        <v>230507</v>
      </c>
      <c r="I53053" s="59">
        <v>97337</v>
      </c>
      <c r="J53053" s="57" t="s">
        <v>83</v>
      </c>
      <c r="K53053" s="58" t="str">
        <f t="shared" si="828"/>
        <v>будни</v>
      </c>
      <c r="L53053">
        <v>20</v>
      </c>
    </row>
    <row r="53054" spans="1:12" x14ac:dyDescent="0.3">
      <c r="A53054">
        <v>162482</v>
      </c>
      <c r="B53054" s="2">
        <v>44358.859815533986</v>
      </c>
      <c r="C53054">
        <v>321865</v>
      </c>
      <c r="D53054">
        <v>158978</v>
      </c>
      <c r="I53054" s="59">
        <v>97338</v>
      </c>
      <c r="J53054" s="57" t="s">
        <v>84</v>
      </c>
      <c r="K53054" s="58" t="str">
        <f t="shared" si="828"/>
        <v>будни</v>
      </c>
      <c r="L53054">
        <v>20</v>
      </c>
    </row>
    <row r="53055" spans="1:12" x14ac:dyDescent="0.3">
      <c r="A53055">
        <v>162485</v>
      </c>
      <c r="B53055" s="2">
        <v>44358.860220064722</v>
      </c>
      <c r="C53055">
        <v>37462</v>
      </c>
      <c r="D53055">
        <v>397390</v>
      </c>
      <c r="I53055" s="59">
        <v>97339</v>
      </c>
      <c r="J53055" s="57" t="s">
        <v>79</v>
      </c>
      <c r="K53055" s="58" t="str">
        <f t="shared" si="828"/>
        <v>будни</v>
      </c>
      <c r="L53055">
        <v>20</v>
      </c>
    </row>
    <row r="53056" spans="1:12" x14ac:dyDescent="0.3">
      <c r="A53056">
        <v>162486</v>
      </c>
      <c r="B53056" s="2">
        <v>44358.860220064722</v>
      </c>
      <c r="C53056">
        <v>68676</v>
      </c>
      <c r="D53056">
        <v>1106</v>
      </c>
      <c r="I53056" s="59">
        <v>97340</v>
      </c>
      <c r="J53056" s="57" t="s">
        <v>80</v>
      </c>
      <c r="K53056" s="58" t="str">
        <f t="shared" si="828"/>
        <v>будни</v>
      </c>
      <c r="L53056">
        <v>20</v>
      </c>
    </row>
    <row r="53057" spans="1:12" x14ac:dyDescent="0.3">
      <c r="A53057">
        <v>162490</v>
      </c>
      <c r="B53057" s="2">
        <v>44358.860220064722</v>
      </c>
      <c r="C53057">
        <v>269839</v>
      </c>
      <c r="D53057">
        <v>35004</v>
      </c>
      <c r="I53057" s="59">
        <v>97341</v>
      </c>
      <c r="J53057" s="57" t="s">
        <v>81</v>
      </c>
      <c r="K53057" s="58" t="str">
        <f t="shared" si="828"/>
        <v>будни</v>
      </c>
      <c r="L53057">
        <v>20</v>
      </c>
    </row>
    <row r="53058" spans="1:12" x14ac:dyDescent="0.3">
      <c r="A53058">
        <v>162492</v>
      </c>
      <c r="B53058" s="2">
        <v>44358.860220064722</v>
      </c>
      <c r="C53058">
        <v>332170</v>
      </c>
      <c r="D53058">
        <v>411922</v>
      </c>
      <c r="I53058" s="59">
        <v>97342</v>
      </c>
      <c r="J53058" s="57" t="s">
        <v>78</v>
      </c>
      <c r="K53058" s="58" t="str">
        <f t="shared" si="828"/>
        <v>выходные</v>
      </c>
      <c r="L53058">
        <v>20</v>
      </c>
    </row>
    <row r="53059" spans="1:12" x14ac:dyDescent="0.3">
      <c r="A53059">
        <v>162496</v>
      </c>
      <c r="B53059" s="2">
        <v>44358.860624595472</v>
      </c>
      <c r="C53059">
        <v>18574</v>
      </c>
      <c r="D53059">
        <v>227775</v>
      </c>
      <c r="I53059" s="59">
        <v>97343</v>
      </c>
      <c r="J53059" s="57" t="s">
        <v>82</v>
      </c>
      <c r="K53059" s="58" t="str">
        <f t="shared" ref="K53059:K53122" si="829">IF(OR(J53059="суббота",J53059="воскресенье"),"выходные","будни")</f>
        <v>выходные</v>
      </c>
      <c r="L53059">
        <v>20</v>
      </c>
    </row>
    <row r="53060" spans="1:12" x14ac:dyDescent="0.3">
      <c r="A53060">
        <v>162498</v>
      </c>
      <c r="B53060" s="2">
        <v>44358.861029126216</v>
      </c>
      <c r="C53060">
        <v>10410</v>
      </c>
      <c r="D53060">
        <v>2004</v>
      </c>
      <c r="I53060" s="59">
        <v>97344</v>
      </c>
      <c r="J53060" s="57" t="s">
        <v>83</v>
      </c>
      <c r="K53060" s="58" t="str">
        <f t="shared" si="829"/>
        <v>будни</v>
      </c>
      <c r="L53060">
        <v>20</v>
      </c>
    </row>
    <row r="53061" spans="1:12" x14ac:dyDescent="0.3">
      <c r="A53061">
        <v>162501</v>
      </c>
      <c r="B53061" s="2">
        <v>44358.861029126216</v>
      </c>
      <c r="C53061">
        <v>99739</v>
      </c>
      <c r="D53061">
        <v>148570</v>
      </c>
      <c r="I53061" s="59">
        <v>97345</v>
      </c>
      <c r="J53061" s="57" t="s">
        <v>84</v>
      </c>
      <c r="K53061" s="58" t="str">
        <f t="shared" si="829"/>
        <v>будни</v>
      </c>
      <c r="L53061">
        <v>20</v>
      </c>
    </row>
    <row r="53062" spans="1:12" x14ac:dyDescent="0.3">
      <c r="A53062">
        <v>162505</v>
      </c>
      <c r="B53062" s="2">
        <v>44358.861029126216</v>
      </c>
      <c r="C53062">
        <v>192019</v>
      </c>
      <c r="D53062">
        <v>381584</v>
      </c>
      <c r="I53062" s="59">
        <v>97346</v>
      </c>
      <c r="J53062" s="57" t="s">
        <v>79</v>
      </c>
      <c r="K53062" s="58" t="str">
        <f t="shared" si="829"/>
        <v>будни</v>
      </c>
      <c r="L53062">
        <v>20</v>
      </c>
    </row>
    <row r="53063" spans="1:12" x14ac:dyDescent="0.3">
      <c r="A53063">
        <v>162506</v>
      </c>
      <c r="B53063" s="2">
        <v>44358.861433656959</v>
      </c>
      <c r="C53063">
        <v>42894</v>
      </c>
      <c r="D53063">
        <v>158978</v>
      </c>
      <c r="I53063" s="59">
        <v>97347</v>
      </c>
      <c r="J53063" s="57" t="s">
        <v>80</v>
      </c>
      <c r="K53063" s="58" t="str">
        <f t="shared" si="829"/>
        <v>будни</v>
      </c>
      <c r="L53063">
        <v>20</v>
      </c>
    </row>
    <row r="53064" spans="1:12" x14ac:dyDescent="0.3">
      <c r="A53064">
        <v>162507</v>
      </c>
      <c r="B53064" s="2">
        <v>44358.861433656959</v>
      </c>
      <c r="C53064">
        <v>50519</v>
      </c>
      <c r="D53064">
        <v>347008</v>
      </c>
      <c r="I53064" s="59">
        <v>97348</v>
      </c>
      <c r="J53064" s="57" t="s">
        <v>81</v>
      </c>
      <c r="K53064" s="58" t="str">
        <f t="shared" si="829"/>
        <v>будни</v>
      </c>
      <c r="L53064">
        <v>20</v>
      </c>
    </row>
    <row r="53065" spans="1:12" x14ac:dyDescent="0.3">
      <c r="A53065">
        <v>162510</v>
      </c>
      <c r="B53065" s="2">
        <v>44358.861433656959</v>
      </c>
      <c r="C53065">
        <v>127391</v>
      </c>
      <c r="D53065">
        <v>250679</v>
      </c>
      <c r="I53065" s="59">
        <v>97349</v>
      </c>
      <c r="J53065" s="57" t="s">
        <v>78</v>
      </c>
      <c r="K53065" s="58" t="str">
        <f t="shared" si="829"/>
        <v>выходные</v>
      </c>
      <c r="L53065">
        <v>20</v>
      </c>
    </row>
    <row r="53066" spans="1:12" x14ac:dyDescent="0.3">
      <c r="A53066">
        <v>162515</v>
      </c>
      <c r="B53066" s="2">
        <v>44358.861838187702</v>
      </c>
      <c r="C53066">
        <v>20938</v>
      </c>
      <c r="D53066">
        <v>208672</v>
      </c>
      <c r="I53066" s="59">
        <v>97350</v>
      </c>
      <c r="J53066" s="57" t="s">
        <v>82</v>
      </c>
      <c r="K53066" s="58" t="str">
        <f t="shared" si="829"/>
        <v>выходные</v>
      </c>
      <c r="L53066">
        <v>20</v>
      </c>
    </row>
    <row r="53067" spans="1:12" x14ac:dyDescent="0.3">
      <c r="A53067">
        <v>162519</v>
      </c>
      <c r="B53067" s="2">
        <v>44358.862242718445</v>
      </c>
      <c r="C53067">
        <v>933</v>
      </c>
      <c r="D53067">
        <v>472712</v>
      </c>
      <c r="I53067" s="59">
        <v>97351</v>
      </c>
      <c r="J53067" s="57" t="s">
        <v>83</v>
      </c>
      <c r="K53067" s="58" t="str">
        <f t="shared" si="829"/>
        <v>будни</v>
      </c>
      <c r="L53067">
        <v>20</v>
      </c>
    </row>
    <row r="53068" spans="1:12" x14ac:dyDescent="0.3">
      <c r="A53068">
        <v>162524</v>
      </c>
      <c r="B53068" s="2">
        <v>44358.862647249189</v>
      </c>
      <c r="C53068">
        <v>320979</v>
      </c>
      <c r="D53068">
        <v>397531</v>
      </c>
      <c r="I53068" s="59">
        <v>97352</v>
      </c>
      <c r="J53068" s="57" t="s">
        <v>84</v>
      </c>
      <c r="K53068" s="58" t="str">
        <f t="shared" si="829"/>
        <v>будни</v>
      </c>
      <c r="L53068">
        <v>20</v>
      </c>
    </row>
    <row r="53069" spans="1:12" x14ac:dyDescent="0.3">
      <c r="A53069">
        <v>162528</v>
      </c>
      <c r="B53069" s="2">
        <v>44358.862999999998</v>
      </c>
      <c r="C53069">
        <v>259131</v>
      </c>
      <c r="D53069">
        <v>72841</v>
      </c>
      <c r="I53069" s="59">
        <v>97353</v>
      </c>
      <c r="J53069" s="57" t="s">
        <v>79</v>
      </c>
      <c r="K53069" s="58" t="str">
        <f t="shared" si="829"/>
        <v>будни</v>
      </c>
      <c r="L53069">
        <v>20</v>
      </c>
    </row>
    <row r="53070" spans="1:12" x14ac:dyDescent="0.3">
      <c r="A53070">
        <v>162533</v>
      </c>
      <c r="B53070" s="2">
        <v>44358.863051779939</v>
      </c>
      <c r="C53070">
        <v>28312</v>
      </c>
      <c r="D53070">
        <v>397390</v>
      </c>
      <c r="I53070" s="59">
        <v>97354</v>
      </c>
      <c r="J53070" s="57" t="s">
        <v>80</v>
      </c>
      <c r="K53070" s="58" t="str">
        <f t="shared" si="829"/>
        <v>будни</v>
      </c>
      <c r="L53070">
        <v>20</v>
      </c>
    </row>
    <row r="53071" spans="1:12" x14ac:dyDescent="0.3">
      <c r="A53071">
        <v>162537</v>
      </c>
      <c r="B53071" s="2">
        <v>44358.863051779939</v>
      </c>
      <c r="C53071">
        <v>41467</v>
      </c>
      <c r="D53071">
        <v>118549</v>
      </c>
      <c r="I53071" s="59">
        <v>97355</v>
      </c>
      <c r="J53071" s="57" t="s">
        <v>81</v>
      </c>
      <c r="K53071" s="58" t="str">
        <f t="shared" si="829"/>
        <v>будни</v>
      </c>
      <c r="L53071">
        <v>20</v>
      </c>
    </row>
    <row r="53072" spans="1:12" x14ac:dyDescent="0.3">
      <c r="A53072">
        <v>162538</v>
      </c>
      <c r="B53072" s="2">
        <v>44358.863051779939</v>
      </c>
      <c r="C53072">
        <v>91934</v>
      </c>
      <c r="D53072">
        <v>294042</v>
      </c>
      <c r="I53072" s="59">
        <v>97356</v>
      </c>
      <c r="J53072" s="57" t="s">
        <v>78</v>
      </c>
      <c r="K53072" s="58" t="str">
        <f t="shared" si="829"/>
        <v>выходные</v>
      </c>
      <c r="L53072">
        <v>20</v>
      </c>
    </row>
    <row r="53073" spans="1:12" x14ac:dyDescent="0.3">
      <c r="A53073">
        <v>162542</v>
      </c>
      <c r="B53073" s="2">
        <v>44358.863051779939</v>
      </c>
      <c r="C53073">
        <v>102793</v>
      </c>
      <c r="D53073">
        <v>191893</v>
      </c>
      <c r="I53073" s="59">
        <v>97357</v>
      </c>
      <c r="J53073" s="57" t="s">
        <v>82</v>
      </c>
      <c r="K53073" s="58" t="str">
        <f t="shared" si="829"/>
        <v>выходные</v>
      </c>
      <c r="L53073">
        <v>20</v>
      </c>
    </row>
    <row r="53074" spans="1:12" x14ac:dyDescent="0.3">
      <c r="A53074">
        <v>162545</v>
      </c>
      <c r="B53074" s="2">
        <v>44358.863051779939</v>
      </c>
      <c r="C53074">
        <v>256428</v>
      </c>
      <c r="D53074">
        <v>351192</v>
      </c>
      <c r="I53074" s="59">
        <v>97358</v>
      </c>
      <c r="J53074" s="57" t="s">
        <v>83</v>
      </c>
      <c r="K53074" s="58" t="str">
        <f t="shared" si="829"/>
        <v>будни</v>
      </c>
      <c r="L53074">
        <v>20</v>
      </c>
    </row>
    <row r="53075" spans="1:12" x14ac:dyDescent="0.3">
      <c r="A53075">
        <v>162547</v>
      </c>
      <c r="B53075" s="2">
        <v>44358.864265372169</v>
      </c>
      <c r="C53075">
        <v>85335</v>
      </c>
      <c r="D53075">
        <v>341333</v>
      </c>
      <c r="I53075" s="59">
        <v>97359</v>
      </c>
      <c r="J53075" s="57" t="s">
        <v>84</v>
      </c>
      <c r="K53075" s="58" t="str">
        <f t="shared" si="829"/>
        <v>будни</v>
      </c>
      <c r="L53075">
        <v>20</v>
      </c>
    </row>
    <row r="53076" spans="1:12" x14ac:dyDescent="0.3">
      <c r="A53076">
        <v>162551</v>
      </c>
      <c r="B53076" s="2">
        <v>44358.864669902912</v>
      </c>
      <c r="C53076">
        <v>66631</v>
      </c>
      <c r="D53076">
        <v>412293</v>
      </c>
      <c r="I53076" s="59">
        <v>97360</v>
      </c>
      <c r="J53076" s="57" t="s">
        <v>79</v>
      </c>
      <c r="K53076" s="58" t="str">
        <f t="shared" si="829"/>
        <v>будни</v>
      </c>
      <c r="L53076">
        <v>20</v>
      </c>
    </row>
    <row r="53077" spans="1:12" x14ac:dyDescent="0.3">
      <c r="A53077">
        <v>162555</v>
      </c>
      <c r="B53077" s="2">
        <v>44358.865074433656</v>
      </c>
      <c r="C53077">
        <v>198628</v>
      </c>
      <c r="D53077">
        <v>517</v>
      </c>
      <c r="I53077" s="59">
        <v>97361</v>
      </c>
      <c r="J53077" s="57" t="s">
        <v>80</v>
      </c>
      <c r="K53077" s="58" t="str">
        <f t="shared" si="829"/>
        <v>будни</v>
      </c>
      <c r="L53077">
        <v>20</v>
      </c>
    </row>
    <row r="53078" spans="1:12" x14ac:dyDescent="0.3">
      <c r="A53078">
        <v>162559</v>
      </c>
      <c r="B53078" s="2">
        <v>44358.865883495142</v>
      </c>
      <c r="C53078">
        <v>58461</v>
      </c>
      <c r="D53078">
        <v>357547</v>
      </c>
      <c r="I53078" s="59">
        <v>97362</v>
      </c>
      <c r="J53078" s="57" t="s">
        <v>81</v>
      </c>
      <c r="K53078" s="58" t="str">
        <f t="shared" si="829"/>
        <v>будни</v>
      </c>
      <c r="L53078">
        <v>20</v>
      </c>
    </row>
    <row r="53079" spans="1:12" x14ac:dyDescent="0.3">
      <c r="A53079">
        <v>162560</v>
      </c>
      <c r="B53079" s="2">
        <v>44358.865883495142</v>
      </c>
      <c r="C53079">
        <v>101551</v>
      </c>
      <c r="D53079">
        <v>122982</v>
      </c>
      <c r="I53079" s="59">
        <v>97363</v>
      </c>
      <c r="J53079" s="57" t="s">
        <v>78</v>
      </c>
      <c r="K53079" s="58" t="str">
        <f t="shared" si="829"/>
        <v>выходные</v>
      </c>
      <c r="L53079">
        <v>20</v>
      </c>
    </row>
    <row r="53080" spans="1:12" x14ac:dyDescent="0.3">
      <c r="A53080">
        <v>162563</v>
      </c>
      <c r="B53080" s="2">
        <v>44358.865883495142</v>
      </c>
      <c r="C53080">
        <v>214299</v>
      </c>
      <c r="D53080">
        <v>250679</v>
      </c>
      <c r="I53080" s="59">
        <v>97364</v>
      </c>
      <c r="J53080" s="57" t="s">
        <v>82</v>
      </c>
      <c r="K53080" s="58" t="str">
        <f t="shared" si="829"/>
        <v>выходные</v>
      </c>
      <c r="L53080">
        <v>20</v>
      </c>
    </row>
    <row r="53081" spans="1:12" x14ac:dyDescent="0.3">
      <c r="A53081">
        <v>162564</v>
      </c>
      <c r="B53081" s="2">
        <v>44358.866000000002</v>
      </c>
      <c r="C53081">
        <v>9494</v>
      </c>
      <c r="D53081">
        <v>396860</v>
      </c>
      <c r="I53081" s="59">
        <v>97365</v>
      </c>
      <c r="J53081" s="57" t="s">
        <v>83</v>
      </c>
      <c r="K53081" s="58" t="str">
        <f t="shared" si="829"/>
        <v>будни</v>
      </c>
      <c r="L53081">
        <v>20</v>
      </c>
    </row>
    <row r="53082" spans="1:12" x14ac:dyDescent="0.3">
      <c r="A53082">
        <v>162569</v>
      </c>
      <c r="B53082" s="2">
        <v>44358.866288025893</v>
      </c>
      <c r="C53082">
        <v>51192</v>
      </c>
      <c r="D53082">
        <v>244574</v>
      </c>
      <c r="I53082" s="59">
        <v>97366</v>
      </c>
      <c r="J53082" s="57" t="s">
        <v>84</v>
      </c>
      <c r="K53082" s="58" t="str">
        <f t="shared" si="829"/>
        <v>будни</v>
      </c>
      <c r="L53082">
        <v>20</v>
      </c>
    </row>
    <row r="53083" spans="1:12" x14ac:dyDescent="0.3">
      <c r="A53083">
        <v>162574</v>
      </c>
      <c r="B53083" s="2">
        <v>44358.866288025893</v>
      </c>
      <c r="C53083">
        <v>72846</v>
      </c>
      <c r="D53083">
        <v>411922</v>
      </c>
      <c r="I53083" s="59">
        <v>97367</v>
      </c>
      <c r="J53083" s="57" t="s">
        <v>79</v>
      </c>
      <c r="K53083" s="58" t="str">
        <f t="shared" si="829"/>
        <v>будни</v>
      </c>
      <c r="L53083">
        <v>20</v>
      </c>
    </row>
    <row r="53084" spans="1:12" x14ac:dyDescent="0.3">
      <c r="A53084">
        <v>162575</v>
      </c>
      <c r="B53084" s="2">
        <v>44358.866288025893</v>
      </c>
      <c r="C53084">
        <v>294709</v>
      </c>
      <c r="D53084">
        <v>413286</v>
      </c>
      <c r="I53084" s="59">
        <v>97368</v>
      </c>
      <c r="J53084" s="57" t="s">
        <v>80</v>
      </c>
      <c r="K53084" s="58" t="str">
        <f t="shared" si="829"/>
        <v>будни</v>
      </c>
      <c r="L53084">
        <v>20</v>
      </c>
    </row>
    <row r="53085" spans="1:12" x14ac:dyDescent="0.3">
      <c r="A53085">
        <v>162577</v>
      </c>
      <c r="B53085" s="2">
        <v>44358.866666666661</v>
      </c>
      <c r="C53085">
        <v>154970</v>
      </c>
      <c r="D53085">
        <v>118549</v>
      </c>
      <c r="I53085" s="59">
        <v>97369</v>
      </c>
      <c r="J53085" s="57" t="s">
        <v>81</v>
      </c>
      <c r="K53085" s="58" t="str">
        <f t="shared" si="829"/>
        <v>будни</v>
      </c>
      <c r="L53085">
        <v>20</v>
      </c>
    </row>
    <row r="53086" spans="1:12" x14ac:dyDescent="0.3">
      <c r="A53086">
        <v>162579</v>
      </c>
      <c r="B53086" s="2">
        <v>44358.867906148866</v>
      </c>
      <c r="C53086">
        <v>123336</v>
      </c>
      <c r="D53086">
        <v>419184</v>
      </c>
      <c r="I53086" s="59">
        <v>97370</v>
      </c>
      <c r="J53086" s="57" t="s">
        <v>78</v>
      </c>
      <c r="K53086" s="58" t="str">
        <f t="shared" si="829"/>
        <v>выходные</v>
      </c>
      <c r="L53086">
        <v>20</v>
      </c>
    </row>
    <row r="53087" spans="1:12" x14ac:dyDescent="0.3">
      <c r="A53087">
        <v>162582</v>
      </c>
      <c r="B53087" s="2">
        <v>44358.868333333339</v>
      </c>
      <c r="C53087">
        <v>310080</v>
      </c>
      <c r="D53087">
        <v>440825</v>
      </c>
      <c r="I53087" s="59">
        <v>97371</v>
      </c>
      <c r="J53087" s="57" t="s">
        <v>82</v>
      </c>
      <c r="K53087" s="58" t="str">
        <f t="shared" si="829"/>
        <v>выходные</v>
      </c>
      <c r="L53087">
        <v>20</v>
      </c>
    </row>
    <row r="53088" spans="1:12" x14ac:dyDescent="0.3">
      <c r="A53088">
        <v>162585</v>
      </c>
      <c r="B53088" s="2">
        <v>44358.869119741103</v>
      </c>
      <c r="C53088">
        <v>147273</v>
      </c>
      <c r="D53088">
        <v>469849</v>
      </c>
      <c r="I53088" s="59">
        <v>97372</v>
      </c>
      <c r="J53088" s="57" t="s">
        <v>83</v>
      </c>
      <c r="K53088" s="58" t="str">
        <f t="shared" si="829"/>
        <v>будни</v>
      </c>
      <c r="L53088">
        <v>20</v>
      </c>
    </row>
    <row r="53089" spans="1:12" x14ac:dyDescent="0.3">
      <c r="A53089">
        <v>162590</v>
      </c>
      <c r="B53089" s="2">
        <v>44358.869524271846</v>
      </c>
      <c r="C53089">
        <v>94293</v>
      </c>
      <c r="D53089">
        <v>470762</v>
      </c>
      <c r="I53089" s="59">
        <v>97373</v>
      </c>
      <c r="J53089" s="57" t="s">
        <v>84</v>
      </c>
      <c r="K53089" s="58" t="str">
        <f t="shared" si="829"/>
        <v>будни</v>
      </c>
      <c r="L53089">
        <v>20</v>
      </c>
    </row>
    <row r="53090" spans="1:12" x14ac:dyDescent="0.3">
      <c r="A53090">
        <v>162594</v>
      </c>
      <c r="B53090" s="2">
        <v>44358.869524271846</v>
      </c>
      <c r="C53090">
        <v>302847</v>
      </c>
      <c r="D53090">
        <v>21760</v>
      </c>
      <c r="I53090" s="59">
        <v>97374</v>
      </c>
      <c r="J53090" s="57" t="s">
        <v>79</v>
      </c>
      <c r="K53090" s="58" t="str">
        <f t="shared" si="829"/>
        <v>будни</v>
      </c>
      <c r="L53090">
        <v>20</v>
      </c>
    </row>
    <row r="53091" spans="1:12" x14ac:dyDescent="0.3">
      <c r="A53091">
        <v>162595</v>
      </c>
      <c r="B53091" s="2">
        <v>44358.869928802589</v>
      </c>
      <c r="C53091">
        <v>251514</v>
      </c>
      <c r="D53091">
        <v>370276</v>
      </c>
      <c r="I53091" s="59">
        <v>97375</v>
      </c>
      <c r="J53091" s="57" t="s">
        <v>80</v>
      </c>
      <c r="K53091" s="58" t="str">
        <f t="shared" si="829"/>
        <v>будни</v>
      </c>
      <c r="L53091">
        <v>20</v>
      </c>
    </row>
    <row r="53092" spans="1:12" x14ac:dyDescent="0.3">
      <c r="A53092">
        <v>162597</v>
      </c>
      <c r="B53092" s="2">
        <v>44358.871142394826</v>
      </c>
      <c r="C53092">
        <v>69769</v>
      </c>
      <c r="D53092">
        <v>250679</v>
      </c>
      <c r="I53092" s="59">
        <v>97376</v>
      </c>
      <c r="J53092" s="57" t="s">
        <v>81</v>
      </c>
      <c r="K53092" s="58" t="str">
        <f t="shared" si="829"/>
        <v>будни</v>
      </c>
      <c r="L53092">
        <v>20</v>
      </c>
    </row>
    <row r="53093" spans="1:12" x14ac:dyDescent="0.3">
      <c r="A53093">
        <v>162599</v>
      </c>
      <c r="B53093" s="2">
        <v>44358.871142394826</v>
      </c>
      <c r="C53093">
        <v>95713</v>
      </c>
      <c r="D53093">
        <v>396686</v>
      </c>
      <c r="I53093" s="59">
        <v>97377</v>
      </c>
      <c r="J53093" s="57" t="s">
        <v>78</v>
      </c>
      <c r="K53093" s="58" t="str">
        <f t="shared" si="829"/>
        <v>выходные</v>
      </c>
      <c r="L53093">
        <v>20</v>
      </c>
    </row>
    <row r="53094" spans="1:12" x14ac:dyDescent="0.3">
      <c r="A53094">
        <v>162601</v>
      </c>
      <c r="B53094" s="2">
        <v>44358.871142394826</v>
      </c>
      <c r="C53094">
        <v>252691</v>
      </c>
      <c r="D53094">
        <v>250679</v>
      </c>
      <c r="I53094" s="59">
        <v>97378</v>
      </c>
      <c r="J53094" s="57" t="s">
        <v>82</v>
      </c>
      <c r="K53094" s="58" t="str">
        <f t="shared" si="829"/>
        <v>выходные</v>
      </c>
      <c r="L53094">
        <v>20</v>
      </c>
    </row>
    <row r="53095" spans="1:12" x14ac:dyDescent="0.3">
      <c r="A53095">
        <v>162606</v>
      </c>
      <c r="B53095" s="2">
        <v>44358.871546925562</v>
      </c>
      <c r="C53095">
        <v>320</v>
      </c>
      <c r="D53095">
        <v>268989</v>
      </c>
      <c r="I53095" s="59">
        <v>97379</v>
      </c>
      <c r="J53095" s="57" t="s">
        <v>83</v>
      </c>
      <c r="K53095" s="58" t="str">
        <f t="shared" si="829"/>
        <v>будни</v>
      </c>
      <c r="L53095">
        <v>20</v>
      </c>
    </row>
    <row r="53096" spans="1:12" x14ac:dyDescent="0.3">
      <c r="A53096">
        <v>162607</v>
      </c>
      <c r="B53096" s="2">
        <v>44358.871546925562</v>
      </c>
      <c r="C53096">
        <v>10442</v>
      </c>
      <c r="D53096">
        <v>158978</v>
      </c>
      <c r="I53096" s="59">
        <v>97380</v>
      </c>
      <c r="J53096" s="57" t="s">
        <v>84</v>
      </c>
      <c r="K53096" s="58" t="str">
        <f t="shared" si="829"/>
        <v>будни</v>
      </c>
      <c r="L53096">
        <v>20</v>
      </c>
    </row>
    <row r="53097" spans="1:12" x14ac:dyDescent="0.3">
      <c r="A53097">
        <v>162609</v>
      </c>
      <c r="B53097" s="2">
        <v>44358.871546925562</v>
      </c>
      <c r="C53097">
        <v>336583</v>
      </c>
      <c r="D53097">
        <v>153893</v>
      </c>
      <c r="I53097" s="59">
        <v>97381</v>
      </c>
      <c r="J53097" s="57" t="s">
        <v>79</v>
      </c>
      <c r="K53097" s="58" t="str">
        <f t="shared" si="829"/>
        <v>будни</v>
      </c>
      <c r="L53097">
        <v>20</v>
      </c>
    </row>
    <row r="53098" spans="1:12" x14ac:dyDescent="0.3">
      <c r="A53098">
        <v>162611</v>
      </c>
      <c r="B53098" s="2">
        <v>44358.873165048542</v>
      </c>
      <c r="C53098">
        <v>266896</v>
      </c>
      <c r="D53098">
        <v>394819</v>
      </c>
      <c r="I53098" s="59">
        <v>97382</v>
      </c>
      <c r="J53098" s="57" t="s">
        <v>80</v>
      </c>
      <c r="K53098" s="58" t="str">
        <f t="shared" si="829"/>
        <v>будни</v>
      </c>
      <c r="L53098">
        <v>20</v>
      </c>
    </row>
    <row r="53099" spans="1:12" x14ac:dyDescent="0.3">
      <c r="A53099">
        <v>162614</v>
      </c>
      <c r="B53099" s="2">
        <v>44358.873569579286</v>
      </c>
      <c r="C53099">
        <v>266960</v>
      </c>
      <c r="D53099">
        <v>192331</v>
      </c>
      <c r="I53099" s="59">
        <v>97383</v>
      </c>
      <c r="J53099" s="57" t="s">
        <v>81</v>
      </c>
      <c r="K53099" s="58" t="str">
        <f t="shared" si="829"/>
        <v>будни</v>
      </c>
      <c r="L53099">
        <v>20</v>
      </c>
    </row>
    <row r="53100" spans="1:12" x14ac:dyDescent="0.3">
      <c r="A53100">
        <v>162618</v>
      </c>
      <c r="B53100" s="2">
        <v>44358.873974110029</v>
      </c>
      <c r="C53100">
        <v>31449</v>
      </c>
      <c r="D53100">
        <v>380630</v>
      </c>
      <c r="I53100" s="59">
        <v>97384</v>
      </c>
      <c r="J53100" s="57" t="s">
        <v>78</v>
      </c>
      <c r="K53100" s="58" t="str">
        <f t="shared" si="829"/>
        <v>выходные</v>
      </c>
      <c r="L53100">
        <v>20</v>
      </c>
    </row>
    <row r="53101" spans="1:12" x14ac:dyDescent="0.3">
      <c r="A53101">
        <v>162623</v>
      </c>
      <c r="B53101" s="2">
        <v>44358.874378640772</v>
      </c>
      <c r="C53101">
        <v>66472</v>
      </c>
      <c r="D53101">
        <v>154256</v>
      </c>
      <c r="I53101" s="59">
        <v>97385</v>
      </c>
      <c r="J53101" s="57" t="s">
        <v>82</v>
      </c>
      <c r="K53101" s="58" t="str">
        <f t="shared" si="829"/>
        <v>выходные</v>
      </c>
      <c r="L53101">
        <v>20</v>
      </c>
    </row>
    <row r="53102" spans="1:12" x14ac:dyDescent="0.3">
      <c r="A53102">
        <v>162626</v>
      </c>
      <c r="B53102" s="2">
        <v>44358.874378640779</v>
      </c>
      <c r="C53102">
        <v>85029</v>
      </c>
      <c r="D53102">
        <v>45895</v>
      </c>
      <c r="I53102" s="59">
        <v>97386</v>
      </c>
      <c r="J53102" s="57" t="s">
        <v>83</v>
      </c>
      <c r="K53102" s="58" t="str">
        <f t="shared" si="829"/>
        <v>будни</v>
      </c>
      <c r="L53102">
        <v>20</v>
      </c>
    </row>
    <row r="53103" spans="1:12" x14ac:dyDescent="0.3">
      <c r="A53103">
        <v>162631</v>
      </c>
      <c r="B53103" s="2">
        <v>44358.874666666663</v>
      </c>
      <c r="C53103">
        <v>146482</v>
      </c>
      <c r="D53103">
        <v>158978</v>
      </c>
      <c r="I53103" s="59">
        <v>97387</v>
      </c>
      <c r="J53103" s="57" t="s">
        <v>84</v>
      </c>
      <c r="K53103" s="58" t="str">
        <f t="shared" si="829"/>
        <v>будни</v>
      </c>
      <c r="L53103">
        <v>20</v>
      </c>
    </row>
    <row r="53104" spans="1:12" x14ac:dyDescent="0.3">
      <c r="A53104">
        <v>162635</v>
      </c>
      <c r="B53104" s="2">
        <v>44358.874783171515</v>
      </c>
      <c r="C53104">
        <v>90885</v>
      </c>
      <c r="D53104">
        <v>158978</v>
      </c>
      <c r="I53104" s="59">
        <v>97388</v>
      </c>
      <c r="J53104" s="57" t="s">
        <v>79</v>
      </c>
      <c r="K53104" s="58" t="str">
        <f t="shared" si="829"/>
        <v>будни</v>
      </c>
      <c r="L53104">
        <v>20</v>
      </c>
    </row>
    <row r="53105" spans="1:12" x14ac:dyDescent="0.3">
      <c r="A53105">
        <v>162636</v>
      </c>
      <c r="B53105" s="2">
        <v>44358.874783171515</v>
      </c>
      <c r="C53105">
        <v>143917</v>
      </c>
      <c r="D53105">
        <v>250679</v>
      </c>
      <c r="I53105" s="59">
        <v>97389</v>
      </c>
      <c r="J53105" s="57" t="s">
        <v>80</v>
      </c>
      <c r="K53105" s="58" t="str">
        <f t="shared" si="829"/>
        <v>будни</v>
      </c>
      <c r="L53105">
        <v>20</v>
      </c>
    </row>
    <row r="53106" spans="1:12" x14ac:dyDescent="0.3">
      <c r="A53106">
        <v>162640</v>
      </c>
      <c r="B53106" s="2">
        <v>44358.874783171515</v>
      </c>
      <c r="C53106">
        <v>295510</v>
      </c>
      <c r="D53106">
        <v>397</v>
      </c>
      <c r="I53106" s="59">
        <v>97390</v>
      </c>
      <c r="J53106" s="57" t="s">
        <v>81</v>
      </c>
      <c r="K53106" s="58" t="str">
        <f t="shared" si="829"/>
        <v>будни</v>
      </c>
      <c r="L53106">
        <v>20</v>
      </c>
    </row>
    <row r="53107" spans="1:12" x14ac:dyDescent="0.3">
      <c r="A53107">
        <v>162642</v>
      </c>
      <c r="B53107" s="2">
        <v>44358.875187702266</v>
      </c>
      <c r="C53107">
        <v>225444</v>
      </c>
      <c r="D53107">
        <v>182191</v>
      </c>
      <c r="I53107" s="59">
        <v>97391</v>
      </c>
      <c r="J53107" s="57" t="s">
        <v>78</v>
      </c>
      <c r="K53107" s="58" t="str">
        <f t="shared" si="829"/>
        <v>выходные</v>
      </c>
      <c r="L53107">
        <v>21</v>
      </c>
    </row>
    <row r="53108" spans="1:12" x14ac:dyDescent="0.3">
      <c r="A53108">
        <v>162645</v>
      </c>
      <c r="B53108" s="2">
        <v>44358.875592233009</v>
      </c>
      <c r="C53108">
        <v>133743</v>
      </c>
      <c r="D53108">
        <v>347393</v>
      </c>
      <c r="I53108" s="59">
        <v>97392</v>
      </c>
      <c r="J53108" s="57" t="s">
        <v>82</v>
      </c>
      <c r="K53108" s="58" t="str">
        <f t="shared" si="829"/>
        <v>выходные</v>
      </c>
      <c r="L53108">
        <v>21</v>
      </c>
    </row>
    <row r="53109" spans="1:12" x14ac:dyDescent="0.3">
      <c r="A53109">
        <v>162650</v>
      </c>
      <c r="B53109" s="2">
        <v>44358.875592233009</v>
      </c>
      <c r="C53109">
        <v>325151</v>
      </c>
      <c r="D53109">
        <v>4199</v>
      </c>
      <c r="I53109" s="59">
        <v>97393</v>
      </c>
      <c r="J53109" s="57" t="s">
        <v>83</v>
      </c>
      <c r="K53109" s="58" t="str">
        <f t="shared" si="829"/>
        <v>будни</v>
      </c>
      <c r="L53109">
        <v>21</v>
      </c>
    </row>
    <row r="53110" spans="1:12" x14ac:dyDescent="0.3">
      <c r="A53110">
        <v>162653</v>
      </c>
      <c r="B53110" s="2">
        <v>44358.876805825246</v>
      </c>
      <c r="C53110">
        <v>200184</v>
      </c>
      <c r="D53110">
        <v>21760</v>
      </c>
      <c r="I53110" s="59">
        <v>97394</v>
      </c>
      <c r="J53110" s="57" t="s">
        <v>84</v>
      </c>
      <c r="K53110" s="58" t="str">
        <f t="shared" si="829"/>
        <v>будни</v>
      </c>
      <c r="L53110">
        <v>21</v>
      </c>
    </row>
    <row r="53111" spans="1:12" x14ac:dyDescent="0.3">
      <c r="A53111">
        <v>162655</v>
      </c>
      <c r="B53111" s="2">
        <v>44358.877614886733</v>
      </c>
      <c r="C53111">
        <v>49479</v>
      </c>
      <c r="D53111">
        <v>280177</v>
      </c>
      <c r="I53111" s="59">
        <v>97395</v>
      </c>
      <c r="J53111" s="57" t="s">
        <v>79</v>
      </c>
      <c r="K53111" s="58" t="str">
        <f t="shared" si="829"/>
        <v>будни</v>
      </c>
      <c r="L53111">
        <v>21</v>
      </c>
    </row>
    <row r="53112" spans="1:12" x14ac:dyDescent="0.3">
      <c r="A53112">
        <v>162656</v>
      </c>
      <c r="B53112" s="2">
        <v>44358.877614886733</v>
      </c>
      <c r="C53112">
        <v>126404</v>
      </c>
      <c r="D53112">
        <v>425970</v>
      </c>
      <c r="I53112" s="59">
        <v>97396</v>
      </c>
      <c r="J53112" s="57" t="s">
        <v>80</v>
      </c>
      <c r="K53112" s="58" t="str">
        <f t="shared" si="829"/>
        <v>будни</v>
      </c>
      <c r="L53112">
        <v>21</v>
      </c>
    </row>
    <row r="53113" spans="1:12" x14ac:dyDescent="0.3">
      <c r="A53113">
        <v>162657</v>
      </c>
      <c r="B53113" s="2">
        <v>44358.877614886733</v>
      </c>
      <c r="C53113">
        <v>156832</v>
      </c>
      <c r="D53113">
        <v>245484</v>
      </c>
      <c r="I53113" s="59">
        <v>97397</v>
      </c>
      <c r="J53113" s="57" t="s">
        <v>81</v>
      </c>
      <c r="K53113" s="58" t="str">
        <f t="shared" si="829"/>
        <v>будни</v>
      </c>
      <c r="L53113">
        <v>21</v>
      </c>
    </row>
    <row r="53114" spans="1:12" x14ac:dyDescent="0.3">
      <c r="A53114">
        <v>162658</v>
      </c>
      <c r="B53114" s="2">
        <v>44358.877614886733</v>
      </c>
      <c r="C53114">
        <v>248011</v>
      </c>
      <c r="D53114">
        <v>455878</v>
      </c>
      <c r="I53114" s="59">
        <v>97398</v>
      </c>
      <c r="J53114" s="57" t="s">
        <v>78</v>
      </c>
      <c r="K53114" s="58" t="str">
        <f t="shared" si="829"/>
        <v>выходные</v>
      </c>
      <c r="L53114">
        <v>21</v>
      </c>
    </row>
    <row r="53115" spans="1:12" x14ac:dyDescent="0.3">
      <c r="A53115">
        <v>162662</v>
      </c>
      <c r="B53115" s="2">
        <v>44358.877614886733</v>
      </c>
      <c r="C53115">
        <v>251277</v>
      </c>
      <c r="D53115">
        <v>436838</v>
      </c>
      <c r="I53115" s="59">
        <v>97399</v>
      </c>
      <c r="J53115" s="57" t="s">
        <v>82</v>
      </c>
      <c r="K53115" s="58" t="str">
        <f t="shared" si="829"/>
        <v>выходные</v>
      </c>
      <c r="L53115">
        <v>21</v>
      </c>
    </row>
    <row r="53116" spans="1:12" x14ac:dyDescent="0.3">
      <c r="A53116">
        <v>162665</v>
      </c>
      <c r="B53116" s="2">
        <v>44358.877614886733</v>
      </c>
      <c r="C53116">
        <v>256740</v>
      </c>
      <c r="D53116">
        <v>311565</v>
      </c>
      <c r="I53116" s="59">
        <v>97400</v>
      </c>
      <c r="J53116" s="57" t="s">
        <v>83</v>
      </c>
      <c r="K53116" s="58" t="str">
        <f t="shared" si="829"/>
        <v>будни</v>
      </c>
      <c r="L53116">
        <v>21</v>
      </c>
    </row>
    <row r="53117" spans="1:12" x14ac:dyDescent="0.3">
      <c r="A53117">
        <v>162666</v>
      </c>
      <c r="B53117" s="2">
        <v>44358.877614886733</v>
      </c>
      <c r="C53117">
        <v>292933</v>
      </c>
      <c r="D53117">
        <v>250679</v>
      </c>
      <c r="I53117" s="59">
        <v>97401</v>
      </c>
      <c r="J53117" s="57" t="s">
        <v>84</v>
      </c>
      <c r="K53117" s="58" t="str">
        <f t="shared" si="829"/>
        <v>будни</v>
      </c>
      <c r="L53117">
        <v>21</v>
      </c>
    </row>
    <row r="53118" spans="1:12" x14ac:dyDescent="0.3">
      <c r="A53118">
        <v>162669</v>
      </c>
      <c r="B53118" s="2">
        <v>44358.878019417476</v>
      </c>
      <c r="C53118">
        <v>50421</v>
      </c>
      <c r="D53118">
        <v>182191</v>
      </c>
      <c r="I53118" s="59">
        <v>97402</v>
      </c>
      <c r="J53118" s="57" t="s">
        <v>79</v>
      </c>
      <c r="K53118" s="58" t="str">
        <f t="shared" si="829"/>
        <v>будни</v>
      </c>
      <c r="L53118">
        <v>21</v>
      </c>
    </row>
    <row r="53119" spans="1:12" x14ac:dyDescent="0.3">
      <c r="A53119">
        <v>162674</v>
      </c>
      <c r="B53119" s="2">
        <v>44358.878828478963</v>
      </c>
      <c r="C53119">
        <v>169368</v>
      </c>
      <c r="D53119">
        <v>179887</v>
      </c>
      <c r="I53119" s="59">
        <v>97403</v>
      </c>
      <c r="J53119" s="57" t="s">
        <v>80</v>
      </c>
      <c r="K53119" s="58" t="str">
        <f t="shared" si="829"/>
        <v>будни</v>
      </c>
      <c r="L53119">
        <v>21</v>
      </c>
    </row>
    <row r="53120" spans="1:12" x14ac:dyDescent="0.3">
      <c r="A53120">
        <v>162675</v>
      </c>
      <c r="B53120" s="2">
        <v>44358.879637540449</v>
      </c>
      <c r="C53120">
        <v>199892</v>
      </c>
      <c r="D53120">
        <v>396686</v>
      </c>
      <c r="I53120" s="59">
        <v>97404</v>
      </c>
      <c r="J53120" s="57" t="s">
        <v>81</v>
      </c>
      <c r="K53120" s="58" t="str">
        <f t="shared" si="829"/>
        <v>будни</v>
      </c>
      <c r="L53120">
        <v>21</v>
      </c>
    </row>
    <row r="53121" spans="1:12" x14ac:dyDescent="0.3">
      <c r="A53121">
        <v>162676</v>
      </c>
      <c r="B53121" s="2">
        <v>44358.879637540449</v>
      </c>
      <c r="C53121">
        <v>272525</v>
      </c>
      <c r="D53121">
        <v>40892</v>
      </c>
      <c r="I53121" s="59">
        <v>97405</v>
      </c>
      <c r="J53121" s="57" t="s">
        <v>78</v>
      </c>
      <c r="K53121" s="58" t="str">
        <f t="shared" si="829"/>
        <v>выходные</v>
      </c>
      <c r="L53121">
        <v>21</v>
      </c>
    </row>
    <row r="53122" spans="1:12" x14ac:dyDescent="0.3">
      <c r="A53122">
        <v>162680</v>
      </c>
      <c r="B53122" s="2">
        <v>44358.879999999997</v>
      </c>
      <c r="C53122">
        <v>129189</v>
      </c>
      <c r="D53122">
        <v>385215</v>
      </c>
      <c r="I53122" s="59">
        <v>97406</v>
      </c>
      <c r="J53122" s="57" t="s">
        <v>82</v>
      </c>
      <c r="K53122" s="58" t="str">
        <f t="shared" si="829"/>
        <v>выходные</v>
      </c>
      <c r="L53122">
        <v>21</v>
      </c>
    </row>
    <row r="53123" spans="1:12" x14ac:dyDescent="0.3">
      <c r="A53123">
        <v>162682</v>
      </c>
      <c r="B53123" s="2">
        <v>44358.880446601943</v>
      </c>
      <c r="C53123">
        <v>85904</v>
      </c>
      <c r="D53123">
        <v>351192</v>
      </c>
      <c r="I53123" s="59">
        <v>97407</v>
      </c>
      <c r="J53123" s="57" t="s">
        <v>83</v>
      </c>
      <c r="K53123" s="58" t="str">
        <f t="shared" ref="K53123:K53186" si="830">IF(OR(J53123="суббота",J53123="воскресенье"),"выходные","будни")</f>
        <v>будни</v>
      </c>
      <c r="L53123">
        <v>21</v>
      </c>
    </row>
    <row r="53124" spans="1:12" x14ac:dyDescent="0.3">
      <c r="A53124">
        <v>162686</v>
      </c>
      <c r="B53124" s="2">
        <v>44358.880446601943</v>
      </c>
      <c r="C53124">
        <v>271247</v>
      </c>
      <c r="D53124">
        <v>172251</v>
      </c>
      <c r="I53124" s="59">
        <v>97408</v>
      </c>
      <c r="J53124" s="57" t="s">
        <v>84</v>
      </c>
      <c r="K53124" s="58" t="str">
        <f t="shared" si="830"/>
        <v>будни</v>
      </c>
      <c r="L53124">
        <v>21</v>
      </c>
    </row>
    <row r="53125" spans="1:12" x14ac:dyDescent="0.3">
      <c r="A53125">
        <v>162687</v>
      </c>
      <c r="B53125" s="2">
        <v>44358.880851132686</v>
      </c>
      <c r="C53125">
        <v>46177</v>
      </c>
      <c r="D53125">
        <v>153893</v>
      </c>
      <c r="I53125" s="59">
        <v>97409</v>
      </c>
      <c r="J53125" s="57" t="s">
        <v>79</v>
      </c>
      <c r="K53125" s="58" t="str">
        <f t="shared" si="830"/>
        <v>будни</v>
      </c>
      <c r="L53125">
        <v>21</v>
      </c>
    </row>
    <row r="53126" spans="1:12" x14ac:dyDescent="0.3">
      <c r="A53126">
        <v>162688</v>
      </c>
      <c r="B53126" s="2">
        <v>44358.881255663429</v>
      </c>
      <c r="C53126">
        <v>62115</v>
      </c>
      <c r="D53126">
        <v>158978</v>
      </c>
      <c r="I53126" s="59">
        <v>97410</v>
      </c>
      <c r="J53126" s="57" t="s">
        <v>80</v>
      </c>
      <c r="K53126" s="58" t="str">
        <f t="shared" si="830"/>
        <v>будни</v>
      </c>
      <c r="L53126">
        <v>21</v>
      </c>
    </row>
    <row r="53127" spans="1:12" x14ac:dyDescent="0.3">
      <c r="A53127">
        <v>162690</v>
      </c>
      <c r="B53127" s="2">
        <v>44358.882064724916</v>
      </c>
      <c r="C53127">
        <v>20284</v>
      </c>
      <c r="D53127">
        <v>115218</v>
      </c>
      <c r="I53127" s="59">
        <v>97411</v>
      </c>
      <c r="J53127" s="57" t="s">
        <v>81</v>
      </c>
      <c r="K53127" s="58" t="str">
        <f t="shared" si="830"/>
        <v>будни</v>
      </c>
      <c r="L53127">
        <v>21</v>
      </c>
    </row>
    <row r="53128" spans="1:12" x14ac:dyDescent="0.3">
      <c r="A53128">
        <v>162695</v>
      </c>
      <c r="B53128" s="2">
        <v>44358.882064724916</v>
      </c>
      <c r="C53128">
        <v>222499</v>
      </c>
      <c r="D53128">
        <v>143750</v>
      </c>
      <c r="I53128" s="59">
        <v>97412</v>
      </c>
      <c r="J53128" s="57" t="s">
        <v>78</v>
      </c>
      <c r="K53128" s="58" t="str">
        <f t="shared" si="830"/>
        <v>выходные</v>
      </c>
      <c r="L53128">
        <v>21</v>
      </c>
    </row>
    <row r="53129" spans="1:12" x14ac:dyDescent="0.3">
      <c r="A53129">
        <v>162696</v>
      </c>
      <c r="B53129" s="2">
        <v>44358.882064724916</v>
      </c>
      <c r="C53129">
        <v>287496</v>
      </c>
      <c r="D53129">
        <v>112334</v>
      </c>
      <c r="I53129" s="59">
        <v>97413</v>
      </c>
      <c r="J53129" s="57" t="s">
        <v>82</v>
      </c>
      <c r="K53129" s="58" t="str">
        <f t="shared" si="830"/>
        <v>выходные</v>
      </c>
      <c r="L53129">
        <v>21</v>
      </c>
    </row>
    <row r="53130" spans="1:12" x14ac:dyDescent="0.3">
      <c r="A53130">
        <v>162698</v>
      </c>
      <c r="B53130" s="2">
        <v>44358.882064724916</v>
      </c>
      <c r="C53130">
        <v>334906</v>
      </c>
      <c r="D53130">
        <v>154228</v>
      </c>
      <c r="I53130" s="59">
        <v>97414</v>
      </c>
      <c r="J53130" s="57" t="s">
        <v>83</v>
      </c>
      <c r="K53130" s="58" t="str">
        <f t="shared" si="830"/>
        <v>будни</v>
      </c>
      <c r="L53130">
        <v>21</v>
      </c>
    </row>
    <row r="53131" spans="1:12" x14ac:dyDescent="0.3">
      <c r="A53131">
        <v>162700</v>
      </c>
      <c r="B53131" s="2">
        <v>44358.882469255659</v>
      </c>
      <c r="C53131">
        <v>54260</v>
      </c>
      <c r="D53131">
        <v>351192</v>
      </c>
      <c r="I53131" s="59">
        <v>97415</v>
      </c>
      <c r="J53131" s="57" t="s">
        <v>84</v>
      </c>
      <c r="K53131" s="58" t="str">
        <f t="shared" si="830"/>
        <v>будни</v>
      </c>
      <c r="L53131">
        <v>21</v>
      </c>
    </row>
    <row r="53132" spans="1:12" x14ac:dyDescent="0.3">
      <c r="A53132">
        <v>162704</v>
      </c>
      <c r="B53132" s="2">
        <v>44358.882469255666</v>
      </c>
      <c r="C53132">
        <v>24916</v>
      </c>
      <c r="D53132">
        <v>347393</v>
      </c>
      <c r="I53132" s="59">
        <v>97416</v>
      </c>
      <c r="J53132" s="57" t="s">
        <v>79</v>
      </c>
      <c r="K53132" s="58" t="str">
        <f t="shared" si="830"/>
        <v>будни</v>
      </c>
      <c r="L53132">
        <v>21</v>
      </c>
    </row>
    <row r="53133" spans="1:12" x14ac:dyDescent="0.3">
      <c r="A53133">
        <v>162709</v>
      </c>
      <c r="B53133" s="2">
        <v>44358.884491909383</v>
      </c>
      <c r="C53133">
        <v>219982</v>
      </c>
      <c r="D53133">
        <v>297541</v>
      </c>
      <c r="I53133" s="59">
        <v>97417</v>
      </c>
      <c r="J53133" s="57" t="s">
        <v>80</v>
      </c>
      <c r="K53133" s="58" t="str">
        <f t="shared" si="830"/>
        <v>будни</v>
      </c>
      <c r="L53133">
        <v>21</v>
      </c>
    </row>
    <row r="53134" spans="1:12" x14ac:dyDescent="0.3">
      <c r="A53134">
        <v>162711</v>
      </c>
      <c r="B53134" s="2">
        <v>44358.884491909383</v>
      </c>
      <c r="C53134">
        <v>281085</v>
      </c>
      <c r="D53134">
        <v>351192</v>
      </c>
      <c r="I53134" s="59">
        <v>97418</v>
      </c>
      <c r="J53134" s="57" t="s">
        <v>81</v>
      </c>
      <c r="K53134" s="58" t="str">
        <f t="shared" si="830"/>
        <v>будни</v>
      </c>
      <c r="L53134">
        <v>21</v>
      </c>
    </row>
    <row r="53135" spans="1:12" x14ac:dyDescent="0.3">
      <c r="A53135">
        <v>162716</v>
      </c>
      <c r="B53135" s="2">
        <v>44358.885300970876</v>
      </c>
      <c r="C53135">
        <v>333899</v>
      </c>
      <c r="D53135">
        <v>470762</v>
      </c>
      <c r="I53135" s="59">
        <v>97419</v>
      </c>
      <c r="J53135" s="57" t="s">
        <v>78</v>
      </c>
      <c r="K53135" s="58" t="str">
        <f t="shared" si="830"/>
        <v>выходные</v>
      </c>
      <c r="L53135">
        <v>21</v>
      </c>
    </row>
    <row r="53136" spans="1:12" x14ac:dyDescent="0.3">
      <c r="A53136">
        <v>162720</v>
      </c>
      <c r="B53136" s="2">
        <v>44358.88570550162</v>
      </c>
      <c r="C53136">
        <v>224828</v>
      </c>
      <c r="D53136">
        <v>230507</v>
      </c>
      <c r="I53136" s="59">
        <v>97420</v>
      </c>
      <c r="J53136" s="57" t="s">
        <v>82</v>
      </c>
      <c r="K53136" s="58" t="str">
        <f t="shared" si="830"/>
        <v>выходные</v>
      </c>
      <c r="L53136">
        <v>21</v>
      </c>
    </row>
    <row r="53137" spans="1:12" x14ac:dyDescent="0.3">
      <c r="A53137">
        <v>162721</v>
      </c>
      <c r="B53137" s="2">
        <v>44358.8873236246</v>
      </c>
      <c r="C53137">
        <v>90308</v>
      </c>
      <c r="D53137">
        <v>396686</v>
      </c>
      <c r="I53137" s="59">
        <v>97421</v>
      </c>
      <c r="J53137" s="57" t="s">
        <v>83</v>
      </c>
      <c r="K53137" s="58" t="str">
        <f t="shared" si="830"/>
        <v>будни</v>
      </c>
      <c r="L53137">
        <v>21</v>
      </c>
    </row>
    <row r="53138" spans="1:12" x14ac:dyDescent="0.3">
      <c r="A53138">
        <v>162723</v>
      </c>
      <c r="B53138" s="2">
        <v>44358.8873236246</v>
      </c>
      <c r="C53138">
        <v>274823</v>
      </c>
      <c r="D53138">
        <v>396686</v>
      </c>
      <c r="I53138" s="59">
        <v>97422</v>
      </c>
      <c r="J53138" s="57" t="s">
        <v>84</v>
      </c>
      <c r="K53138" s="58" t="str">
        <f t="shared" si="830"/>
        <v>будни</v>
      </c>
      <c r="L53138">
        <v>21</v>
      </c>
    </row>
    <row r="53139" spans="1:12" x14ac:dyDescent="0.3">
      <c r="A53139">
        <v>162727</v>
      </c>
      <c r="B53139" s="2">
        <v>44358.8873236246</v>
      </c>
      <c r="C53139">
        <v>328285</v>
      </c>
      <c r="D53139">
        <v>19846</v>
      </c>
      <c r="I53139" s="59">
        <v>97423</v>
      </c>
      <c r="J53139" s="57" t="s">
        <v>79</v>
      </c>
      <c r="K53139" s="58" t="str">
        <f t="shared" si="830"/>
        <v>будни</v>
      </c>
      <c r="L53139">
        <v>21</v>
      </c>
    </row>
    <row r="53140" spans="1:12" x14ac:dyDescent="0.3">
      <c r="A53140">
        <v>162729</v>
      </c>
      <c r="B53140" s="2">
        <v>44358.888132686086</v>
      </c>
      <c r="C53140">
        <v>299642</v>
      </c>
      <c r="D53140">
        <v>97787</v>
      </c>
      <c r="I53140" s="59">
        <v>97424</v>
      </c>
      <c r="J53140" s="57" t="s">
        <v>80</v>
      </c>
      <c r="K53140" s="58" t="str">
        <f t="shared" si="830"/>
        <v>будни</v>
      </c>
      <c r="L53140">
        <v>21</v>
      </c>
    </row>
    <row r="53141" spans="1:12" x14ac:dyDescent="0.3">
      <c r="A53141">
        <v>162733</v>
      </c>
      <c r="B53141" s="2">
        <v>44358.88853721683</v>
      </c>
      <c r="C53141">
        <v>240111</v>
      </c>
      <c r="D53141">
        <v>380039</v>
      </c>
      <c r="I53141" s="59">
        <v>97425</v>
      </c>
      <c r="J53141" s="57" t="s">
        <v>81</v>
      </c>
      <c r="K53141" s="58" t="str">
        <f t="shared" si="830"/>
        <v>будни</v>
      </c>
      <c r="L53141">
        <v>21</v>
      </c>
    </row>
    <row r="53142" spans="1:12" x14ac:dyDescent="0.3">
      <c r="A53142">
        <v>162737</v>
      </c>
      <c r="B53142" s="2">
        <v>44358.888941747573</v>
      </c>
      <c r="C53142">
        <v>217008</v>
      </c>
      <c r="D53142">
        <v>154256</v>
      </c>
      <c r="I53142" s="59">
        <v>97426</v>
      </c>
      <c r="J53142" s="57" t="s">
        <v>78</v>
      </c>
      <c r="K53142" s="58" t="str">
        <f t="shared" si="830"/>
        <v>выходные</v>
      </c>
      <c r="L53142">
        <v>21</v>
      </c>
    </row>
    <row r="53143" spans="1:12" x14ac:dyDescent="0.3">
      <c r="A53143">
        <v>162741</v>
      </c>
      <c r="B53143" s="2">
        <v>44358.888941747573</v>
      </c>
      <c r="C53143">
        <v>273260</v>
      </c>
      <c r="D53143">
        <v>409800</v>
      </c>
      <c r="I53143" s="59">
        <v>97427</v>
      </c>
      <c r="J53143" s="57" t="s">
        <v>82</v>
      </c>
      <c r="K53143" s="58" t="str">
        <f t="shared" si="830"/>
        <v>выходные</v>
      </c>
      <c r="L53143">
        <v>21</v>
      </c>
    </row>
    <row r="53144" spans="1:12" x14ac:dyDescent="0.3">
      <c r="A53144">
        <v>162743</v>
      </c>
      <c r="B53144" s="2">
        <v>44358.890155339803</v>
      </c>
      <c r="C53144">
        <v>343141</v>
      </c>
      <c r="D53144">
        <v>453520</v>
      </c>
      <c r="I53144" s="59">
        <v>97428</v>
      </c>
      <c r="J53144" s="57" t="s">
        <v>83</v>
      </c>
      <c r="K53144" s="58" t="str">
        <f t="shared" si="830"/>
        <v>будни</v>
      </c>
      <c r="L53144">
        <v>21</v>
      </c>
    </row>
    <row r="53145" spans="1:12" x14ac:dyDescent="0.3">
      <c r="A53145">
        <v>162745</v>
      </c>
      <c r="B53145" s="2">
        <v>44358.890964401289</v>
      </c>
      <c r="C53145">
        <v>121591</v>
      </c>
      <c r="D53145">
        <v>411922</v>
      </c>
      <c r="I53145" s="59">
        <v>97429</v>
      </c>
      <c r="J53145" s="57" t="s">
        <v>84</v>
      </c>
      <c r="K53145" s="58" t="str">
        <f t="shared" si="830"/>
        <v>будни</v>
      </c>
      <c r="L53145">
        <v>21</v>
      </c>
    </row>
    <row r="53146" spans="1:12" x14ac:dyDescent="0.3">
      <c r="A53146">
        <v>162749</v>
      </c>
      <c r="B53146" s="2">
        <v>44358.891000000003</v>
      </c>
      <c r="C53146">
        <v>97038</v>
      </c>
      <c r="D53146">
        <v>118549</v>
      </c>
      <c r="I53146" s="59">
        <v>97430</v>
      </c>
      <c r="J53146" s="57" t="s">
        <v>79</v>
      </c>
      <c r="K53146" s="58" t="str">
        <f t="shared" si="830"/>
        <v>будни</v>
      </c>
      <c r="L53146">
        <v>21</v>
      </c>
    </row>
    <row r="53147" spans="1:12" x14ac:dyDescent="0.3">
      <c r="A53147">
        <v>162754</v>
      </c>
      <c r="B53147" s="2">
        <v>44358.89136893204</v>
      </c>
      <c r="C53147">
        <v>57899</v>
      </c>
      <c r="D53147">
        <v>241927</v>
      </c>
      <c r="I53147" s="59">
        <v>97431</v>
      </c>
      <c r="J53147" s="57" t="s">
        <v>80</v>
      </c>
      <c r="K53147" s="58" t="str">
        <f t="shared" si="830"/>
        <v>будни</v>
      </c>
      <c r="L53147">
        <v>21</v>
      </c>
    </row>
    <row r="53148" spans="1:12" x14ac:dyDescent="0.3">
      <c r="A53148">
        <v>162757</v>
      </c>
      <c r="B53148" s="2">
        <v>44358.89136893204</v>
      </c>
      <c r="C53148">
        <v>202654</v>
      </c>
      <c r="D53148">
        <v>6475</v>
      </c>
      <c r="I53148" s="59">
        <v>97432</v>
      </c>
      <c r="J53148" s="57" t="s">
        <v>81</v>
      </c>
      <c r="K53148" s="58" t="str">
        <f t="shared" si="830"/>
        <v>будни</v>
      </c>
      <c r="L53148">
        <v>21</v>
      </c>
    </row>
    <row r="53149" spans="1:12" x14ac:dyDescent="0.3">
      <c r="A53149">
        <v>162762</v>
      </c>
      <c r="B53149" s="2">
        <v>44358.891773462783</v>
      </c>
      <c r="C53149">
        <v>76160</v>
      </c>
      <c r="D53149">
        <v>411922</v>
      </c>
      <c r="I53149" s="59">
        <v>97433</v>
      </c>
      <c r="J53149" s="57" t="s">
        <v>78</v>
      </c>
      <c r="K53149" s="58" t="str">
        <f t="shared" si="830"/>
        <v>выходные</v>
      </c>
      <c r="L53149">
        <v>21</v>
      </c>
    </row>
    <row r="53150" spans="1:12" x14ac:dyDescent="0.3">
      <c r="A53150">
        <v>162765</v>
      </c>
      <c r="B53150" s="2">
        <v>44358.891773462783</v>
      </c>
      <c r="C53150">
        <v>233779</v>
      </c>
      <c r="D53150">
        <v>230507</v>
      </c>
      <c r="I53150" s="59">
        <v>97434</v>
      </c>
      <c r="J53150" s="57" t="s">
        <v>82</v>
      </c>
      <c r="K53150" s="58" t="str">
        <f t="shared" si="830"/>
        <v>выходные</v>
      </c>
      <c r="L53150">
        <v>21</v>
      </c>
    </row>
    <row r="53151" spans="1:12" x14ac:dyDescent="0.3">
      <c r="A53151">
        <v>162770</v>
      </c>
      <c r="B53151" s="2">
        <v>44358.892177993534</v>
      </c>
      <c r="C53151">
        <v>54146</v>
      </c>
      <c r="D53151">
        <v>394154</v>
      </c>
      <c r="I53151" s="59">
        <v>97435</v>
      </c>
      <c r="J53151" s="57" t="s">
        <v>83</v>
      </c>
      <c r="K53151" s="58" t="str">
        <f t="shared" si="830"/>
        <v>будни</v>
      </c>
      <c r="L53151">
        <v>21</v>
      </c>
    </row>
    <row r="53152" spans="1:12" x14ac:dyDescent="0.3">
      <c r="A53152">
        <v>162772</v>
      </c>
      <c r="B53152" s="2">
        <v>44358.892666666667</v>
      </c>
      <c r="C53152">
        <v>108893</v>
      </c>
      <c r="D53152">
        <v>204394</v>
      </c>
      <c r="I53152" s="59">
        <v>97436</v>
      </c>
      <c r="J53152" s="57" t="s">
        <v>84</v>
      </c>
      <c r="K53152" s="58" t="str">
        <f t="shared" si="830"/>
        <v>будни</v>
      </c>
      <c r="L53152">
        <v>21</v>
      </c>
    </row>
    <row r="53153" spans="1:12" x14ac:dyDescent="0.3">
      <c r="A53153">
        <v>162775</v>
      </c>
      <c r="B53153" s="2">
        <v>44358.892987055013</v>
      </c>
      <c r="C53153">
        <v>48483</v>
      </c>
      <c r="D53153">
        <v>387595</v>
      </c>
      <c r="I53153" s="59">
        <v>97437</v>
      </c>
      <c r="J53153" s="57" t="s">
        <v>79</v>
      </c>
      <c r="K53153" s="58" t="str">
        <f t="shared" si="830"/>
        <v>будни</v>
      </c>
      <c r="L53153">
        <v>21</v>
      </c>
    </row>
    <row r="53154" spans="1:12" x14ac:dyDescent="0.3">
      <c r="A53154">
        <v>162779</v>
      </c>
      <c r="B53154" s="2">
        <v>44358.892987055013</v>
      </c>
      <c r="C53154">
        <v>88021</v>
      </c>
      <c r="D53154">
        <v>411922</v>
      </c>
      <c r="I53154" s="59">
        <v>97438</v>
      </c>
      <c r="J53154" s="57" t="s">
        <v>80</v>
      </c>
      <c r="K53154" s="58" t="str">
        <f t="shared" si="830"/>
        <v>будни</v>
      </c>
      <c r="L53154">
        <v>21</v>
      </c>
    </row>
    <row r="53155" spans="1:12" x14ac:dyDescent="0.3">
      <c r="A53155">
        <v>162781</v>
      </c>
      <c r="B53155" s="2">
        <v>44358.893391585763</v>
      </c>
      <c r="C53155">
        <v>152849</v>
      </c>
      <c r="D53155">
        <v>411922</v>
      </c>
      <c r="I53155" s="59">
        <v>97439</v>
      </c>
      <c r="J53155" s="57" t="s">
        <v>81</v>
      </c>
      <c r="K53155" s="58" t="str">
        <f t="shared" si="830"/>
        <v>будни</v>
      </c>
      <c r="L53155">
        <v>21</v>
      </c>
    </row>
    <row r="53156" spans="1:12" x14ac:dyDescent="0.3">
      <c r="A53156">
        <v>162783</v>
      </c>
      <c r="B53156" s="2">
        <v>44358.893796116507</v>
      </c>
      <c r="C53156">
        <v>36645</v>
      </c>
      <c r="D53156">
        <v>242621</v>
      </c>
      <c r="I53156" s="59">
        <v>97440</v>
      </c>
      <c r="J53156" s="57" t="s">
        <v>78</v>
      </c>
      <c r="K53156" s="58" t="str">
        <f t="shared" si="830"/>
        <v>выходные</v>
      </c>
      <c r="L53156">
        <v>21</v>
      </c>
    </row>
    <row r="53157" spans="1:12" x14ac:dyDescent="0.3">
      <c r="A53157">
        <v>162784</v>
      </c>
      <c r="B53157" s="2">
        <v>44358.893796116507</v>
      </c>
      <c r="C53157">
        <v>63293</v>
      </c>
      <c r="D53157">
        <v>311670</v>
      </c>
      <c r="I53157" s="59">
        <v>97441</v>
      </c>
      <c r="J53157" s="57" t="s">
        <v>82</v>
      </c>
      <c r="K53157" s="58" t="str">
        <f t="shared" si="830"/>
        <v>выходные</v>
      </c>
      <c r="L53157">
        <v>21</v>
      </c>
    </row>
    <row r="53158" spans="1:12" x14ac:dyDescent="0.3">
      <c r="A53158">
        <v>162788</v>
      </c>
      <c r="B53158" s="2">
        <v>44358.89420064725</v>
      </c>
      <c r="C53158">
        <v>7857</v>
      </c>
      <c r="D53158">
        <v>244574</v>
      </c>
      <c r="I53158" s="59">
        <v>97442</v>
      </c>
      <c r="J53158" s="57" t="s">
        <v>83</v>
      </c>
      <c r="K53158" s="58" t="str">
        <f t="shared" si="830"/>
        <v>будни</v>
      </c>
      <c r="L53158">
        <v>21</v>
      </c>
    </row>
    <row r="53159" spans="1:12" x14ac:dyDescent="0.3">
      <c r="A53159">
        <v>162793</v>
      </c>
      <c r="B53159" s="2">
        <v>44358.895009708736</v>
      </c>
      <c r="C53159">
        <v>281287</v>
      </c>
      <c r="D53159">
        <v>228461</v>
      </c>
      <c r="I53159" s="59">
        <v>97443</v>
      </c>
      <c r="J53159" s="57" t="s">
        <v>84</v>
      </c>
      <c r="K53159" s="58" t="str">
        <f t="shared" si="830"/>
        <v>будни</v>
      </c>
      <c r="L53159">
        <v>21</v>
      </c>
    </row>
    <row r="53160" spans="1:12" x14ac:dyDescent="0.3">
      <c r="A53160">
        <v>162796</v>
      </c>
      <c r="B53160" s="2">
        <v>44358.895414239487</v>
      </c>
      <c r="C53160">
        <v>230572</v>
      </c>
      <c r="D53160">
        <v>347008</v>
      </c>
      <c r="I53160" s="59">
        <v>97444</v>
      </c>
      <c r="J53160" s="57" t="s">
        <v>79</v>
      </c>
      <c r="K53160" s="58" t="str">
        <f t="shared" si="830"/>
        <v>будни</v>
      </c>
      <c r="L53160">
        <v>21</v>
      </c>
    </row>
    <row r="53161" spans="1:12" x14ac:dyDescent="0.3">
      <c r="A53161">
        <v>162799</v>
      </c>
      <c r="B53161" s="2">
        <v>44358.895414239487</v>
      </c>
      <c r="C53161">
        <v>266399</v>
      </c>
      <c r="D53161">
        <v>230507</v>
      </c>
      <c r="I53161" s="59">
        <v>97445</v>
      </c>
      <c r="J53161" s="57" t="s">
        <v>80</v>
      </c>
      <c r="K53161" s="58" t="str">
        <f t="shared" si="830"/>
        <v>будни</v>
      </c>
      <c r="L53161">
        <v>21</v>
      </c>
    </row>
    <row r="53162" spans="1:12" x14ac:dyDescent="0.3">
      <c r="A53162">
        <v>162800</v>
      </c>
      <c r="B53162" s="2">
        <v>44358.89703236246</v>
      </c>
      <c r="C53162">
        <v>63398</v>
      </c>
      <c r="D53162">
        <v>411922</v>
      </c>
      <c r="I53162" s="59">
        <v>97446</v>
      </c>
      <c r="J53162" s="57" t="s">
        <v>81</v>
      </c>
      <c r="K53162" s="58" t="str">
        <f t="shared" si="830"/>
        <v>будни</v>
      </c>
      <c r="L53162">
        <v>21</v>
      </c>
    </row>
    <row r="53163" spans="1:12" x14ac:dyDescent="0.3">
      <c r="A53163">
        <v>162804</v>
      </c>
      <c r="B53163" s="2">
        <v>44358.89703236246</v>
      </c>
      <c r="C53163">
        <v>223768</v>
      </c>
      <c r="D53163">
        <v>347008</v>
      </c>
      <c r="I53163" s="59">
        <v>97447</v>
      </c>
      <c r="J53163" s="57" t="s">
        <v>78</v>
      </c>
      <c r="K53163" s="58" t="str">
        <f t="shared" si="830"/>
        <v>выходные</v>
      </c>
      <c r="L53163">
        <v>21</v>
      </c>
    </row>
    <row r="53164" spans="1:12" x14ac:dyDescent="0.3">
      <c r="A53164">
        <v>162808</v>
      </c>
      <c r="B53164" s="2">
        <v>44358.89703236246</v>
      </c>
      <c r="C53164">
        <v>316718</v>
      </c>
      <c r="D53164">
        <v>63666</v>
      </c>
      <c r="I53164" s="59">
        <v>97448</v>
      </c>
      <c r="J53164" s="57" t="s">
        <v>82</v>
      </c>
      <c r="K53164" s="58" t="str">
        <f t="shared" si="830"/>
        <v>выходные</v>
      </c>
      <c r="L53164">
        <v>21</v>
      </c>
    </row>
    <row r="53165" spans="1:12" x14ac:dyDescent="0.3">
      <c r="A53165">
        <v>162809</v>
      </c>
      <c r="B53165" s="2">
        <v>44358.89703236246</v>
      </c>
      <c r="C53165">
        <v>348726</v>
      </c>
      <c r="D53165">
        <v>285365</v>
      </c>
      <c r="I53165" s="59">
        <v>97449</v>
      </c>
      <c r="J53165" s="57" t="s">
        <v>83</v>
      </c>
      <c r="K53165" s="58" t="str">
        <f t="shared" si="830"/>
        <v>будни</v>
      </c>
      <c r="L53165">
        <v>21</v>
      </c>
    </row>
    <row r="53166" spans="1:12" x14ac:dyDescent="0.3">
      <c r="A53166">
        <v>162810</v>
      </c>
      <c r="B53166" s="2">
        <v>44358.897436893203</v>
      </c>
      <c r="C53166">
        <v>118801</v>
      </c>
      <c r="D53166">
        <v>183290</v>
      </c>
      <c r="I53166" s="59">
        <v>97450</v>
      </c>
      <c r="J53166" s="57" t="s">
        <v>84</v>
      </c>
      <c r="K53166" s="58" t="str">
        <f t="shared" si="830"/>
        <v>будни</v>
      </c>
      <c r="L53166">
        <v>21</v>
      </c>
    </row>
    <row r="53167" spans="1:12" x14ac:dyDescent="0.3">
      <c r="A53167">
        <v>162811</v>
      </c>
      <c r="B53167" s="2">
        <v>44358.89824595469</v>
      </c>
      <c r="C53167">
        <v>68662</v>
      </c>
      <c r="D53167">
        <v>324991</v>
      </c>
      <c r="I53167" s="59">
        <v>97451</v>
      </c>
      <c r="J53167" s="57" t="s">
        <v>79</v>
      </c>
      <c r="K53167" s="58" t="str">
        <f t="shared" si="830"/>
        <v>будни</v>
      </c>
      <c r="L53167">
        <v>21</v>
      </c>
    </row>
    <row r="53168" spans="1:12" x14ac:dyDescent="0.3">
      <c r="A53168">
        <v>162816</v>
      </c>
      <c r="B53168" s="2">
        <v>44358.89865048544</v>
      </c>
      <c r="C53168">
        <v>312284</v>
      </c>
      <c r="D53168">
        <v>347393</v>
      </c>
      <c r="I53168" s="59">
        <v>97452</v>
      </c>
      <c r="J53168" s="57" t="s">
        <v>80</v>
      </c>
      <c r="K53168" s="58" t="str">
        <f t="shared" si="830"/>
        <v>будни</v>
      </c>
      <c r="L53168">
        <v>21</v>
      </c>
    </row>
    <row r="53169" spans="1:12" x14ac:dyDescent="0.3">
      <c r="A53169">
        <v>162818</v>
      </c>
      <c r="B53169" s="2">
        <v>44358.900268608413</v>
      </c>
      <c r="C53169">
        <v>342703</v>
      </c>
      <c r="D53169">
        <v>376706</v>
      </c>
      <c r="I53169" s="59">
        <v>97453</v>
      </c>
      <c r="J53169" s="57" t="s">
        <v>81</v>
      </c>
      <c r="K53169" s="58" t="str">
        <f t="shared" si="830"/>
        <v>будни</v>
      </c>
      <c r="L53169">
        <v>21</v>
      </c>
    </row>
    <row r="53170" spans="1:12" x14ac:dyDescent="0.3">
      <c r="A53170">
        <v>162820</v>
      </c>
      <c r="B53170" s="2">
        <v>44358.900673139156</v>
      </c>
      <c r="C53170">
        <v>195597</v>
      </c>
      <c r="D53170">
        <v>304722</v>
      </c>
      <c r="I53170" s="59">
        <v>97454</v>
      </c>
      <c r="J53170" s="57" t="s">
        <v>78</v>
      </c>
      <c r="K53170" s="58" t="str">
        <f t="shared" si="830"/>
        <v>выходные</v>
      </c>
      <c r="L53170">
        <v>21</v>
      </c>
    </row>
    <row r="53171" spans="1:12" x14ac:dyDescent="0.3">
      <c r="A53171">
        <v>162821</v>
      </c>
      <c r="B53171" s="2">
        <v>44358.901886731393</v>
      </c>
      <c r="C53171">
        <v>140458</v>
      </c>
      <c r="D53171">
        <v>250679</v>
      </c>
      <c r="I53171" s="59">
        <v>97455</v>
      </c>
      <c r="J53171" s="57" t="s">
        <v>82</v>
      </c>
      <c r="K53171" s="58" t="str">
        <f t="shared" si="830"/>
        <v>выходные</v>
      </c>
      <c r="L53171">
        <v>21</v>
      </c>
    </row>
    <row r="53172" spans="1:12" x14ac:dyDescent="0.3">
      <c r="A53172">
        <v>162825</v>
      </c>
      <c r="B53172" s="2">
        <v>44358.90269579288</v>
      </c>
      <c r="C53172">
        <v>321320</v>
      </c>
      <c r="D53172">
        <v>217246</v>
      </c>
      <c r="I53172" s="59">
        <v>97456</v>
      </c>
      <c r="J53172" s="57" t="s">
        <v>83</v>
      </c>
      <c r="K53172" s="58" t="str">
        <f t="shared" si="830"/>
        <v>будни</v>
      </c>
      <c r="L53172">
        <v>21</v>
      </c>
    </row>
    <row r="53173" spans="1:12" x14ac:dyDescent="0.3">
      <c r="A53173">
        <v>162830</v>
      </c>
      <c r="B53173" s="2">
        <v>44358.903504854366</v>
      </c>
      <c r="C53173">
        <v>285883</v>
      </c>
      <c r="D53173">
        <v>158978</v>
      </c>
      <c r="I53173" s="59">
        <v>97457</v>
      </c>
      <c r="J53173" s="57" t="s">
        <v>84</v>
      </c>
      <c r="K53173" s="58" t="str">
        <f t="shared" si="830"/>
        <v>будни</v>
      </c>
      <c r="L53173">
        <v>21</v>
      </c>
    </row>
    <row r="53174" spans="1:12" x14ac:dyDescent="0.3">
      <c r="A53174">
        <v>162832</v>
      </c>
      <c r="B53174" s="2">
        <v>44358.903504854374</v>
      </c>
      <c r="C53174">
        <v>24866</v>
      </c>
      <c r="D53174">
        <v>3876</v>
      </c>
      <c r="I53174" s="59">
        <v>97458</v>
      </c>
      <c r="J53174" s="57" t="s">
        <v>79</v>
      </c>
      <c r="K53174" s="58" t="str">
        <f t="shared" si="830"/>
        <v>будни</v>
      </c>
      <c r="L53174">
        <v>21</v>
      </c>
    </row>
    <row r="53175" spans="1:12" x14ac:dyDescent="0.3">
      <c r="A53175">
        <v>162837</v>
      </c>
      <c r="B53175" s="2">
        <v>44358.90431391586</v>
      </c>
      <c r="C53175">
        <v>170427</v>
      </c>
      <c r="D53175">
        <v>347008</v>
      </c>
      <c r="I53175" s="59">
        <v>97459</v>
      </c>
      <c r="J53175" s="57" t="s">
        <v>80</v>
      </c>
      <c r="K53175" s="58" t="str">
        <f t="shared" si="830"/>
        <v>будни</v>
      </c>
      <c r="L53175">
        <v>21</v>
      </c>
    </row>
    <row r="53176" spans="1:12" x14ac:dyDescent="0.3">
      <c r="A53176">
        <v>162841</v>
      </c>
      <c r="B53176" s="2">
        <v>44358.905122977347</v>
      </c>
      <c r="C53176">
        <v>253408</v>
      </c>
      <c r="D53176">
        <v>193360</v>
      </c>
      <c r="I53176" s="59">
        <v>97460</v>
      </c>
      <c r="J53176" s="57" t="s">
        <v>81</v>
      </c>
      <c r="K53176" s="58" t="str">
        <f t="shared" si="830"/>
        <v>будни</v>
      </c>
      <c r="L53176">
        <v>21</v>
      </c>
    </row>
    <row r="53177" spans="1:12" x14ac:dyDescent="0.3">
      <c r="A53177">
        <v>162844</v>
      </c>
      <c r="B53177" s="2">
        <v>44358.907145631063</v>
      </c>
      <c r="C53177">
        <v>282964</v>
      </c>
      <c r="D53177">
        <v>454047</v>
      </c>
      <c r="I53177" s="59">
        <v>97461</v>
      </c>
      <c r="J53177" s="57" t="s">
        <v>78</v>
      </c>
      <c r="K53177" s="58" t="str">
        <f t="shared" si="830"/>
        <v>выходные</v>
      </c>
      <c r="L53177">
        <v>21</v>
      </c>
    </row>
    <row r="53178" spans="1:12" x14ac:dyDescent="0.3">
      <c r="A53178">
        <v>162847</v>
      </c>
      <c r="B53178" s="2">
        <v>44358.907954692557</v>
      </c>
      <c r="C53178">
        <v>35099</v>
      </c>
      <c r="D53178">
        <v>439981</v>
      </c>
      <c r="I53178" s="59">
        <v>97462</v>
      </c>
      <c r="J53178" s="57" t="s">
        <v>82</v>
      </c>
      <c r="K53178" s="58" t="str">
        <f t="shared" si="830"/>
        <v>выходные</v>
      </c>
      <c r="L53178">
        <v>21</v>
      </c>
    </row>
    <row r="53179" spans="1:12" x14ac:dyDescent="0.3">
      <c r="A53179">
        <v>162848</v>
      </c>
      <c r="B53179" s="2">
        <v>44358.907954692557</v>
      </c>
      <c r="C53179">
        <v>253625</v>
      </c>
      <c r="D53179">
        <v>5151</v>
      </c>
      <c r="I53179" s="59">
        <v>97463</v>
      </c>
      <c r="J53179" s="57" t="s">
        <v>83</v>
      </c>
      <c r="K53179" s="58" t="str">
        <f t="shared" si="830"/>
        <v>будни</v>
      </c>
      <c r="L53179">
        <v>21</v>
      </c>
    </row>
    <row r="53180" spans="1:12" x14ac:dyDescent="0.3">
      <c r="A53180">
        <v>162852</v>
      </c>
      <c r="B53180" s="2">
        <v>44358.90997734628</v>
      </c>
      <c r="C53180">
        <v>78821</v>
      </c>
      <c r="D53180">
        <v>143150</v>
      </c>
      <c r="I53180" s="59">
        <v>97464</v>
      </c>
      <c r="J53180" s="57" t="s">
        <v>84</v>
      </c>
      <c r="K53180" s="58" t="str">
        <f t="shared" si="830"/>
        <v>будни</v>
      </c>
      <c r="L53180">
        <v>21</v>
      </c>
    </row>
    <row r="53181" spans="1:12" x14ac:dyDescent="0.3">
      <c r="A53181">
        <v>162856</v>
      </c>
      <c r="B53181" s="2">
        <v>44358.90997734628</v>
      </c>
      <c r="C53181">
        <v>291492</v>
      </c>
      <c r="D53181">
        <v>262099</v>
      </c>
      <c r="I53181" s="59">
        <v>97465</v>
      </c>
      <c r="J53181" s="57" t="s">
        <v>79</v>
      </c>
      <c r="K53181" s="58" t="str">
        <f t="shared" si="830"/>
        <v>будни</v>
      </c>
      <c r="L53181">
        <v>21</v>
      </c>
    </row>
    <row r="53182" spans="1:12" x14ac:dyDescent="0.3">
      <c r="A53182">
        <v>162860</v>
      </c>
      <c r="B53182" s="2">
        <v>44358.91119093851</v>
      </c>
      <c r="C53182">
        <v>8144</v>
      </c>
      <c r="D53182">
        <v>347393</v>
      </c>
      <c r="I53182" s="59">
        <v>97466</v>
      </c>
      <c r="J53182" s="57" t="s">
        <v>80</v>
      </c>
      <c r="K53182" s="58" t="str">
        <f t="shared" si="830"/>
        <v>будни</v>
      </c>
      <c r="L53182">
        <v>21</v>
      </c>
    </row>
    <row r="53183" spans="1:12" x14ac:dyDescent="0.3">
      <c r="A53183">
        <v>162862</v>
      </c>
      <c r="B53183" s="2">
        <v>44358.911595469253</v>
      </c>
      <c r="C53183">
        <v>175072</v>
      </c>
      <c r="D53183">
        <v>122902</v>
      </c>
      <c r="I53183" s="59">
        <v>97467</v>
      </c>
      <c r="J53183" s="57" t="s">
        <v>81</v>
      </c>
      <c r="K53183" s="58" t="str">
        <f t="shared" si="830"/>
        <v>будни</v>
      </c>
      <c r="L53183">
        <v>21</v>
      </c>
    </row>
    <row r="53184" spans="1:12" x14ac:dyDescent="0.3">
      <c r="A53184">
        <v>162864</v>
      </c>
      <c r="B53184" s="2">
        <v>44358.911595469261</v>
      </c>
      <c r="C53184">
        <v>94995</v>
      </c>
      <c r="D53184">
        <v>325629</v>
      </c>
      <c r="I53184" s="59">
        <v>97468</v>
      </c>
      <c r="J53184" s="57" t="s">
        <v>78</v>
      </c>
      <c r="K53184" s="58" t="str">
        <f t="shared" si="830"/>
        <v>выходные</v>
      </c>
      <c r="L53184">
        <v>21</v>
      </c>
    </row>
    <row r="53185" spans="1:12" x14ac:dyDescent="0.3">
      <c r="A53185">
        <v>162866</v>
      </c>
      <c r="B53185" s="2">
        <v>44358.911595469261</v>
      </c>
      <c r="C53185">
        <v>296722</v>
      </c>
      <c r="D53185">
        <v>230507</v>
      </c>
      <c r="I53185" s="59">
        <v>97469</v>
      </c>
      <c r="J53185" s="57" t="s">
        <v>82</v>
      </c>
      <c r="K53185" s="58" t="str">
        <f t="shared" si="830"/>
        <v>выходные</v>
      </c>
      <c r="L53185">
        <v>21</v>
      </c>
    </row>
    <row r="53186" spans="1:12" x14ac:dyDescent="0.3">
      <c r="A53186">
        <v>162870</v>
      </c>
      <c r="B53186" s="2">
        <v>44358.91280906149</v>
      </c>
      <c r="C53186">
        <v>333912</v>
      </c>
      <c r="D53186">
        <v>250679</v>
      </c>
      <c r="I53186" s="59">
        <v>97470</v>
      </c>
      <c r="J53186" s="57" t="s">
        <v>83</v>
      </c>
      <c r="K53186" s="58" t="str">
        <f t="shared" si="830"/>
        <v>будни</v>
      </c>
      <c r="L53186">
        <v>21</v>
      </c>
    </row>
    <row r="53187" spans="1:12" x14ac:dyDescent="0.3">
      <c r="A53187">
        <v>162871</v>
      </c>
      <c r="B53187" s="2">
        <v>44358.913</v>
      </c>
      <c r="C53187">
        <v>51746</v>
      </c>
      <c r="D53187">
        <v>17989</v>
      </c>
      <c r="I53187" s="59">
        <v>97471</v>
      </c>
      <c r="J53187" s="57" t="s">
        <v>84</v>
      </c>
      <c r="K53187" s="58" t="str">
        <f t="shared" ref="K53187:K53250" si="831">IF(OR(J53187="суббота",J53187="воскресенье"),"выходные","будни")</f>
        <v>будни</v>
      </c>
      <c r="L53187">
        <v>21</v>
      </c>
    </row>
    <row r="53188" spans="1:12" x14ac:dyDescent="0.3">
      <c r="A53188">
        <v>162875</v>
      </c>
      <c r="B53188" s="2">
        <v>44358.913213592234</v>
      </c>
      <c r="C53188">
        <v>181605</v>
      </c>
      <c r="D53188">
        <v>264867</v>
      </c>
      <c r="I53188" s="59">
        <v>97472</v>
      </c>
      <c r="J53188" s="57" t="s">
        <v>79</v>
      </c>
      <c r="K53188" s="58" t="str">
        <f t="shared" si="831"/>
        <v>будни</v>
      </c>
      <c r="L53188">
        <v>21</v>
      </c>
    </row>
    <row r="53189" spans="1:12" x14ac:dyDescent="0.3">
      <c r="A53189">
        <v>162878</v>
      </c>
      <c r="B53189" s="2">
        <v>44358.913213592234</v>
      </c>
      <c r="C53189">
        <v>246590</v>
      </c>
      <c r="D53189">
        <v>401297</v>
      </c>
      <c r="I53189" s="59">
        <v>97473</v>
      </c>
      <c r="J53189" s="57" t="s">
        <v>80</v>
      </c>
      <c r="K53189" s="58" t="str">
        <f t="shared" si="831"/>
        <v>будни</v>
      </c>
      <c r="L53189">
        <v>21</v>
      </c>
    </row>
    <row r="53190" spans="1:12" x14ac:dyDescent="0.3">
      <c r="A53190">
        <v>162882</v>
      </c>
      <c r="B53190" s="2">
        <v>44358.913213592234</v>
      </c>
      <c r="C53190">
        <v>267179</v>
      </c>
      <c r="D53190">
        <v>189554</v>
      </c>
      <c r="I53190" s="59">
        <v>97474</v>
      </c>
      <c r="J53190" s="57" t="s">
        <v>81</v>
      </c>
      <c r="K53190" s="58" t="str">
        <f t="shared" si="831"/>
        <v>будни</v>
      </c>
      <c r="L53190">
        <v>21</v>
      </c>
    </row>
    <row r="53191" spans="1:12" x14ac:dyDescent="0.3">
      <c r="A53191">
        <v>162887</v>
      </c>
      <c r="B53191" s="2">
        <v>44358.913618122977</v>
      </c>
      <c r="C53191">
        <v>131149</v>
      </c>
      <c r="D53191">
        <v>38593</v>
      </c>
      <c r="I53191" s="59">
        <v>97475</v>
      </c>
      <c r="J53191" s="57" t="s">
        <v>78</v>
      </c>
      <c r="K53191" s="58" t="str">
        <f t="shared" si="831"/>
        <v>выходные</v>
      </c>
      <c r="L53191">
        <v>21</v>
      </c>
    </row>
    <row r="53192" spans="1:12" x14ac:dyDescent="0.3">
      <c r="A53192">
        <v>162889</v>
      </c>
      <c r="B53192" s="2">
        <v>44358.913618122977</v>
      </c>
      <c r="C53192">
        <v>206574</v>
      </c>
      <c r="D53192">
        <v>230507</v>
      </c>
      <c r="I53192" s="59">
        <v>97476</v>
      </c>
      <c r="J53192" s="57" t="s">
        <v>82</v>
      </c>
      <c r="K53192" s="58" t="str">
        <f t="shared" si="831"/>
        <v>выходные</v>
      </c>
      <c r="L53192">
        <v>21</v>
      </c>
    </row>
    <row r="53193" spans="1:12" x14ac:dyDescent="0.3">
      <c r="A53193">
        <v>162894</v>
      </c>
      <c r="B53193" s="2">
        <v>44358.9156407767</v>
      </c>
      <c r="C53193">
        <v>322583</v>
      </c>
      <c r="D53193">
        <v>5151</v>
      </c>
      <c r="I53193" s="59">
        <v>97477</v>
      </c>
      <c r="J53193" s="57" t="s">
        <v>83</v>
      </c>
      <c r="K53193" s="58" t="str">
        <f t="shared" si="831"/>
        <v>будни</v>
      </c>
      <c r="L53193">
        <v>21</v>
      </c>
    </row>
    <row r="53194" spans="1:12" x14ac:dyDescent="0.3">
      <c r="A53194">
        <v>162897</v>
      </c>
      <c r="B53194" s="2">
        <v>44358.916045307444</v>
      </c>
      <c r="C53194">
        <v>325217</v>
      </c>
      <c r="D53194">
        <v>214224</v>
      </c>
      <c r="I53194" s="59">
        <v>97478</v>
      </c>
      <c r="J53194" s="57" t="s">
        <v>84</v>
      </c>
      <c r="K53194" s="58" t="str">
        <f t="shared" si="831"/>
        <v>будни</v>
      </c>
      <c r="L53194">
        <v>21</v>
      </c>
    </row>
    <row r="53195" spans="1:12" x14ac:dyDescent="0.3">
      <c r="A53195">
        <v>162900</v>
      </c>
      <c r="B53195" s="2">
        <v>44358.916449838187</v>
      </c>
      <c r="C53195">
        <v>66047</v>
      </c>
      <c r="D53195">
        <v>392434</v>
      </c>
      <c r="I53195" s="59">
        <v>97479</v>
      </c>
      <c r="J53195" s="57" t="s">
        <v>79</v>
      </c>
      <c r="K53195" s="58" t="str">
        <f t="shared" si="831"/>
        <v>будни</v>
      </c>
      <c r="L53195">
        <v>21</v>
      </c>
    </row>
    <row r="53196" spans="1:12" x14ac:dyDescent="0.3">
      <c r="A53196">
        <v>162903</v>
      </c>
      <c r="B53196" s="2">
        <v>44358.917258899673</v>
      </c>
      <c r="C53196">
        <v>335804</v>
      </c>
      <c r="D53196">
        <v>411922</v>
      </c>
      <c r="I53196" s="59">
        <v>97480</v>
      </c>
      <c r="J53196" s="57" t="s">
        <v>80</v>
      </c>
      <c r="K53196" s="58" t="str">
        <f t="shared" si="831"/>
        <v>будни</v>
      </c>
      <c r="L53196">
        <v>22</v>
      </c>
    </row>
    <row r="53197" spans="1:12" x14ac:dyDescent="0.3">
      <c r="A53197">
        <v>162906</v>
      </c>
      <c r="B53197" s="2">
        <v>44358.918067961167</v>
      </c>
      <c r="C53197">
        <v>240014</v>
      </c>
      <c r="D53197">
        <v>389689</v>
      </c>
      <c r="I53197" s="59">
        <v>97481</v>
      </c>
      <c r="J53197" s="57" t="s">
        <v>81</v>
      </c>
      <c r="K53197" s="58" t="str">
        <f t="shared" si="831"/>
        <v>будни</v>
      </c>
      <c r="L53197">
        <v>22</v>
      </c>
    </row>
    <row r="53198" spans="1:12" x14ac:dyDescent="0.3">
      <c r="A53198">
        <v>162911</v>
      </c>
      <c r="B53198" s="2">
        <v>44358.918333333335</v>
      </c>
      <c r="C53198">
        <v>325761</v>
      </c>
      <c r="D53198">
        <v>438609</v>
      </c>
      <c r="I53198" s="59">
        <v>97482</v>
      </c>
      <c r="J53198" s="57" t="s">
        <v>78</v>
      </c>
      <c r="K53198" s="58" t="str">
        <f t="shared" si="831"/>
        <v>выходные</v>
      </c>
      <c r="L53198">
        <v>22</v>
      </c>
    </row>
    <row r="53199" spans="1:12" x14ac:dyDescent="0.3">
      <c r="A53199">
        <v>162914</v>
      </c>
      <c r="B53199" s="2">
        <v>44358.918472491911</v>
      </c>
      <c r="C53199">
        <v>33915</v>
      </c>
      <c r="D53199">
        <v>411922</v>
      </c>
      <c r="I53199" s="59">
        <v>97483</v>
      </c>
      <c r="J53199" s="57" t="s">
        <v>82</v>
      </c>
      <c r="K53199" s="58" t="str">
        <f t="shared" si="831"/>
        <v>выходные</v>
      </c>
      <c r="L53199">
        <v>22</v>
      </c>
    </row>
    <row r="53200" spans="1:12" x14ac:dyDescent="0.3">
      <c r="A53200">
        <v>162916</v>
      </c>
      <c r="B53200" s="2">
        <v>44358.919686084148</v>
      </c>
      <c r="C53200">
        <v>124927</v>
      </c>
      <c r="D53200">
        <v>405774</v>
      </c>
      <c r="I53200" s="59">
        <v>97484</v>
      </c>
      <c r="J53200" s="57" t="s">
        <v>83</v>
      </c>
      <c r="K53200" s="58" t="str">
        <f t="shared" si="831"/>
        <v>будни</v>
      </c>
      <c r="L53200">
        <v>22</v>
      </c>
    </row>
    <row r="53201" spans="1:12" x14ac:dyDescent="0.3">
      <c r="A53201">
        <v>162921</v>
      </c>
      <c r="B53201" s="2">
        <v>44358.919686084148</v>
      </c>
      <c r="C53201">
        <v>209009</v>
      </c>
      <c r="D53201">
        <v>411922</v>
      </c>
      <c r="I53201" s="59">
        <v>97485</v>
      </c>
      <c r="J53201" s="57" t="s">
        <v>84</v>
      </c>
      <c r="K53201" s="58" t="str">
        <f t="shared" si="831"/>
        <v>будни</v>
      </c>
      <c r="L53201">
        <v>22</v>
      </c>
    </row>
    <row r="53202" spans="1:12" x14ac:dyDescent="0.3">
      <c r="A53202">
        <v>162924</v>
      </c>
      <c r="B53202" s="2">
        <v>44358.920495145634</v>
      </c>
      <c r="C53202">
        <v>17172</v>
      </c>
      <c r="D53202">
        <v>182984</v>
      </c>
      <c r="I53202" s="59">
        <v>97486</v>
      </c>
      <c r="J53202" s="57" t="s">
        <v>79</v>
      </c>
      <c r="K53202" s="58" t="str">
        <f t="shared" si="831"/>
        <v>будни</v>
      </c>
      <c r="L53202">
        <v>22</v>
      </c>
    </row>
    <row r="53203" spans="1:12" x14ac:dyDescent="0.3">
      <c r="A53203">
        <v>162927</v>
      </c>
      <c r="B53203" s="2">
        <v>44358.920495145634</v>
      </c>
      <c r="C53203">
        <v>44561</v>
      </c>
      <c r="D53203">
        <v>327968</v>
      </c>
      <c r="I53203" s="59">
        <v>97487</v>
      </c>
      <c r="J53203" s="57" t="s">
        <v>80</v>
      </c>
      <c r="K53203" s="58" t="str">
        <f t="shared" si="831"/>
        <v>будни</v>
      </c>
      <c r="L53203">
        <v>22</v>
      </c>
    </row>
    <row r="53204" spans="1:12" x14ac:dyDescent="0.3">
      <c r="A53204">
        <v>162929</v>
      </c>
      <c r="B53204" s="2">
        <v>44358.921304207121</v>
      </c>
      <c r="C53204">
        <v>81495</v>
      </c>
      <c r="D53204">
        <v>411922</v>
      </c>
      <c r="I53204" s="59">
        <v>97488</v>
      </c>
      <c r="J53204" s="57" t="s">
        <v>81</v>
      </c>
      <c r="K53204" s="58" t="str">
        <f t="shared" si="831"/>
        <v>будни</v>
      </c>
      <c r="L53204">
        <v>22</v>
      </c>
    </row>
    <row r="53205" spans="1:12" x14ac:dyDescent="0.3">
      <c r="A53205">
        <v>162930</v>
      </c>
      <c r="B53205" s="2">
        <v>44358.921304207121</v>
      </c>
      <c r="C53205">
        <v>331573</v>
      </c>
      <c r="D53205">
        <v>343712</v>
      </c>
      <c r="I53205" s="59">
        <v>97489</v>
      </c>
      <c r="J53205" s="57" t="s">
        <v>78</v>
      </c>
      <c r="K53205" s="58" t="str">
        <f t="shared" si="831"/>
        <v>выходные</v>
      </c>
      <c r="L53205">
        <v>22</v>
      </c>
    </row>
    <row r="53206" spans="1:12" x14ac:dyDescent="0.3">
      <c r="A53206">
        <v>162932</v>
      </c>
      <c r="B53206" s="2">
        <v>44358.922517799358</v>
      </c>
      <c r="C53206">
        <v>131732</v>
      </c>
      <c r="D53206">
        <v>148570</v>
      </c>
      <c r="I53206" s="59">
        <v>97490</v>
      </c>
      <c r="J53206" s="57" t="s">
        <v>82</v>
      </c>
      <c r="K53206" s="58" t="str">
        <f t="shared" si="831"/>
        <v>выходные</v>
      </c>
      <c r="L53206">
        <v>22</v>
      </c>
    </row>
    <row r="53207" spans="1:12" x14ac:dyDescent="0.3">
      <c r="A53207">
        <v>162937</v>
      </c>
      <c r="B53207" s="2">
        <v>44358.922922330101</v>
      </c>
      <c r="C53207">
        <v>176484</v>
      </c>
      <c r="D53207">
        <v>81226</v>
      </c>
      <c r="I53207" s="59">
        <v>97491</v>
      </c>
      <c r="J53207" s="57" t="s">
        <v>83</v>
      </c>
      <c r="K53207" s="58" t="str">
        <f t="shared" si="831"/>
        <v>будни</v>
      </c>
      <c r="L53207">
        <v>22</v>
      </c>
    </row>
    <row r="53208" spans="1:12" x14ac:dyDescent="0.3">
      <c r="A53208">
        <v>162939</v>
      </c>
      <c r="B53208" s="2">
        <v>44358.922922330101</v>
      </c>
      <c r="C53208">
        <v>252467</v>
      </c>
      <c r="D53208">
        <v>380182</v>
      </c>
      <c r="I53208" s="59">
        <v>97492</v>
      </c>
      <c r="J53208" s="57" t="s">
        <v>84</v>
      </c>
      <c r="K53208" s="58" t="str">
        <f t="shared" si="831"/>
        <v>будни</v>
      </c>
      <c r="L53208">
        <v>22</v>
      </c>
    </row>
    <row r="53209" spans="1:12" x14ac:dyDescent="0.3">
      <c r="A53209">
        <v>162942</v>
      </c>
      <c r="B53209" s="2">
        <v>44358.923326860837</v>
      </c>
      <c r="C53209">
        <v>145724</v>
      </c>
      <c r="D53209">
        <v>408587</v>
      </c>
      <c r="I53209" s="59">
        <v>97493</v>
      </c>
      <c r="J53209" s="57" t="s">
        <v>79</v>
      </c>
      <c r="K53209" s="58" t="str">
        <f t="shared" si="831"/>
        <v>будни</v>
      </c>
      <c r="L53209">
        <v>22</v>
      </c>
    </row>
    <row r="53210" spans="1:12" x14ac:dyDescent="0.3">
      <c r="A53210">
        <v>162945</v>
      </c>
      <c r="B53210" s="2">
        <v>44358.923333333332</v>
      </c>
      <c r="C53210">
        <v>257826</v>
      </c>
      <c r="D53210">
        <v>84833</v>
      </c>
      <c r="I53210" s="59">
        <v>97494</v>
      </c>
      <c r="J53210" s="57" t="s">
        <v>80</v>
      </c>
      <c r="K53210" s="58" t="str">
        <f t="shared" si="831"/>
        <v>будни</v>
      </c>
      <c r="L53210">
        <v>22</v>
      </c>
    </row>
    <row r="53211" spans="1:12" x14ac:dyDescent="0.3">
      <c r="A53211">
        <v>162947</v>
      </c>
      <c r="B53211" s="2">
        <v>44358.924540453074</v>
      </c>
      <c r="C53211">
        <v>242671</v>
      </c>
      <c r="D53211">
        <v>249345</v>
      </c>
      <c r="I53211" s="59">
        <v>97495</v>
      </c>
      <c r="J53211" s="57" t="s">
        <v>81</v>
      </c>
      <c r="K53211" s="58" t="str">
        <f t="shared" si="831"/>
        <v>будни</v>
      </c>
      <c r="L53211">
        <v>22</v>
      </c>
    </row>
    <row r="53212" spans="1:12" x14ac:dyDescent="0.3">
      <c r="A53212">
        <v>162949</v>
      </c>
      <c r="B53212" s="2">
        <v>44358.924944983817</v>
      </c>
      <c r="C53212">
        <v>112580</v>
      </c>
      <c r="D53212">
        <v>241927</v>
      </c>
      <c r="I53212" s="59">
        <v>97496</v>
      </c>
      <c r="J53212" s="57" t="s">
        <v>78</v>
      </c>
      <c r="K53212" s="58" t="str">
        <f t="shared" si="831"/>
        <v>выходные</v>
      </c>
      <c r="L53212">
        <v>22</v>
      </c>
    </row>
    <row r="53213" spans="1:12" x14ac:dyDescent="0.3">
      <c r="A53213">
        <v>162953</v>
      </c>
      <c r="B53213" s="2">
        <v>44358.92534951456</v>
      </c>
      <c r="C53213">
        <v>166526</v>
      </c>
      <c r="D53213">
        <v>271248</v>
      </c>
      <c r="I53213" s="59">
        <v>97497</v>
      </c>
      <c r="J53213" s="57" t="s">
        <v>82</v>
      </c>
      <c r="K53213" s="58" t="str">
        <f t="shared" si="831"/>
        <v>выходные</v>
      </c>
      <c r="L53213">
        <v>22</v>
      </c>
    </row>
    <row r="53214" spans="1:12" x14ac:dyDescent="0.3">
      <c r="A53214">
        <v>162956</v>
      </c>
      <c r="B53214" s="2">
        <v>44358.92656310679</v>
      </c>
      <c r="C53214">
        <v>42628</v>
      </c>
      <c r="D53214">
        <v>12149</v>
      </c>
      <c r="I53214" s="59">
        <v>97498</v>
      </c>
      <c r="J53214" s="57" t="s">
        <v>83</v>
      </c>
      <c r="K53214" s="58" t="str">
        <f t="shared" si="831"/>
        <v>будни</v>
      </c>
      <c r="L53214">
        <v>22</v>
      </c>
    </row>
    <row r="53215" spans="1:12" x14ac:dyDescent="0.3">
      <c r="A53215">
        <v>162959</v>
      </c>
      <c r="B53215" s="2">
        <v>44358.927372168284</v>
      </c>
      <c r="C53215">
        <v>284771</v>
      </c>
      <c r="D53215">
        <v>75550</v>
      </c>
      <c r="I53215" s="59">
        <v>97499</v>
      </c>
      <c r="J53215" s="57" t="s">
        <v>84</v>
      </c>
      <c r="K53215" s="58" t="str">
        <f t="shared" si="831"/>
        <v>будни</v>
      </c>
      <c r="L53215">
        <v>22</v>
      </c>
    </row>
    <row r="53216" spans="1:12" x14ac:dyDescent="0.3">
      <c r="A53216">
        <v>162964</v>
      </c>
      <c r="B53216" s="2">
        <v>44358.928</v>
      </c>
      <c r="C53216">
        <v>156945</v>
      </c>
      <c r="D53216">
        <v>51317</v>
      </c>
      <c r="I53216" s="59">
        <v>97500</v>
      </c>
      <c r="J53216" s="57" t="s">
        <v>79</v>
      </c>
      <c r="K53216" s="58" t="str">
        <f t="shared" si="831"/>
        <v>будни</v>
      </c>
      <c r="L53216">
        <v>22</v>
      </c>
    </row>
    <row r="53217" spans="1:12" x14ac:dyDescent="0.3">
      <c r="A53217">
        <v>162968</v>
      </c>
      <c r="B53217" s="2">
        <v>44358.92818122977</v>
      </c>
      <c r="C53217">
        <v>228129</v>
      </c>
      <c r="D53217">
        <v>220759</v>
      </c>
      <c r="I53217" s="59">
        <v>97501</v>
      </c>
      <c r="J53217" s="57" t="s">
        <v>80</v>
      </c>
      <c r="K53217" s="58" t="str">
        <f t="shared" si="831"/>
        <v>будни</v>
      </c>
      <c r="L53217">
        <v>22</v>
      </c>
    </row>
    <row r="53218" spans="1:12" x14ac:dyDescent="0.3">
      <c r="A53218">
        <v>162971</v>
      </c>
      <c r="B53218" s="2">
        <v>44358.928990291264</v>
      </c>
      <c r="C53218">
        <v>121001</v>
      </c>
      <c r="D53218">
        <v>411922</v>
      </c>
      <c r="I53218" s="59">
        <v>97502</v>
      </c>
      <c r="J53218" s="57" t="s">
        <v>81</v>
      </c>
      <c r="K53218" s="58" t="str">
        <f t="shared" si="831"/>
        <v>будни</v>
      </c>
      <c r="L53218">
        <v>22</v>
      </c>
    </row>
    <row r="53219" spans="1:12" x14ac:dyDescent="0.3">
      <c r="A53219">
        <v>162976</v>
      </c>
      <c r="B53219" s="2">
        <v>44358.928990291264</v>
      </c>
      <c r="C53219">
        <v>232121</v>
      </c>
      <c r="D53219">
        <v>204394</v>
      </c>
      <c r="I53219" s="59">
        <v>97503</v>
      </c>
      <c r="J53219" s="57" t="s">
        <v>78</v>
      </c>
      <c r="K53219" s="58" t="str">
        <f t="shared" si="831"/>
        <v>выходные</v>
      </c>
      <c r="L53219">
        <v>22</v>
      </c>
    </row>
    <row r="53220" spans="1:12" x14ac:dyDescent="0.3">
      <c r="A53220">
        <v>162977</v>
      </c>
      <c r="B53220" s="2">
        <v>44358.929394822007</v>
      </c>
      <c r="C53220">
        <v>296898</v>
      </c>
      <c r="D53220">
        <v>183290</v>
      </c>
      <c r="I53220" s="59">
        <v>97504</v>
      </c>
      <c r="J53220" s="57" t="s">
        <v>82</v>
      </c>
      <c r="K53220" s="58" t="str">
        <f t="shared" si="831"/>
        <v>выходные</v>
      </c>
      <c r="L53220">
        <v>22</v>
      </c>
    </row>
    <row r="53221" spans="1:12" x14ac:dyDescent="0.3">
      <c r="A53221">
        <v>162981</v>
      </c>
      <c r="B53221" s="2">
        <v>44358.929799352751</v>
      </c>
      <c r="C53221">
        <v>303673</v>
      </c>
      <c r="D53221">
        <v>68991</v>
      </c>
      <c r="I53221" s="59">
        <v>97505</v>
      </c>
      <c r="J53221" s="57" t="s">
        <v>83</v>
      </c>
      <c r="K53221" s="58" t="str">
        <f t="shared" si="831"/>
        <v>будни</v>
      </c>
      <c r="L53221">
        <v>22</v>
      </c>
    </row>
    <row r="53222" spans="1:12" x14ac:dyDescent="0.3">
      <c r="A53222">
        <v>162986</v>
      </c>
      <c r="B53222" s="2">
        <v>44358.929799352751</v>
      </c>
      <c r="C53222">
        <v>313491</v>
      </c>
      <c r="D53222">
        <v>20216</v>
      </c>
      <c r="I53222" s="59">
        <v>97506</v>
      </c>
      <c r="J53222" s="57" t="s">
        <v>84</v>
      </c>
      <c r="K53222" s="58" t="str">
        <f t="shared" si="831"/>
        <v>будни</v>
      </c>
      <c r="L53222">
        <v>22</v>
      </c>
    </row>
    <row r="53223" spans="1:12" x14ac:dyDescent="0.3">
      <c r="A53223">
        <v>162990</v>
      </c>
      <c r="B53223" s="2">
        <v>44358.930608414237</v>
      </c>
      <c r="C53223">
        <v>85269</v>
      </c>
      <c r="D53223">
        <v>411922</v>
      </c>
      <c r="I53223" s="59">
        <v>97507</v>
      </c>
      <c r="J53223" s="57" t="s">
        <v>79</v>
      </c>
      <c r="K53223" s="58" t="str">
        <f t="shared" si="831"/>
        <v>будни</v>
      </c>
      <c r="L53223">
        <v>22</v>
      </c>
    </row>
    <row r="53224" spans="1:12" x14ac:dyDescent="0.3">
      <c r="A53224">
        <v>162995</v>
      </c>
      <c r="B53224" s="2">
        <v>44358.930608414237</v>
      </c>
      <c r="C53224">
        <v>166582</v>
      </c>
      <c r="D53224">
        <v>180863</v>
      </c>
      <c r="I53224" s="59">
        <v>97508</v>
      </c>
      <c r="J53224" s="57" t="s">
        <v>80</v>
      </c>
      <c r="K53224" s="58" t="str">
        <f t="shared" si="831"/>
        <v>будни</v>
      </c>
      <c r="L53224">
        <v>22</v>
      </c>
    </row>
    <row r="53225" spans="1:12" x14ac:dyDescent="0.3">
      <c r="A53225">
        <v>162996</v>
      </c>
      <c r="B53225" s="2">
        <v>44358.931012944988</v>
      </c>
      <c r="C53225">
        <v>88355</v>
      </c>
      <c r="D53225">
        <v>473327</v>
      </c>
      <c r="I53225" s="59">
        <v>97509</v>
      </c>
      <c r="J53225" s="57" t="s">
        <v>81</v>
      </c>
      <c r="K53225" s="58" t="str">
        <f t="shared" si="831"/>
        <v>будни</v>
      </c>
      <c r="L53225">
        <v>22</v>
      </c>
    </row>
    <row r="53226" spans="1:12" x14ac:dyDescent="0.3">
      <c r="A53226">
        <v>163001</v>
      </c>
      <c r="B53226" s="2">
        <v>44358.931012944988</v>
      </c>
      <c r="C53226">
        <v>346862</v>
      </c>
      <c r="D53226">
        <v>478200</v>
      </c>
      <c r="I53226" s="59">
        <v>97510</v>
      </c>
      <c r="J53226" s="57" t="s">
        <v>78</v>
      </c>
      <c r="K53226" s="58" t="str">
        <f t="shared" si="831"/>
        <v>выходные</v>
      </c>
      <c r="L53226">
        <v>22</v>
      </c>
    </row>
    <row r="53227" spans="1:12" x14ac:dyDescent="0.3">
      <c r="A53227">
        <v>163006</v>
      </c>
      <c r="B53227" s="2">
        <v>44358.932631067961</v>
      </c>
      <c r="C53227">
        <v>342679</v>
      </c>
      <c r="D53227">
        <v>304722</v>
      </c>
      <c r="I53227" s="59">
        <v>97511</v>
      </c>
      <c r="J53227" s="57" t="s">
        <v>82</v>
      </c>
      <c r="K53227" s="58" t="str">
        <f t="shared" si="831"/>
        <v>выходные</v>
      </c>
      <c r="L53227">
        <v>22</v>
      </c>
    </row>
    <row r="53228" spans="1:12" x14ac:dyDescent="0.3">
      <c r="A53228">
        <v>163008</v>
      </c>
      <c r="B53228" s="2">
        <v>44358.933844660198</v>
      </c>
      <c r="C53228">
        <v>123129</v>
      </c>
      <c r="D53228">
        <v>235960</v>
      </c>
      <c r="I53228" s="59">
        <v>97512</v>
      </c>
      <c r="J53228" s="57" t="s">
        <v>83</v>
      </c>
      <c r="K53228" s="58" t="str">
        <f t="shared" si="831"/>
        <v>будни</v>
      </c>
      <c r="L53228">
        <v>22</v>
      </c>
    </row>
    <row r="53229" spans="1:12" x14ac:dyDescent="0.3">
      <c r="A53229">
        <v>163011</v>
      </c>
      <c r="B53229" s="2">
        <v>44358.933844660198</v>
      </c>
      <c r="C53229">
        <v>315851</v>
      </c>
      <c r="D53229">
        <v>104958</v>
      </c>
      <c r="I53229" s="59">
        <v>97513</v>
      </c>
      <c r="J53229" s="57" t="s">
        <v>84</v>
      </c>
      <c r="K53229" s="58" t="str">
        <f t="shared" si="831"/>
        <v>будни</v>
      </c>
      <c r="L53229">
        <v>22</v>
      </c>
    </row>
    <row r="53230" spans="1:12" x14ac:dyDescent="0.3">
      <c r="A53230">
        <v>163015</v>
      </c>
      <c r="B53230" s="2">
        <v>44358.934000000001</v>
      </c>
      <c r="C53230">
        <v>343421</v>
      </c>
      <c r="D53230">
        <v>132149</v>
      </c>
      <c r="I53230" s="59">
        <v>97514</v>
      </c>
      <c r="J53230" s="57" t="s">
        <v>79</v>
      </c>
      <c r="K53230" s="58" t="str">
        <f t="shared" si="831"/>
        <v>будни</v>
      </c>
      <c r="L53230">
        <v>22</v>
      </c>
    </row>
    <row r="53231" spans="1:12" x14ac:dyDescent="0.3">
      <c r="A53231">
        <v>163017</v>
      </c>
      <c r="B53231" s="2">
        <v>44358.934653721677</v>
      </c>
      <c r="C53231">
        <v>12363</v>
      </c>
      <c r="D53231">
        <v>258219</v>
      </c>
      <c r="I53231" s="59">
        <v>97515</v>
      </c>
      <c r="J53231" s="57" t="s">
        <v>80</v>
      </c>
      <c r="K53231" s="58" t="str">
        <f t="shared" si="831"/>
        <v>будни</v>
      </c>
      <c r="L53231">
        <v>22</v>
      </c>
    </row>
    <row r="53232" spans="1:12" x14ac:dyDescent="0.3">
      <c r="A53232">
        <v>163020</v>
      </c>
      <c r="B53232" s="2">
        <v>44358.934653721677</v>
      </c>
      <c r="C53232">
        <v>38309</v>
      </c>
      <c r="D53232">
        <v>89186</v>
      </c>
      <c r="I53232" s="59">
        <v>97516</v>
      </c>
      <c r="J53232" s="57" t="s">
        <v>81</v>
      </c>
      <c r="K53232" s="58" t="str">
        <f t="shared" si="831"/>
        <v>будни</v>
      </c>
      <c r="L53232">
        <v>22</v>
      </c>
    </row>
    <row r="53233" spans="1:12" x14ac:dyDescent="0.3">
      <c r="A53233">
        <v>163022</v>
      </c>
      <c r="B53233" s="2">
        <v>44358.934999999998</v>
      </c>
      <c r="C53233">
        <v>162082</v>
      </c>
      <c r="D53233">
        <v>341333</v>
      </c>
      <c r="I53233" s="59">
        <v>97517</v>
      </c>
      <c r="J53233" s="57" t="s">
        <v>78</v>
      </c>
      <c r="K53233" s="58" t="str">
        <f t="shared" si="831"/>
        <v>выходные</v>
      </c>
      <c r="L53233">
        <v>22</v>
      </c>
    </row>
    <row r="53234" spans="1:12" x14ac:dyDescent="0.3">
      <c r="A53234">
        <v>163023</v>
      </c>
      <c r="B53234" s="2">
        <v>44358.935058252428</v>
      </c>
      <c r="C53234">
        <v>111695</v>
      </c>
      <c r="D53234">
        <v>411922</v>
      </c>
      <c r="I53234" s="59">
        <v>97518</v>
      </c>
      <c r="J53234" s="57" t="s">
        <v>82</v>
      </c>
      <c r="K53234" s="58" t="str">
        <f t="shared" si="831"/>
        <v>выходные</v>
      </c>
      <c r="L53234">
        <v>22</v>
      </c>
    </row>
    <row r="53235" spans="1:12" x14ac:dyDescent="0.3">
      <c r="A53235">
        <v>163027</v>
      </c>
      <c r="B53235" s="2">
        <v>44358.935462783171</v>
      </c>
      <c r="C53235">
        <v>248916</v>
      </c>
      <c r="D53235">
        <v>254768</v>
      </c>
      <c r="I53235" s="59">
        <v>97519</v>
      </c>
      <c r="J53235" s="57" t="s">
        <v>83</v>
      </c>
      <c r="K53235" s="58" t="str">
        <f t="shared" si="831"/>
        <v>будни</v>
      </c>
      <c r="L53235">
        <v>22</v>
      </c>
    </row>
    <row r="53236" spans="1:12" x14ac:dyDescent="0.3">
      <c r="A53236">
        <v>163032</v>
      </c>
      <c r="B53236" s="2">
        <v>44358.935462783171</v>
      </c>
      <c r="C53236">
        <v>340638</v>
      </c>
      <c r="D53236">
        <v>439981</v>
      </c>
      <c r="I53236" s="59">
        <v>97520</v>
      </c>
      <c r="J53236" s="57" t="s">
        <v>84</v>
      </c>
      <c r="K53236" s="58" t="str">
        <f t="shared" si="831"/>
        <v>будни</v>
      </c>
      <c r="L53236">
        <v>22</v>
      </c>
    </row>
    <row r="53237" spans="1:12" x14ac:dyDescent="0.3">
      <c r="A53237">
        <v>163034</v>
      </c>
      <c r="B53237" s="2">
        <v>44358.936000000002</v>
      </c>
      <c r="C53237">
        <v>252745</v>
      </c>
      <c r="D53237">
        <v>149755</v>
      </c>
      <c r="I53237" s="59">
        <v>97521</v>
      </c>
      <c r="J53237" s="57" t="s">
        <v>79</v>
      </c>
      <c r="K53237" s="58" t="str">
        <f t="shared" si="831"/>
        <v>будни</v>
      </c>
      <c r="L53237">
        <v>22</v>
      </c>
    </row>
    <row r="53238" spans="1:12" x14ac:dyDescent="0.3">
      <c r="A53238">
        <v>163038</v>
      </c>
      <c r="B53238" s="2">
        <v>44358.936271844657</v>
      </c>
      <c r="C53238">
        <v>154683</v>
      </c>
      <c r="D53238">
        <v>239565</v>
      </c>
      <c r="I53238" s="59">
        <v>97522</v>
      </c>
      <c r="J53238" s="57" t="s">
        <v>80</v>
      </c>
      <c r="K53238" s="58" t="str">
        <f t="shared" si="831"/>
        <v>будни</v>
      </c>
      <c r="L53238">
        <v>22</v>
      </c>
    </row>
    <row r="53239" spans="1:12" x14ac:dyDescent="0.3">
      <c r="A53239">
        <v>163041</v>
      </c>
      <c r="B53239" s="2">
        <v>44358.937485436894</v>
      </c>
      <c r="C53239">
        <v>135926</v>
      </c>
      <c r="D53239">
        <v>118549</v>
      </c>
      <c r="I53239" s="59">
        <v>97523</v>
      </c>
      <c r="J53239" s="57" t="s">
        <v>81</v>
      </c>
      <c r="K53239" s="58" t="str">
        <f t="shared" si="831"/>
        <v>будни</v>
      </c>
      <c r="L53239">
        <v>22</v>
      </c>
    </row>
    <row r="53240" spans="1:12" x14ac:dyDescent="0.3">
      <c r="A53240">
        <v>163044</v>
      </c>
      <c r="B53240" s="2">
        <v>44358.939103559875</v>
      </c>
      <c r="C53240">
        <v>210373</v>
      </c>
      <c r="D53240">
        <v>324859</v>
      </c>
      <c r="I53240" s="59">
        <v>97524</v>
      </c>
      <c r="J53240" s="57" t="s">
        <v>78</v>
      </c>
      <c r="K53240" s="58" t="str">
        <f t="shared" si="831"/>
        <v>выходные</v>
      </c>
      <c r="L53240">
        <v>22</v>
      </c>
    </row>
    <row r="53241" spans="1:12" x14ac:dyDescent="0.3">
      <c r="A53241">
        <v>163048</v>
      </c>
      <c r="B53241" s="2">
        <v>44358.939508090611</v>
      </c>
      <c r="C53241">
        <v>329090</v>
      </c>
      <c r="D53241">
        <v>476451</v>
      </c>
      <c r="I53241" s="59">
        <v>97525</v>
      </c>
      <c r="J53241" s="57" t="s">
        <v>82</v>
      </c>
      <c r="K53241" s="58" t="str">
        <f t="shared" si="831"/>
        <v>выходные</v>
      </c>
      <c r="L53241">
        <v>22</v>
      </c>
    </row>
    <row r="53242" spans="1:12" x14ac:dyDescent="0.3">
      <c r="A53242">
        <v>163051</v>
      </c>
      <c r="B53242" s="2">
        <v>44358.939912621361</v>
      </c>
      <c r="C53242">
        <v>121059</v>
      </c>
      <c r="D53242">
        <v>112334</v>
      </c>
      <c r="I53242" s="59">
        <v>97526</v>
      </c>
      <c r="J53242" s="57" t="s">
        <v>83</v>
      </c>
      <c r="K53242" s="58" t="str">
        <f t="shared" si="831"/>
        <v>будни</v>
      </c>
      <c r="L53242">
        <v>22</v>
      </c>
    </row>
    <row r="53243" spans="1:12" x14ac:dyDescent="0.3">
      <c r="A53243">
        <v>163055</v>
      </c>
      <c r="B53243" s="2">
        <v>44358.940317152104</v>
      </c>
      <c r="C53243">
        <v>301416</v>
      </c>
      <c r="D53243">
        <v>89186</v>
      </c>
      <c r="I53243" s="59">
        <v>97527</v>
      </c>
      <c r="J53243" s="57" t="s">
        <v>84</v>
      </c>
      <c r="K53243" s="58" t="str">
        <f t="shared" si="831"/>
        <v>будни</v>
      </c>
      <c r="L53243">
        <v>22</v>
      </c>
    </row>
    <row r="53244" spans="1:12" x14ac:dyDescent="0.3">
      <c r="A53244">
        <v>163058</v>
      </c>
      <c r="B53244" s="2">
        <v>44358.940317152104</v>
      </c>
      <c r="C53244">
        <v>321096</v>
      </c>
      <c r="D53244">
        <v>97294</v>
      </c>
      <c r="I53244" s="59">
        <v>97528</v>
      </c>
      <c r="J53244" s="57" t="s">
        <v>79</v>
      </c>
      <c r="K53244" s="58" t="str">
        <f t="shared" si="831"/>
        <v>будни</v>
      </c>
      <c r="L53244">
        <v>22</v>
      </c>
    </row>
    <row r="53245" spans="1:12" x14ac:dyDescent="0.3">
      <c r="A53245">
        <v>163061</v>
      </c>
      <c r="B53245" s="2">
        <v>44358.940721682848</v>
      </c>
      <c r="C53245">
        <v>58357</v>
      </c>
      <c r="D53245">
        <v>349014</v>
      </c>
      <c r="I53245" s="59">
        <v>97529</v>
      </c>
      <c r="J53245" s="57" t="s">
        <v>80</v>
      </c>
      <c r="K53245" s="58" t="str">
        <f t="shared" si="831"/>
        <v>будни</v>
      </c>
      <c r="L53245">
        <v>22</v>
      </c>
    </row>
    <row r="53246" spans="1:12" x14ac:dyDescent="0.3">
      <c r="A53246">
        <v>163062</v>
      </c>
      <c r="B53246" s="2">
        <v>44358.940721682848</v>
      </c>
      <c r="C53246">
        <v>231904</v>
      </c>
      <c r="D53246">
        <v>21992</v>
      </c>
      <c r="I53246" s="59">
        <v>97530</v>
      </c>
      <c r="J53246" s="57" t="s">
        <v>81</v>
      </c>
      <c r="K53246" s="58" t="str">
        <f t="shared" si="831"/>
        <v>будни</v>
      </c>
      <c r="L53246">
        <v>22</v>
      </c>
    </row>
    <row r="53247" spans="1:12" x14ac:dyDescent="0.3">
      <c r="A53247">
        <v>163064</v>
      </c>
      <c r="B53247" s="2">
        <v>44358.941530744334</v>
      </c>
      <c r="C53247">
        <v>166174</v>
      </c>
      <c r="D53247">
        <v>394087</v>
      </c>
      <c r="I53247" s="59">
        <v>97531</v>
      </c>
      <c r="J53247" s="57" t="s">
        <v>78</v>
      </c>
      <c r="K53247" s="58" t="str">
        <f t="shared" si="831"/>
        <v>выходные</v>
      </c>
      <c r="L53247">
        <v>22</v>
      </c>
    </row>
    <row r="53248" spans="1:12" x14ac:dyDescent="0.3">
      <c r="A53248">
        <v>163067</v>
      </c>
      <c r="B53248" s="2">
        <v>44358.941935275077</v>
      </c>
      <c r="C53248">
        <v>134530</v>
      </c>
      <c r="D53248">
        <v>324804</v>
      </c>
      <c r="I53248" s="59">
        <v>97532</v>
      </c>
      <c r="J53248" s="57" t="s">
        <v>82</v>
      </c>
      <c r="K53248" s="58" t="str">
        <f t="shared" si="831"/>
        <v>выходные</v>
      </c>
      <c r="L53248">
        <v>22</v>
      </c>
    </row>
    <row r="53249" spans="1:12" x14ac:dyDescent="0.3">
      <c r="A53249">
        <v>163072</v>
      </c>
      <c r="B53249" s="2">
        <v>44358.942339805821</v>
      </c>
      <c r="C53249">
        <v>114141</v>
      </c>
      <c r="D53249">
        <v>162482</v>
      </c>
      <c r="I53249" s="59">
        <v>97533</v>
      </c>
      <c r="J53249" s="57" t="s">
        <v>83</v>
      </c>
      <c r="K53249" s="58" t="str">
        <f t="shared" si="831"/>
        <v>будни</v>
      </c>
      <c r="L53249">
        <v>22</v>
      </c>
    </row>
    <row r="53250" spans="1:12" x14ac:dyDescent="0.3">
      <c r="A53250">
        <v>163075</v>
      </c>
      <c r="B53250" s="2">
        <v>44358.942744336564</v>
      </c>
      <c r="C53250">
        <v>22656</v>
      </c>
      <c r="D53250">
        <v>172973</v>
      </c>
      <c r="I53250" s="59">
        <v>97534</v>
      </c>
      <c r="J53250" s="57" t="s">
        <v>84</v>
      </c>
      <c r="K53250" s="58" t="str">
        <f t="shared" si="831"/>
        <v>будни</v>
      </c>
      <c r="L53250">
        <v>22</v>
      </c>
    </row>
    <row r="53251" spans="1:12" x14ac:dyDescent="0.3">
      <c r="A53251">
        <v>163079</v>
      </c>
      <c r="B53251" s="2">
        <v>44358.942744336564</v>
      </c>
      <c r="C53251">
        <v>271940</v>
      </c>
      <c r="D53251">
        <v>398201</v>
      </c>
      <c r="I53251" s="59">
        <v>97535</v>
      </c>
      <c r="J53251" s="57" t="s">
        <v>79</v>
      </c>
      <c r="K53251" s="58" t="str">
        <f t="shared" ref="K53251:K53314" si="832">IF(OR(J53251="суббота",J53251="воскресенье"),"выходные","будни")</f>
        <v>будни</v>
      </c>
      <c r="L53251">
        <v>22</v>
      </c>
    </row>
    <row r="53252" spans="1:12" x14ac:dyDescent="0.3">
      <c r="A53252">
        <v>163082</v>
      </c>
      <c r="B53252" s="2">
        <v>44358.943148867314</v>
      </c>
      <c r="C53252">
        <v>18134</v>
      </c>
      <c r="D53252">
        <v>349014</v>
      </c>
      <c r="I53252" s="59">
        <v>97536</v>
      </c>
      <c r="J53252" s="57" t="s">
        <v>80</v>
      </c>
      <c r="K53252" s="58" t="str">
        <f t="shared" si="832"/>
        <v>будни</v>
      </c>
      <c r="L53252">
        <v>22</v>
      </c>
    </row>
    <row r="53253" spans="1:12" x14ac:dyDescent="0.3">
      <c r="A53253">
        <v>163083</v>
      </c>
      <c r="B53253" s="2">
        <v>44358.944000000003</v>
      </c>
      <c r="C53253">
        <v>240748</v>
      </c>
      <c r="D53253">
        <v>128932</v>
      </c>
      <c r="I53253" s="59">
        <v>97537</v>
      </c>
      <c r="J53253" s="57" t="s">
        <v>81</v>
      </c>
      <c r="K53253" s="58" t="str">
        <f t="shared" si="832"/>
        <v>будни</v>
      </c>
      <c r="L53253">
        <v>22</v>
      </c>
    </row>
    <row r="53254" spans="1:12" x14ac:dyDescent="0.3">
      <c r="A53254">
        <v>163087</v>
      </c>
      <c r="B53254" s="2">
        <v>44358.944666666663</v>
      </c>
      <c r="C53254">
        <v>85281</v>
      </c>
      <c r="D53254">
        <v>228415</v>
      </c>
      <c r="I53254" s="59">
        <v>97538</v>
      </c>
      <c r="J53254" s="57" t="s">
        <v>78</v>
      </c>
      <c r="K53254" s="58" t="str">
        <f t="shared" si="832"/>
        <v>выходные</v>
      </c>
      <c r="L53254">
        <v>22</v>
      </c>
    </row>
    <row r="53255" spans="1:12" x14ac:dyDescent="0.3">
      <c r="A53255">
        <v>163090</v>
      </c>
      <c r="B53255" s="2">
        <v>44358.945576051781</v>
      </c>
      <c r="C53255">
        <v>250218</v>
      </c>
      <c r="D53255">
        <v>219309</v>
      </c>
      <c r="I53255" s="59">
        <v>97539</v>
      </c>
      <c r="J53255" s="57" t="s">
        <v>82</v>
      </c>
      <c r="K53255" s="58" t="str">
        <f t="shared" si="832"/>
        <v>выходные</v>
      </c>
      <c r="L53255">
        <v>22</v>
      </c>
    </row>
    <row r="53256" spans="1:12" x14ac:dyDescent="0.3">
      <c r="A53256">
        <v>163094</v>
      </c>
      <c r="B53256" s="2">
        <v>44358.946789644011</v>
      </c>
      <c r="C53256">
        <v>57129</v>
      </c>
      <c r="D53256">
        <v>344690</v>
      </c>
      <c r="I53256" s="59">
        <v>97540</v>
      </c>
      <c r="J53256" s="57" t="s">
        <v>83</v>
      </c>
      <c r="K53256" s="58" t="str">
        <f t="shared" si="832"/>
        <v>будни</v>
      </c>
      <c r="L53256">
        <v>22</v>
      </c>
    </row>
    <row r="53257" spans="1:12" x14ac:dyDescent="0.3">
      <c r="A53257">
        <v>163095</v>
      </c>
      <c r="B53257" s="2">
        <v>44358.947194174762</v>
      </c>
      <c r="C53257">
        <v>161207</v>
      </c>
      <c r="D53257">
        <v>357547</v>
      </c>
      <c r="I53257" s="59">
        <v>97541</v>
      </c>
      <c r="J53257" s="57" t="s">
        <v>84</v>
      </c>
      <c r="K53257" s="58" t="str">
        <f t="shared" si="832"/>
        <v>будни</v>
      </c>
      <c r="L53257">
        <v>22</v>
      </c>
    </row>
    <row r="53258" spans="1:12" x14ac:dyDescent="0.3">
      <c r="A53258">
        <v>163100</v>
      </c>
      <c r="B53258" s="2">
        <v>44358.947333333337</v>
      </c>
      <c r="C53258">
        <v>271948</v>
      </c>
      <c r="D53258">
        <v>63666</v>
      </c>
      <c r="I53258" s="59">
        <v>97542</v>
      </c>
      <c r="J53258" s="57" t="s">
        <v>79</v>
      </c>
      <c r="K53258" s="58" t="str">
        <f t="shared" si="832"/>
        <v>будни</v>
      </c>
      <c r="L53258">
        <v>22</v>
      </c>
    </row>
    <row r="53259" spans="1:12" x14ac:dyDescent="0.3">
      <c r="A53259">
        <v>163102</v>
      </c>
      <c r="B53259" s="2">
        <v>44358.947666666667</v>
      </c>
      <c r="C53259">
        <v>16816</v>
      </c>
      <c r="D53259">
        <v>88863</v>
      </c>
      <c r="I53259" s="59">
        <v>97543</v>
      </c>
      <c r="J53259" s="57" t="s">
        <v>80</v>
      </c>
      <c r="K53259" s="58" t="str">
        <f t="shared" si="832"/>
        <v>будни</v>
      </c>
      <c r="L53259">
        <v>22</v>
      </c>
    </row>
    <row r="53260" spans="1:12" x14ac:dyDescent="0.3">
      <c r="A53260">
        <v>163103</v>
      </c>
      <c r="B53260" s="2">
        <v>44358.948407766991</v>
      </c>
      <c r="C53260">
        <v>85999</v>
      </c>
      <c r="D53260">
        <v>180863</v>
      </c>
      <c r="I53260" s="59">
        <v>97544</v>
      </c>
      <c r="J53260" s="57" t="s">
        <v>81</v>
      </c>
      <c r="K53260" s="58" t="str">
        <f t="shared" si="832"/>
        <v>будни</v>
      </c>
      <c r="L53260">
        <v>22</v>
      </c>
    </row>
    <row r="53261" spans="1:12" x14ac:dyDescent="0.3">
      <c r="A53261">
        <v>163108</v>
      </c>
      <c r="B53261" s="2">
        <v>44358.948812297735</v>
      </c>
      <c r="C53261">
        <v>56203</v>
      </c>
      <c r="D53261">
        <v>301748</v>
      </c>
      <c r="I53261" s="59">
        <v>97545</v>
      </c>
      <c r="J53261" s="57" t="s">
        <v>78</v>
      </c>
      <c r="K53261" s="58" t="str">
        <f t="shared" si="832"/>
        <v>выходные</v>
      </c>
      <c r="L53261">
        <v>22</v>
      </c>
    </row>
    <row r="53262" spans="1:12" x14ac:dyDescent="0.3">
      <c r="A53262">
        <v>163112</v>
      </c>
      <c r="B53262" s="2">
        <v>44358.948812297735</v>
      </c>
      <c r="C53262">
        <v>142176</v>
      </c>
      <c r="D53262">
        <v>153893</v>
      </c>
      <c r="I53262" s="59">
        <v>97546</v>
      </c>
      <c r="J53262" s="57" t="s">
        <v>82</v>
      </c>
      <c r="K53262" s="58" t="str">
        <f t="shared" si="832"/>
        <v>выходные</v>
      </c>
      <c r="L53262">
        <v>22</v>
      </c>
    </row>
    <row r="53263" spans="1:12" x14ac:dyDescent="0.3">
      <c r="A53263">
        <v>163117</v>
      </c>
      <c r="B53263" s="2">
        <v>44358.948812297735</v>
      </c>
      <c r="C53263">
        <v>194373</v>
      </c>
      <c r="D53263">
        <v>182984</v>
      </c>
      <c r="I53263" s="59">
        <v>97547</v>
      </c>
      <c r="J53263" s="57" t="s">
        <v>83</v>
      </c>
      <c r="K53263" s="58" t="str">
        <f t="shared" si="832"/>
        <v>будни</v>
      </c>
      <c r="L53263">
        <v>22</v>
      </c>
    </row>
    <row r="53264" spans="1:12" x14ac:dyDescent="0.3">
      <c r="A53264">
        <v>163120</v>
      </c>
      <c r="B53264" s="2">
        <v>44358.950025889964</v>
      </c>
      <c r="C53264">
        <v>186661</v>
      </c>
      <c r="D53264">
        <v>379143</v>
      </c>
      <c r="I53264" s="59">
        <v>97548</v>
      </c>
      <c r="J53264" s="57" t="s">
        <v>84</v>
      </c>
      <c r="K53264" s="58" t="str">
        <f t="shared" si="832"/>
        <v>будни</v>
      </c>
      <c r="L53264">
        <v>22</v>
      </c>
    </row>
    <row r="53265" spans="1:12" x14ac:dyDescent="0.3">
      <c r="A53265">
        <v>163124</v>
      </c>
      <c r="B53265" s="2">
        <v>44358.950025889964</v>
      </c>
      <c r="C53265">
        <v>194448</v>
      </c>
      <c r="D53265">
        <v>158978</v>
      </c>
      <c r="I53265" s="59">
        <v>97549</v>
      </c>
      <c r="J53265" s="57" t="s">
        <v>79</v>
      </c>
      <c r="K53265" s="58" t="str">
        <f t="shared" si="832"/>
        <v>будни</v>
      </c>
      <c r="L53265">
        <v>22</v>
      </c>
    </row>
    <row r="53266" spans="1:12" x14ac:dyDescent="0.3">
      <c r="A53266">
        <v>163127</v>
      </c>
      <c r="B53266" s="2">
        <v>44358.951644012945</v>
      </c>
      <c r="C53266">
        <v>17007</v>
      </c>
      <c r="D53266">
        <v>250679</v>
      </c>
      <c r="I53266" s="59">
        <v>97550</v>
      </c>
      <c r="J53266" s="57" t="s">
        <v>80</v>
      </c>
      <c r="K53266" s="58" t="str">
        <f t="shared" si="832"/>
        <v>будни</v>
      </c>
      <c r="L53266">
        <v>22</v>
      </c>
    </row>
    <row r="53267" spans="1:12" x14ac:dyDescent="0.3">
      <c r="A53267">
        <v>163129</v>
      </c>
      <c r="B53267" s="2">
        <v>44358.951644012945</v>
      </c>
      <c r="C53267">
        <v>43682</v>
      </c>
      <c r="D53267">
        <v>325852</v>
      </c>
      <c r="I53267" s="59">
        <v>97551</v>
      </c>
      <c r="J53267" s="57" t="s">
        <v>81</v>
      </c>
      <c r="K53267" s="58" t="str">
        <f t="shared" si="832"/>
        <v>будни</v>
      </c>
      <c r="L53267">
        <v>22</v>
      </c>
    </row>
    <row r="53268" spans="1:12" x14ac:dyDescent="0.3">
      <c r="A53268">
        <v>163132</v>
      </c>
      <c r="B53268" s="2">
        <v>44358.951644012945</v>
      </c>
      <c r="C53268">
        <v>114942</v>
      </c>
      <c r="D53268">
        <v>331584</v>
      </c>
      <c r="I53268" s="59">
        <v>97552</v>
      </c>
      <c r="J53268" s="57" t="s">
        <v>78</v>
      </c>
      <c r="K53268" s="58" t="str">
        <f t="shared" si="832"/>
        <v>выходные</v>
      </c>
      <c r="L53268">
        <v>22</v>
      </c>
    </row>
    <row r="53269" spans="1:12" x14ac:dyDescent="0.3">
      <c r="A53269">
        <v>163134</v>
      </c>
      <c r="B53269" s="2">
        <v>44358.952453074431</v>
      </c>
      <c r="C53269">
        <v>109596</v>
      </c>
      <c r="D53269">
        <v>303258</v>
      </c>
      <c r="I53269" s="59">
        <v>97553</v>
      </c>
      <c r="J53269" s="57" t="s">
        <v>82</v>
      </c>
      <c r="K53269" s="58" t="str">
        <f t="shared" si="832"/>
        <v>выходные</v>
      </c>
      <c r="L53269">
        <v>22</v>
      </c>
    </row>
    <row r="53270" spans="1:12" x14ac:dyDescent="0.3">
      <c r="A53270">
        <v>163136</v>
      </c>
      <c r="B53270" s="2">
        <v>44358.953000000001</v>
      </c>
      <c r="C53270">
        <v>295617</v>
      </c>
      <c r="D53270">
        <v>270101</v>
      </c>
      <c r="I53270" s="59">
        <v>97554</v>
      </c>
      <c r="J53270" s="57" t="s">
        <v>83</v>
      </c>
      <c r="K53270" s="58" t="str">
        <f t="shared" si="832"/>
        <v>будни</v>
      </c>
      <c r="L53270">
        <v>22</v>
      </c>
    </row>
    <row r="53271" spans="1:12" x14ac:dyDescent="0.3">
      <c r="A53271">
        <v>163141</v>
      </c>
      <c r="B53271" s="2">
        <v>44358.953666666668</v>
      </c>
      <c r="C53271">
        <v>227842</v>
      </c>
      <c r="D53271">
        <v>180863</v>
      </c>
      <c r="I53271" s="59">
        <v>97555</v>
      </c>
      <c r="J53271" s="57" t="s">
        <v>84</v>
      </c>
      <c r="K53271" s="58" t="str">
        <f t="shared" si="832"/>
        <v>будни</v>
      </c>
      <c r="L53271">
        <v>22</v>
      </c>
    </row>
    <row r="53272" spans="1:12" x14ac:dyDescent="0.3">
      <c r="A53272">
        <v>163146</v>
      </c>
      <c r="B53272" s="2">
        <v>44358.954071197411</v>
      </c>
      <c r="C53272">
        <v>190693</v>
      </c>
      <c r="D53272">
        <v>411922</v>
      </c>
      <c r="I53272" s="59">
        <v>97556</v>
      </c>
      <c r="J53272" s="57" t="s">
        <v>79</v>
      </c>
      <c r="K53272" s="58" t="str">
        <f t="shared" si="832"/>
        <v>будни</v>
      </c>
      <c r="L53272">
        <v>22</v>
      </c>
    </row>
    <row r="53273" spans="1:12" x14ac:dyDescent="0.3">
      <c r="A53273">
        <v>163147</v>
      </c>
      <c r="B53273" s="2">
        <v>44358.954333333335</v>
      </c>
      <c r="C53273">
        <v>244281</v>
      </c>
      <c r="D53273">
        <v>347393</v>
      </c>
      <c r="I53273" s="59">
        <v>97557</v>
      </c>
      <c r="J53273" s="57" t="s">
        <v>80</v>
      </c>
      <c r="K53273" s="58" t="str">
        <f t="shared" si="832"/>
        <v>будни</v>
      </c>
      <c r="L53273">
        <v>22</v>
      </c>
    </row>
    <row r="53274" spans="1:12" x14ac:dyDescent="0.3">
      <c r="A53274">
        <v>163149</v>
      </c>
      <c r="B53274" s="2">
        <v>44358.954475728155</v>
      </c>
      <c r="C53274">
        <v>158555</v>
      </c>
      <c r="D53274">
        <v>242719</v>
      </c>
      <c r="I53274" s="59">
        <v>97558</v>
      </c>
      <c r="J53274" s="57" t="s">
        <v>81</v>
      </c>
      <c r="K53274" s="58" t="str">
        <f t="shared" si="832"/>
        <v>будни</v>
      </c>
      <c r="L53274">
        <v>22</v>
      </c>
    </row>
    <row r="53275" spans="1:12" x14ac:dyDescent="0.3">
      <c r="A53275">
        <v>163154</v>
      </c>
      <c r="B53275" s="2">
        <v>44358.954475728155</v>
      </c>
      <c r="C53275">
        <v>345120</v>
      </c>
      <c r="D53275">
        <v>122902</v>
      </c>
      <c r="I53275" s="59">
        <v>97559</v>
      </c>
      <c r="J53275" s="57" t="s">
        <v>78</v>
      </c>
      <c r="K53275" s="58" t="str">
        <f t="shared" si="832"/>
        <v>выходные</v>
      </c>
      <c r="L53275">
        <v>22</v>
      </c>
    </row>
    <row r="53276" spans="1:12" x14ac:dyDescent="0.3">
      <c r="A53276">
        <v>163159</v>
      </c>
      <c r="B53276" s="2">
        <v>44358.955000000002</v>
      </c>
      <c r="C53276">
        <v>323346</v>
      </c>
      <c r="D53276">
        <v>172251</v>
      </c>
      <c r="I53276" s="59">
        <v>97560</v>
      </c>
      <c r="J53276" s="57" t="s">
        <v>82</v>
      </c>
      <c r="K53276" s="58" t="str">
        <f t="shared" si="832"/>
        <v>выходные</v>
      </c>
      <c r="L53276">
        <v>22</v>
      </c>
    </row>
    <row r="53277" spans="1:12" x14ac:dyDescent="0.3">
      <c r="A53277">
        <v>163163</v>
      </c>
      <c r="B53277" s="2">
        <v>44358.955284789648</v>
      </c>
      <c r="C53277">
        <v>51003</v>
      </c>
      <c r="D53277">
        <v>112334</v>
      </c>
      <c r="I53277" s="59">
        <v>97561</v>
      </c>
      <c r="J53277" s="57" t="s">
        <v>83</v>
      </c>
      <c r="K53277" s="58" t="str">
        <f t="shared" si="832"/>
        <v>будни</v>
      </c>
      <c r="L53277">
        <v>22</v>
      </c>
    </row>
    <row r="53278" spans="1:12" x14ac:dyDescent="0.3">
      <c r="A53278">
        <v>163165</v>
      </c>
      <c r="B53278" s="2">
        <v>44358.955284789648</v>
      </c>
      <c r="C53278">
        <v>327074</v>
      </c>
      <c r="D53278">
        <v>333426</v>
      </c>
      <c r="I53278" s="59">
        <v>97562</v>
      </c>
      <c r="J53278" s="57" t="s">
        <v>84</v>
      </c>
      <c r="K53278" s="58" t="str">
        <f t="shared" si="832"/>
        <v>будни</v>
      </c>
      <c r="L53278">
        <v>22</v>
      </c>
    </row>
    <row r="53279" spans="1:12" x14ac:dyDescent="0.3">
      <c r="A53279">
        <v>163167</v>
      </c>
      <c r="B53279" s="2">
        <v>44358.955666666661</v>
      </c>
      <c r="C53279">
        <v>214865</v>
      </c>
      <c r="D53279">
        <v>411922</v>
      </c>
      <c r="I53279" s="59">
        <v>97563</v>
      </c>
      <c r="J53279" s="57" t="s">
        <v>79</v>
      </c>
      <c r="K53279" s="58" t="str">
        <f t="shared" si="832"/>
        <v>будни</v>
      </c>
      <c r="L53279">
        <v>22</v>
      </c>
    </row>
    <row r="53280" spans="1:12" x14ac:dyDescent="0.3">
      <c r="A53280">
        <v>163169</v>
      </c>
      <c r="B53280" s="2">
        <v>44358.957000000002</v>
      </c>
      <c r="C53280">
        <v>291769</v>
      </c>
      <c r="D53280">
        <v>129210</v>
      </c>
      <c r="I53280" s="59">
        <v>97564</v>
      </c>
      <c r="J53280" s="57" t="s">
        <v>80</v>
      </c>
      <c r="K53280" s="58" t="str">
        <f t="shared" si="832"/>
        <v>будни</v>
      </c>
      <c r="L53280">
        <v>22</v>
      </c>
    </row>
    <row r="53281" spans="1:12" x14ac:dyDescent="0.3">
      <c r="A53281">
        <v>163170</v>
      </c>
      <c r="B53281" s="2">
        <v>44358.957307443365</v>
      </c>
      <c r="C53281">
        <v>76585</v>
      </c>
      <c r="D53281">
        <v>390978</v>
      </c>
      <c r="I53281" s="59">
        <v>97565</v>
      </c>
      <c r="J53281" s="57" t="s">
        <v>81</v>
      </c>
      <c r="K53281" s="58" t="str">
        <f t="shared" si="832"/>
        <v>будни</v>
      </c>
      <c r="L53281">
        <v>22</v>
      </c>
    </row>
    <row r="53282" spans="1:12" x14ac:dyDescent="0.3">
      <c r="A53282">
        <v>163175</v>
      </c>
      <c r="B53282" s="2">
        <v>44358.957307443365</v>
      </c>
      <c r="C53282">
        <v>329332</v>
      </c>
      <c r="D53282">
        <v>118549</v>
      </c>
      <c r="I53282" s="59">
        <v>97566</v>
      </c>
      <c r="J53282" s="57" t="s">
        <v>78</v>
      </c>
      <c r="K53282" s="58" t="str">
        <f t="shared" si="832"/>
        <v>выходные</v>
      </c>
      <c r="L53282">
        <v>22</v>
      </c>
    </row>
    <row r="53283" spans="1:12" x14ac:dyDescent="0.3">
      <c r="A53283">
        <v>163177</v>
      </c>
      <c r="B53283" s="2">
        <v>44358.958116504851</v>
      </c>
      <c r="C53283">
        <v>242263</v>
      </c>
      <c r="D53283">
        <v>361821</v>
      </c>
      <c r="I53283" s="59">
        <v>97567</v>
      </c>
      <c r="J53283" s="57" t="s">
        <v>82</v>
      </c>
      <c r="K53283" s="58" t="str">
        <f t="shared" si="832"/>
        <v>выходные</v>
      </c>
      <c r="L53283">
        <v>22</v>
      </c>
    </row>
    <row r="53284" spans="1:12" x14ac:dyDescent="0.3">
      <c r="A53284">
        <v>163181</v>
      </c>
      <c r="B53284" s="2">
        <v>44358.958521035602</v>
      </c>
      <c r="C53284">
        <v>304694</v>
      </c>
      <c r="D53284">
        <v>71198</v>
      </c>
      <c r="I53284" s="59">
        <v>97568</v>
      </c>
      <c r="J53284" s="57" t="s">
        <v>83</v>
      </c>
      <c r="K53284" s="58" t="str">
        <f t="shared" si="832"/>
        <v>будни</v>
      </c>
      <c r="L53284">
        <v>23</v>
      </c>
    </row>
    <row r="53285" spans="1:12" x14ac:dyDescent="0.3">
      <c r="A53285">
        <v>163183</v>
      </c>
      <c r="B53285" s="2">
        <v>44358.958925566338</v>
      </c>
      <c r="C53285">
        <v>309839</v>
      </c>
      <c r="D53285">
        <v>74982</v>
      </c>
      <c r="I53285" s="59">
        <v>97569</v>
      </c>
      <c r="J53285" s="57" t="s">
        <v>84</v>
      </c>
      <c r="K53285" s="58" t="str">
        <f t="shared" si="832"/>
        <v>будни</v>
      </c>
      <c r="L53285">
        <v>23</v>
      </c>
    </row>
    <row r="53286" spans="1:12" x14ac:dyDescent="0.3">
      <c r="A53286">
        <v>163184</v>
      </c>
      <c r="B53286" s="2">
        <v>44358.960139158582</v>
      </c>
      <c r="C53286">
        <v>164438</v>
      </c>
      <c r="D53286">
        <v>5151</v>
      </c>
      <c r="I53286" s="59">
        <v>97570</v>
      </c>
      <c r="J53286" s="57" t="s">
        <v>79</v>
      </c>
      <c r="K53286" s="58" t="str">
        <f t="shared" si="832"/>
        <v>будни</v>
      </c>
      <c r="L53286">
        <v>23</v>
      </c>
    </row>
    <row r="53287" spans="1:12" x14ac:dyDescent="0.3">
      <c r="A53287">
        <v>163189</v>
      </c>
      <c r="B53287" s="2">
        <v>44358.960666666666</v>
      </c>
      <c r="C53287">
        <v>262728</v>
      </c>
      <c r="D53287">
        <v>95024</v>
      </c>
      <c r="I53287" s="59">
        <v>97571</v>
      </c>
      <c r="J53287" s="57" t="s">
        <v>80</v>
      </c>
      <c r="K53287" s="58" t="str">
        <f t="shared" si="832"/>
        <v>будни</v>
      </c>
      <c r="L53287">
        <v>23</v>
      </c>
    </row>
    <row r="53288" spans="1:12" x14ac:dyDescent="0.3">
      <c r="A53288">
        <v>163194</v>
      </c>
      <c r="B53288" s="2">
        <v>44358.960948220061</v>
      </c>
      <c r="C53288">
        <v>243507</v>
      </c>
      <c r="D53288">
        <v>410635</v>
      </c>
      <c r="I53288" s="59">
        <v>97572</v>
      </c>
      <c r="J53288" s="57" t="s">
        <v>81</v>
      </c>
      <c r="K53288" s="58" t="str">
        <f t="shared" si="832"/>
        <v>будни</v>
      </c>
      <c r="L53288">
        <v>23</v>
      </c>
    </row>
    <row r="53289" spans="1:12" x14ac:dyDescent="0.3">
      <c r="A53289">
        <v>163198</v>
      </c>
      <c r="B53289" s="2">
        <v>44358.961757281555</v>
      </c>
      <c r="C53289">
        <v>104323</v>
      </c>
      <c r="D53289">
        <v>258219</v>
      </c>
      <c r="I53289" s="59">
        <v>97573</v>
      </c>
      <c r="J53289" s="57" t="s">
        <v>78</v>
      </c>
      <c r="K53289" s="58" t="str">
        <f t="shared" si="832"/>
        <v>выходные</v>
      </c>
      <c r="L53289">
        <v>23</v>
      </c>
    </row>
    <row r="53290" spans="1:12" x14ac:dyDescent="0.3">
      <c r="A53290">
        <v>163202</v>
      </c>
      <c r="B53290" s="2">
        <v>44358.961757281555</v>
      </c>
      <c r="C53290">
        <v>275116</v>
      </c>
      <c r="D53290">
        <v>94541</v>
      </c>
      <c r="I53290" s="59">
        <v>97574</v>
      </c>
      <c r="J53290" s="57" t="s">
        <v>82</v>
      </c>
      <c r="K53290" s="58" t="str">
        <f t="shared" si="832"/>
        <v>выходные</v>
      </c>
      <c r="L53290">
        <v>23</v>
      </c>
    </row>
    <row r="53291" spans="1:12" x14ac:dyDescent="0.3">
      <c r="A53291">
        <v>163207</v>
      </c>
      <c r="B53291" s="2">
        <v>44358.962</v>
      </c>
      <c r="C53291">
        <v>310039</v>
      </c>
      <c r="D53291">
        <v>258251</v>
      </c>
      <c r="I53291" s="59">
        <v>97575</v>
      </c>
      <c r="J53291" s="57" t="s">
        <v>83</v>
      </c>
      <c r="K53291" s="58" t="str">
        <f t="shared" si="832"/>
        <v>будни</v>
      </c>
      <c r="L53291">
        <v>23</v>
      </c>
    </row>
    <row r="53292" spans="1:12" x14ac:dyDescent="0.3">
      <c r="A53292">
        <v>163211</v>
      </c>
      <c r="B53292" s="2">
        <v>44358.962333333337</v>
      </c>
      <c r="C53292">
        <v>221594</v>
      </c>
      <c r="D53292">
        <v>23892</v>
      </c>
      <c r="I53292" s="59">
        <v>97576</v>
      </c>
      <c r="J53292" s="57" t="s">
        <v>84</v>
      </c>
      <c r="K53292" s="58" t="str">
        <f t="shared" si="832"/>
        <v>будни</v>
      </c>
      <c r="L53292">
        <v>23</v>
      </c>
    </row>
    <row r="53293" spans="1:12" x14ac:dyDescent="0.3">
      <c r="A53293">
        <v>163215</v>
      </c>
      <c r="B53293" s="2">
        <v>44358.962566343042</v>
      </c>
      <c r="C53293">
        <v>314274</v>
      </c>
      <c r="D53293">
        <v>411922</v>
      </c>
      <c r="I53293" s="59">
        <v>97577</v>
      </c>
      <c r="J53293" s="57" t="s">
        <v>79</v>
      </c>
      <c r="K53293" s="58" t="str">
        <f t="shared" si="832"/>
        <v>будни</v>
      </c>
      <c r="L53293">
        <v>23</v>
      </c>
    </row>
    <row r="53294" spans="1:12" x14ac:dyDescent="0.3">
      <c r="A53294">
        <v>163218</v>
      </c>
      <c r="B53294" s="2">
        <v>44358.963375404535</v>
      </c>
      <c r="C53294">
        <v>114246</v>
      </c>
      <c r="D53294">
        <v>283433</v>
      </c>
      <c r="I53294" s="59">
        <v>97578</v>
      </c>
      <c r="J53294" s="57" t="s">
        <v>80</v>
      </c>
      <c r="K53294" s="58" t="str">
        <f t="shared" si="832"/>
        <v>будни</v>
      </c>
      <c r="L53294">
        <v>23</v>
      </c>
    </row>
    <row r="53295" spans="1:12" x14ac:dyDescent="0.3">
      <c r="A53295">
        <v>163220</v>
      </c>
      <c r="B53295" s="2">
        <v>44358.964</v>
      </c>
      <c r="C53295">
        <v>240873</v>
      </c>
      <c r="D53295">
        <v>230507</v>
      </c>
      <c r="I53295" s="59">
        <v>97579</v>
      </c>
      <c r="J53295" s="57" t="s">
        <v>81</v>
      </c>
      <c r="K53295" s="58" t="str">
        <f t="shared" si="832"/>
        <v>будни</v>
      </c>
      <c r="L53295">
        <v>23</v>
      </c>
    </row>
    <row r="53296" spans="1:12" x14ac:dyDescent="0.3">
      <c r="A53296">
        <v>163224</v>
      </c>
      <c r="B53296" s="2">
        <v>44358.964588996765</v>
      </c>
      <c r="C53296">
        <v>187110</v>
      </c>
      <c r="D53296">
        <v>112119</v>
      </c>
      <c r="I53296" s="59">
        <v>97580</v>
      </c>
      <c r="J53296" s="57" t="s">
        <v>78</v>
      </c>
      <c r="K53296" s="58" t="str">
        <f t="shared" si="832"/>
        <v>выходные</v>
      </c>
      <c r="L53296">
        <v>23</v>
      </c>
    </row>
    <row r="53297" spans="1:12" x14ac:dyDescent="0.3">
      <c r="A53297">
        <v>163229</v>
      </c>
      <c r="B53297" s="2">
        <v>44358.964588996765</v>
      </c>
      <c r="C53297">
        <v>260827</v>
      </c>
      <c r="D53297">
        <v>74456</v>
      </c>
      <c r="I53297" s="59">
        <v>97581</v>
      </c>
      <c r="J53297" s="57" t="s">
        <v>82</v>
      </c>
      <c r="K53297" s="58" t="str">
        <f t="shared" si="832"/>
        <v>выходные</v>
      </c>
      <c r="L53297">
        <v>23</v>
      </c>
    </row>
    <row r="53298" spans="1:12" x14ac:dyDescent="0.3">
      <c r="A53298">
        <v>163231</v>
      </c>
      <c r="B53298" s="2">
        <v>44358.965398058252</v>
      </c>
      <c r="C53298">
        <v>263871</v>
      </c>
      <c r="D53298">
        <v>140153</v>
      </c>
      <c r="I53298" s="59">
        <v>97582</v>
      </c>
      <c r="J53298" s="57" t="s">
        <v>83</v>
      </c>
      <c r="K53298" s="58" t="str">
        <f t="shared" si="832"/>
        <v>будни</v>
      </c>
      <c r="L53298">
        <v>23</v>
      </c>
    </row>
    <row r="53299" spans="1:12" x14ac:dyDescent="0.3">
      <c r="A53299">
        <v>163233</v>
      </c>
      <c r="B53299" s="2">
        <v>44358.966611650489</v>
      </c>
      <c r="C53299">
        <v>286211</v>
      </c>
      <c r="D53299">
        <v>137899</v>
      </c>
      <c r="I53299" s="59">
        <v>97583</v>
      </c>
      <c r="J53299" s="57" t="s">
        <v>84</v>
      </c>
      <c r="K53299" s="58" t="str">
        <f t="shared" si="832"/>
        <v>будни</v>
      </c>
      <c r="L53299">
        <v>23</v>
      </c>
    </row>
    <row r="53300" spans="1:12" x14ac:dyDescent="0.3">
      <c r="A53300">
        <v>163234</v>
      </c>
      <c r="B53300" s="2">
        <v>44358.966999999997</v>
      </c>
      <c r="C53300">
        <v>44348</v>
      </c>
      <c r="D53300">
        <v>411922</v>
      </c>
      <c r="I53300" s="59">
        <v>97584</v>
      </c>
      <c r="J53300" s="57" t="s">
        <v>79</v>
      </c>
      <c r="K53300" s="58" t="str">
        <f t="shared" si="832"/>
        <v>будни</v>
      </c>
      <c r="L53300">
        <v>23</v>
      </c>
    </row>
    <row r="53301" spans="1:12" x14ac:dyDescent="0.3">
      <c r="A53301">
        <v>163236</v>
      </c>
      <c r="B53301" s="2">
        <v>44358.967825242718</v>
      </c>
      <c r="C53301">
        <v>47422</v>
      </c>
      <c r="D53301">
        <v>179296</v>
      </c>
      <c r="I53301" s="59">
        <v>97585</v>
      </c>
      <c r="J53301" s="57" t="s">
        <v>80</v>
      </c>
      <c r="K53301" s="58" t="str">
        <f t="shared" si="832"/>
        <v>будни</v>
      </c>
      <c r="L53301">
        <v>23</v>
      </c>
    </row>
    <row r="53302" spans="1:12" x14ac:dyDescent="0.3">
      <c r="A53302">
        <v>163239</v>
      </c>
      <c r="B53302" s="2">
        <v>44358.968229773462</v>
      </c>
      <c r="C53302">
        <v>60227</v>
      </c>
      <c r="D53302">
        <v>394819</v>
      </c>
      <c r="I53302" s="59">
        <v>97586</v>
      </c>
      <c r="J53302" s="57" t="s">
        <v>81</v>
      </c>
      <c r="K53302" s="58" t="str">
        <f t="shared" si="832"/>
        <v>будни</v>
      </c>
      <c r="L53302">
        <v>23</v>
      </c>
    </row>
    <row r="53303" spans="1:12" x14ac:dyDescent="0.3">
      <c r="A53303">
        <v>163243</v>
      </c>
      <c r="B53303" s="2">
        <v>44358.968634304205</v>
      </c>
      <c r="C53303">
        <v>288748</v>
      </c>
      <c r="D53303">
        <v>258219</v>
      </c>
      <c r="I53303" s="59">
        <v>97587</v>
      </c>
      <c r="J53303" s="57" t="s">
        <v>78</v>
      </c>
      <c r="K53303" s="58" t="str">
        <f t="shared" si="832"/>
        <v>выходные</v>
      </c>
      <c r="L53303">
        <v>23</v>
      </c>
    </row>
    <row r="53304" spans="1:12" x14ac:dyDescent="0.3">
      <c r="A53304">
        <v>163248</v>
      </c>
      <c r="B53304" s="2">
        <v>44358.969333333334</v>
      </c>
      <c r="C53304">
        <v>83708</v>
      </c>
      <c r="D53304">
        <v>420578</v>
      </c>
      <c r="I53304" s="59">
        <v>97588</v>
      </c>
      <c r="J53304" s="57" t="s">
        <v>82</v>
      </c>
      <c r="K53304" s="58" t="str">
        <f t="shared" si="832"/>
        <v>выходные</v>
      </c>
      <c r="L53304">
        <v>23</v>
      </c>
    </row>
    <row r="53305" spans="1:12" x14ac:dyDescent="0.3">
      <c r="A53305">
        <v>163249</v>
      </c>
      <c r="B53305" s="2">
        <v>44358.969443365699</v>
      </c>
      <c r="C53305">
        <v>333479</v>
      </c>
      <c r="D53305">
        <v>60239</v>
      </c>
      <c r="I53305" s="59">
        <v>97589</v>
      </c>
      <c r="J53305" s="57" t="s">
        <v>83</v>
      </c>
      <c r="K53305" s="58" t="str">
        <f t="shared" si="832"/>
        <v>будни</v>
      </c>
      <c r="L53305">
        <v>23</v>
      </c>
    </row>
    <row r="53306" spans="1:12" x14ac:dyDescent="0.3">
      <c r="A53306">
        <v>163252</v>
      </c>
      <c r="B53306" s="2">
        <v>44358.969847896442</v>
      </c>
      <c r="C53306">
        <v>168202</v>
      </c>
      <c r="D53306">
        <v>60239</v>
      </c>
      <c r="I53306" s="59">
        <v>97590</v>
      </c>
      <c r="J53306" s="57" t="s">
        <v>84</v>
      </c>
      <c r="K53306" s="58" t="str">
        <f t="shared" si="832"/>
        <v>будни</v>
      </c>
      <c r="L53306">
        <v>23</v>
      </c>
    </row>
    <row r="53307" spans="1:12" x14ac:dyDescent="0.3">
      <c r="A53307">
        <v>163257</v>
      </c>
      <c r="B53307" s="2">
        <v>44358.970252427185</v>
      </c>
      <c r="C53307">
        <v>2163</v>
      </c>
      <c r="D53307">
        <v>345147</v>
      </c>
      <c r="I53307" s="59">
        <v>97591</v>
      </c>
      <c r="J53307" s="57" t="s">
        <v>79</v>
      </c>
      <c r="K53307" s="58" t="str">
        <f t="shared" si="832"/>
        <v>будни</v>
      </c>
      <c r="L53307">
        <v>23</v>
      </c>
    </row>
    <row r="53308" spans="1:12" x14ac:dyDescent="0.3">
      <c r="A53308">
        <v>163259</v>
      </c>
      <c r="B53308" s="2">
        <v>44358.971061488672</v>
      </c>
      <c r="C53308">
        <v>250077</v>
      </c>
      <c r="D53308">
        <v>347393</v>
      </c>
      <c r="I53308" s="59">
        <v>97592</v>
      </c>
      <c r="J53308" s="57" t="s">
        <v>80</v>
      </c>
      <c r="K53308" s="58" t="str">
        <f t="shared" si="832"/>
        <v>будни</v>
      </c>
      <c r="L53308">
        <v>23</v>
      </c>
    </row>
    <row r="53309" spans="1:12" x14ac:dyDescent="0.3">
      <c r="A53309">
        <v>163262</v>
      </c>
      <c r="B53309" s="2">
        <v>44358.971061488679</v>
      </c>
      <c r="C53309">
        <v>160334</v>
      </c>
      <c r="D53309">
        <v>439298</v>
      </c>
      <c r="I53309" s="59">
        <v>97593</v>
      </c>
      <c r="J53309" s="57" t="s">
        <v>81</v>
      </c>
      <c r="K53309" s="58" t="str">
        <f t="shared" si="832"/>
        <v>будни</v>
      </c>
      <c r="L53309">
        <v>23</v>
      </c>
    </row>
    <row r="53310" spans="1:12" x14ac:dyDescent="0.3">
      <c r="A53310">
        <v>163263</v>
      </c>
      <c r="B53310" s="2">
        <v>44358.971061488679</v>
      </c>
      <c r="C53310">
        <v>336709</v>
      </c>
      <c r="D53310">
        <v>198995</v>
      </c>
      <c r="I53310" s="59">
        <v>97594</v>
      </c>
      <c r="J53310" s="57" t="s">
        <v>78</v>
      </c>
      <c r="K53310" s="58" t="str">
        <f t="shared" si="832"/>
        <v>выходные</v>
      </c>
      <c r="L53310">
        <v>23</v>
      </c>
    </row>
    <row r="53311" spans="1:12" x14ac:dyDescent="0.3">
      <c r="A53311">
        <v>163267</v>
      </c>
      <c r="B53311" s="2">
        <v>44358.971466019415</v>
      </c>
      <c r="C53311">
        <v>87171</v>
      </c>
      <c r="D53311">
        <v>473327</v>
      </c>
      <c r="I53311" s="59">
        <v>97595</v>
      </c>
      <c r="J53311" s="57" t="s">
        <v>82</v>
      </c>
      <c r="K53311" s="58" t="str">
        <f t="shared" si="832"/>
        <v>выходные</v>
      </c>
      <c r="L53311">
        <v>23</v>
      </c>
    </row>
    <row r="53312" spans="1:12" x14ac:dyDescent="0.3">
      <c r="A53312">
        <v>163272</v>
      </c>
      <c r="B53312" s="2">
        <v>44358.972275080909</v>
      </c>
      <c r="C53312">
        <v>216042</v>
      </c>
      <c r="D53312">
        <v>411922</v>
      </c>
      <c r="I53312" s="59">
        <v>97596</v>
      </c>
      <c r="J53312" s="57" t="s">
        <v>83</v>
      </c>
      <c r="K53312" s="58" t="str">
        <f t="shared" si="832"/>
        <v>будни</v>
      </c>
      <c r="L53312">
        <v>23</v>
      </c>
    </row>
    <row r="53313" spans="1:12" x14ac:dyDescent="0.3">
      <c r="A53313">
        <v>163274</v>
      </c>
      <c r="B53313" s="2">
        <v>44358.972679611652</v>
      </c>
      <c r="C53313">
        <v>340845</v>
      </c>
      <c r="D53313">
        <v>16861</v>
      </c>
      <c r="I53313" s="59">
        <v>97597</v>
      </c>
      <c r="J53313" s="57" t="s">
        <v>84</v>
      </c>
      <c r="K53313" s="58" t="str">
        <f t="shared" si="832"/>
        <v>будни</v>
      </c>
      <c r="L53313">
        <v>23</v>
      </c>
    </row>
    <row r="53314" spans="1:12" x14ac:dyDescent="0.3">
      <c r="A53314">
        <v>163277</v>
      </c>
      <c r="B53314" s="2">
        <v>44358.973084142395</v>
      </c>
      <c r="C53314">
        <v>244989</v>
      </c>
      <c r="D53314">
        <v>178772</v>
      </c>
      <c r="I53314" s="59">
        <v>97598</v>
      </c>
      <c r="J53314" s="57" t="s">
        <v>79</v>
      </c>
      <c r="K53314" s="58" t="str">
        <f t="shared" si="832"/>
        <v>будни</v>
      </c>
      <c r="L53314">
        <v>23</v>
      </c>
    </row>
    <row r="53315" spans="1:12" x14ac:dyDescent="0.3">
      <c r="A53315">
        <v>163280</v>
      </c>
      <c r="B53315" s="2">
        <v>44358.973084142395</v>
      </c>
      <c r="C53315">
        <v>262076</v>
      </c>
      <c r="D53315">
        <v>123413</v>
      </c>
      <c r="I53315" s="59">
        <v>97599</v>
      </c>
      <c r="J53315" s="57" t="s">
        <v>80</v>
      </c>
      <c r="K53315" s="58" t="str">
        <f t="shared" ref="K53315:K53378" si="833">IF(OR(J53315="суббота",J53315="воскресенье"),"выходные","будни")</f>
        <v>будни</v>
      </c>
      <c r="L53315">
        <v>23</v>
      </c>
    </row>
    <row r="53316" spans="1:12" x14ac:dyDescent="0.3">
      <c r="A53316">
        <v>163283</v>
      </c>
      <c r="B53316" s="2">
        <v>44358.973084142395</v>
      </c>
      <c r="C53316">
        <v>348174</v>
      </c>
      <c r="D53316">
        <v>42035</v>
      </c>
      <c r="I53316" s="59">
        <v>97600</v>
      </c>
      <c r="J53316" s="57" t="s">
        <v>81</v>
      </c>
      <c r="K53316" s="58" t="str">
        <f t="shared" si="833"/>
        <v>будни</v>
      </c>
      <c r="L53316">
        <v>23</v>
      </c>
    </row>
    <row r="53317" spans="1:12" x14ac:dyDescent="0.3">
      <c r="A53317">
        <v>163287</v>
      </c>
      <c r="B53317" s="2">
        <v>44358.974702265368</v>
      </c>
      <c r="C53317">
        <v>309011</v>
      </c>
      <c r="D53317">
        <v>207809</v>
      </c>
      <c r="I53317" s="59">
        <v>97601</v>
      </c>
      <c r="J53317" s="57" t="s">
        <v>78</v>
      </c>
      <c r="K53317" s="58" t="str">
        <f t="shared" si="833"/>
        <v>выходные</v>
      </c>
      <c r="L53317">
        <v>23</v>
      </c>
    </row>
    <row r="53318" spans="1:12" x14ac:dyDescent="0.3">
      <c r="A53318">
        <v>163288</v>
      </c>
      <c r="B53318" s="2">
        <v>44358.974702265376</v>
      </c>
      <c r="C53318">
        <v>63258</v>
      </c>
      <c r="D53318">
        <v>333491</v>
      </c>
      <c r="I53318" s="59">
        <v>97602</v>
      </c>
      <c r="J53318" s="57" t="s">
        <v>82</v>
      </c>
      <c r="K53318" s="58" t="str">
        <f t="shared" si="833"/>
        <v>выходные</v>
      </c>
      <c r="L53318">
        <v>23</v>
      </c>
    </row>
    <row r="53319" spans="1:12" x14ac:dyDescent="0.3">
      <c r="A53319">
        <v>163291</v>
      </c>
      <c r="B53319" s="2">
        <v>44358.974702265376</v>
      </c>
      <c r="C53319">
        <v>316737</v>
      </c>
      <c r="D53319">
        <v>86587</v>
      </c>
      <c r="I53319" s="59">
        <v>97603</v>
      </c>
      <c r="J53319" s="57" t="s">
        <v>83</v>
      </c>
      <c r="K53319" s="58" t="str">
        <f t="shared" si="833"/>
        <v>будни</v>
      </c>
      <c r="L53319">
        <v>23</v>
      </c>
    </row>
    <row r="53320" spans="1:12" x14ac:dyDescent="0.3">
      <c r="A53320">
        <v>163295</v>
      </c>
      <c r="B53320" s="2">
        <v>44358.976320388349</v>
      </c>
      <c r="C53320">
        <v>345752</v>
      </c>
      <c r="D53320">
        <v>394819</v>
      </c>
      <c r="I53320" s="59">
        <v>97604</v>
      </c>
      <c r="J53320" s="57" t="s">
        <v>84</v>
      </c>
      <c r="K53320" s="58" t="str">
        <f t="shared" si="833"/>
        <v>будни</v>
      </c>
      <c r="L53320">
        <v>23</v>
      </c>
    </row>
    <row r="53321" spans="1:12" x14ac:dyDescent="0.3">
      <c r="A53321">
        <v>163296</v>
      </c>
      <c r="B53321" s="2">
        <v>44358.976724919092</v>
      </c>
      <c r="C53321">
        <v>136492</v>
      </c>
      <c r="D53321">
        <v>118549</v>
      </c>
      <c r="I53321" s="59">
        <v>97605</v>
      </c>
      <c r="J53321" s="57" t="s">
        <v>79</v>
      </c>
      <c r="K53321" s="58" t="str">
        <f t="shared" si="833"/>
        <v>будни</v>
      </c>
      <c r="L53321">
        <v>23</v>
      </c>
    </row>
    <row r="53322" spans="1:12" x14ac:dyDescent="0.3">
      <c r="A53322">
        <v>163298</v>
      </c>
      <c r="B53322" s="2">
        <v>44358.978343042072</v>
      </c>
      <c r="C53322">
        <v>217281</v>
      </c>
      <c r="D53322">
        <v>37644</v>
      </c>
      <c r="I53322" s="59">
        <v>97606</v>
      </c>
      <c r="J53322" s="57" t="s">
        <v>80</v>
      </c>
      <c r="K53322" s="58" t="str">
        <f t="shared" si="833"/>
        <v>будни</v>
      </c>
      <c r="L53322">
        <v>23</v>
      </c>
    </row>
    <row r="53323" spans="1:12" x14ac:dyDescent="0.3">
      <c r="A53323">
        <v>163303</v>
      </c>
      <c r="B53323" s="2">
        <v>44358.979666666666</v>
      </c>
      <c r="C53323">
        <v>12858</v>
      </c>
      <c r="D53323">
        <v>251574</v>
      </c>
      <c r="I53323" s="59">
        <v>97607</v>
      </c>
      <c r="J53323" s="57" t="s">
        <v>81</v>
      </c>
      <c r="K53323" s="58" t="str">
        <f t="shared" si="833"/>
        <v>будни</v>
      </c>
      <c r="L53323">
        <v>23</v>
      </c>
    </row>
    <row r="53324" spans="1:12" x14ac:dyDescent="0.3">
      <c r="A53324">
        <v>163306</v>
      </c>
      <c r="B53324" s="2">
        <v>44358.979961165045</v>
      </c>
      <c r="C53324">
        <v>215626</v>
      </c>
      <c r="D53324">
        <v>130661</v>
      </c>
      <c r="I53324" s="59">
        <v>97608</v>
      </c>
      <c r="J53324" s="57" t="s">
        <v>78</v>
      </c>
      <c r="K53324" s="58" t="str">
        <f t="shared" si="833"/>
        <v>выходные</v>
      </c>
      <c r="L53324">
        <v>23</v>
      </c>
    </row>
    <row r="53325" spans="1:12" x14ac:dyDescent="0.3">
      <c r="A53325">
        <v>163309</v>
      </c>
      <c r="B53325" s="2">
        <v>44358.98</v>
      </c>
      <c r="C53325">
        <v>152726</v>
      </c>
      <c r="D53325">
        <v>230507</v>
      </c>
      <c r="I53325" s="59">
        <v>97609</v>
      </c>
      <c r="J53325" s="57" t="s">
        <v>82</v>
      </c>
      <c r="K53325" s="58" t="str">
        <f t="shared" si="833"/>
        <v>выходные</v>
      </c>
      <c r="L53325">
        <v>23</v>
      </c>
    </row>
    <row r="53326" spans="1:12" x14ac:dyDescent="0.3">
      <c r="A53326">
        <v>163310</v>
      </c>
      <c r="B53326" s="2">
        <v>44358.980770226539</v>
      </c>
      <c r="C53326">
        <v>117512</v>
      </c>
      <c r="D53326">
        <v>450076</v>
      </c>
      <c r="I53326" s="59">
        <v>97610</v>
      </c>
      <c r="J53326" s="57" t="s">
        <v>83</v>
      </c>
      <c r="K53326" s="58" t="str">
        <f t="shared" si="833"/>
        <v>будни</v>
      </c>
      <c r="L53326">
        <v>23</v>
      </c>
    </row>
    <row r="53327" spans="1:12" x14ac:dyDescent="0.3">
      <c r="A53327">
        <v>163313</v>
      </c>
      <c r="B53327" s="2">
        <v>44358.980770226539</v>
      </c>
      <c r="C53327">
        <v>211663</v>
      </c>
      <c r="D53327">
        <v>104958</v>
      </c>
      <c r="I53327" s="59">
        <v>97611</v>
      </c>
      <c r="J53327" s="57" t="s">
        <v>84</v>
      </c>
      <c r="K53327" s="58" t="str">
        <f t="shared" si="833"/>
        <v>будни</v>
      </c>
      <c r="L53327">
        <v>23</v>
      </c>
    </row>
    <row r="53328" spans="1:12" x14ac:dyDescent="0.3">
      <c r="A53328">
        <v>163316</v>
      </c>
      <c r="B53328" s="2">
        <v>44358.981174757282</v>
      </c>
      <c r="C53328">
        <v>312390</v>
      </c>
      <c r="D53328">
        <v>411922</v>
      </c>
      <c r="I53328" s="59">
        <v>97612</v>
      </c>
      <c r="J53328" s="57" t="s">
        <v>79</v>
      </c>
      <c r="K53328" s="58" t="str">
        <f t="shared" si="833"/>
        <v>будни</v>
      </c>
      <c r="L53328">
        <v>23</v>
      </c>
    </row>
    <row r="53329" spans="1:12" x14ac:dyDescent="0.3">
      <c r="A53329">
        <v>163320</v>
      </c>
      <c r="B53329" s="2">
        <v>44358.982388349512</v>
      </c>
      <c r="C53329">
        <v>7052</v>
      </c>
      <c r="D53329">
        <v>438599</v>
      </c>
      <c r="I53329" s="59">
        <v>97613</v>
      </c>
      <c r="J53329" s="57" t="s">
        <v>80</v>
      </c>
      <c r="K53329" s="58" t="str">
        <f t="shared" si="833"/>
        <v>будни</v>
      </c>
      <c r="L53329">
        <v>23</v>
      </c>
    </row>
    <row r="53330" spans="1:12" x14ac:dyDescent="0.3">
      <c r="A53330">
        <v>163325</v>
      </c>
      <c r="B53330" s="2">
        <v>44358.982388349512</v>
      </c>
      <c r="C53330">
        <v>338078</v>
      </c>
      <c r="D53330">
        <v>258219</v>
      </c>
      <c r="I53330" s="59">
        <v>97614</v>
      </c>
      <c r="J53330" s="57" t="s">
        <v>81</v>
      </c>
      <c r="K53330" s="58" t="str">
        <f t="shared" si="833"/>
        <v>будни</v>
      </c>
      <c r="L53330">
        <v>23</v>
      </c>
    </row>
    <row r="53331" spans="1:12" x14ac:dyDescent="0.3">
      <c r="A53331">
        <v>163329</v>
      </c>
      <c r="B53331" s="2">
        <v>44358.982792880262</v>
      </c>
      <c r="C53331">
        <v>115992</v>
      </c>
      <c r="D53331">
        <v>250679</v>
      </c>
      <c r="I53331" s="59">
        <v>97615</v>
      </c>
      <c r="J53331" s="57" t="s">
        <v>78</v>
      </c>
      <c r="K53331" s="58" t="str">
        <f t="shared" si="833"/>
        <v>выходные</v>
      </c>
      <c r="L53331">
        <v>23</v>
      </c>
    </row>
    <row r="53332" spans="1:12" x14ac:dyDescent="0.3">
      <c r="A53332">
        <v>163334</v>
      </c>
      <c r="B53332" s="2">
        <v>44358.982792880262</v>
      </c>
      <c r="C53332">
        <v>297585</v>
      </c>
      <c r="D53332">
        <v>341333</v>
      </c>
      <c r="I53332" s="59">
        <v>97616</v>
      </c>
      <c r="J53332" s="57" t="s">
        <v>82</v>
      </c>
      <c r="K53332" s="58" t="str">
        <f t="shared" si="833"/>
        <v>выходные</v>
      </c>
      <c r="L53332">
        <v>23</v>
      </c>
    </row>
    <row r="53333" spans="1:12" x14ac:dyDescent="0.3">
      <c r="A53333">
        <v>163335</v>
      </c>
      <c r="B53333" s="2">
        <v>44358.983601941749</v>
      </c>
      <c r="C53333">
        <v>254098</v>
      </c>
      <c r="D53333">
        <v>309255</v>
      </c>
      <c r="I53333" s="59">
        <v>97617</v>
      </c>
      <c r="J53333" s="57" t="s">
        <v>83</v>
      </c>
      <c r="K53333" s="58" t="str">
        <f t="shared" si="833"/>
        <v>будни</v>
      </c>
      <c r="L53333">
        <v>23</v>
      </c>
    </row>
    <row r="53334" spans="1:12" x14ac:dyDescent="0.3">
      <c r="A53334">
        <v>163338</v>
      </c>
      <c r="B53334" s="2">
        <v>44358.983666666667</v>
      </c>
      <c r="C53334">
        <v>168749</v>
      </c>
      <c r="D53334">
        <v>162940</v>
      </c>
      <c r="I53334" s="59">
        <v>97618</v>
      </c>
      <c r="J53334" s="57" t="s">
        <v>84</v>
      </c>
      <c r="K53334" s="58" t="str">
        <f t="shared" si="833"/>
        <v>будни</v>
      </c>
      <c r="L53334">
        <v>23</v>
      </c>
    </row>
    <row r="53335" spans="1:12" x14ac:dyDescent="0.3">
      <c r="A53335">
        <v>163341</v>
      </c>
      <c r="B53335" s="2">
        <v>44358.984411003235</v>
      </c>
      <c r="C53335">
        <v>140610</v>
      </c>
      <c r="D53335">
        <v>230507</v>
      </c>
      <c r="I53335" s="59">
        <v>97619</v>
      </c>
      <c r="J53335" s="57" t="s">
        <v>79</v>
      </c>
      <c r="K53335" s="58" t="str">
        <f t="shared" si="833"/>
        <v>будни</v>
      </c>
      <c r="L53335">
        <v>23</v>
      </c>
    </row>
    <row r="53336" spans="1:12" x14ac:dyDescent="0.3">
      <c r="A53336">
        <v>163342</v>
      </c>
      <c r="B53336" s="2">
        <v>44358.986029126216</v>
      </c>
      <c r="C53336">
        <v>158384</v>
      </c>
      <c r="D53336">
        <v>394099</v>
      </c>
      <c r="I53336" s="59">
        <v>97620</v>
      </c>
      <c r="J53336" s="57" t="s">
        <v>80</v>
      </c>
      <c r="K53336" s="58" t="str">
        <f t="shared" si="833"/>
        <v>будни</v>
      </c>
      <c r="L53336">
        <v>23</v>
      </c>
    </row>
    <row r="53337" spans="1:12" x14ac:dyDescent="0.3">
      <c r="A53337">
        <v>163344</v>
      </c>
      <c r="B53337" s="2">
        <v>44358.986838187702</v>
      </c>
      <c r="C53337">
        <v>263163</v>
      </c>
      <c r="D53337">
        <v>104958</v>
      </c>
      <c r="I53337" s="59">
        <v>97621</v>
      </c>
      <c r="J53337" s="57" t="s">
        <v>81</v>
      </c>
      <c r="K53337" s="58" t="str">
        <f t="shared" si="833"/>
        <v>будни</v>
      </c>
      <c r="L53337">
        <v>23</v>
      </c>
    </row>
    <row r="53338" spans="1:12" x14ac:dyDescent="0.3">
      <c r="A53338">
        <v>163345</v>
      </c>
      <c r="B53338" s="2">
        <v>44358.987647249196</v>
      </c>
      <c r="C53338">
        <v>286637</v>
      </c>
      <c r="D53338">
        <v>390221</v>
      </c>
      <c r="I53338" s="59">
        <v>97622</v>
      </c>
      <c r="J53338" s="57" t="s">
        <v>78</v>
      </c>
      <c r="K53338" s="58" t="str">
        <f t="shared" si="833"/>
        <v>выходные</v>
      </c>
      <c r="L53338">
        <v>23</v>
      </c>
    </row>
    <row r="53339" spans="1:12" x14ac:dyDescent="0.3">
      <c r="A53339">
        <v>163347</v>
      </c>
      <c r="B53339" s="2">
        <v>44358.987647249196</v>
      </c>
      <c r="C53339">
        <v>326505</v>
      </c>
      <c r="D53339">
        <v>291168</v>
      </c>
      <c r="I53339" s="59">
        <v>97623</v>
      </c>
      <c r="J53339" s="57" t="s">
        <v>82</v>
      </c>
      <c r="K53339" s="58" t="str">
        <f t="shared" si="833"/>
        <v>выходные</v>
      </c>
      <c r="L53339">
        <v>23</v>
      </c>
    </row>
    <row r="53340" spans="1:12" x14ac:dyDescent="0.3">
      <c r="A53340">
        <v>163350</v>
      </c>
      <c r="B53340" s="2">
        <v>44358.987666666668</v>
      </c>
      <c r="C53340">
        <v>348528</v>
      </c>
      <c r="D53340">
        <v>82901</v>
      </c>
      <c r="I53340" s="59">
        <v>97624</v>
      </c>
      <c r="J53340" s="57" t="s">
        <v>83</v>
      </c>
      <c r="K53340" s="58" t="str">
        <f t="shared" si="833"/>
        <v>будни</v>
      </c>
      <c r="L53340">
        <v>23</v>
      </c>
    </row>
    <row r="53341" spans="1:12" x14ac:dyDescent="0.3">
      <c r="A53341">
        <v>163352</v>
      </c>
      <c r="B53341" s="2">
        <v>44358.988860841426</v>
      </c>
      <c r="C53341">
        <v>202849</v>
      </c>
      <c r="D53341">
        <v>470762</v>
      </c>
      <c r="I53341" s="59">
        <v>97625</v>
      </c>
      <c r="J53341" s="57" t="s">
        <v>84</v>
      </c>
      <c r="K53341" s="58" t="str">
        <f t="shared" si="833"/>
        <v>будни</v>
      </c>
      <c r="L53341">
        <v>23</v>
      </c>
    </row>
    <row r="53342" spans="1:12" x14ac:dyDescent="0.3">
      <c r="A53342">
        <v>163355</v>
      </c>
      <c r="B53342" s="2">
        <v>44358.990478964399</v>
      </c>
      <c r="C53342">
        <v>101540</v>
      </c>
      <c r="D53342">
        <v>476032</v>
      </c>
      <c r="I53342" s="59">
        <v>97626</v>
      </c>
      <c r="J53342" s="57" t="s">
        <v>79</v>
      </c>
      <c r="K53342" s="58" t="str">
        <f t="shared" si="833"/>
        <v>будни</v>
      </c>
      <c r="L53342">
        <v>23</v>
      </c>
    </row>
    <row r="53343" spans="1:12" x14ac:dyDescent="0.3">
      <c r="A53343">
        <v>163360</v>
      </c>
      <c r="B53343" s="2">
        <v>44358.992501618122</v>
      </c>
      <c r="C53343">
        <v>292823</v>
      </c>
      <c r="D53343">
        <v>194335</v>
      </c>
      <c r="I53343" s="59">
        <v>97627</v>
      </c>
      <c r="J53343" s="57" t="s">
        <v>80</v>
      </c>
      <c r="K53343" s="58" t="str">
        <f t="shared" si="833"/>
        <v>будни</v>
      </c>
      <c r="L53343">
        <v>23</v>
      </c>
    </row>
    <row r="53344" spans="1:12" x14ac:dyDescent="0.3">
      <c r="A53344">
        <v>163365</v>
      </c>
      <c r="B53344" s="2">
        <v>44358.993310679609</v>
      </c>
      <c r="C53344">
        <v>15106</v>
      </c>
      <c r="D53344">
        <v>303107</v>
      </c>
      <c r="I53344" s="59">
        <v>97628</v>
      </c>
      <c r="J53344" s="57" t="s">
        <v>81</v>
      </c>
      <c r="K53344" s="58" t="str">
        <f t="shared" si="833"/>
        <v>будни</v>
      </c>
      <c r="L53344">
        <v>23</v>
      </c>
    </row>
    <row r="53345" spans="1:12" x14ac:dyDescent="0.3">
      <c r="A53345">
        <v>163370</v>
      </c>
      <c r="B53345" s="2">
        <v>44358.993333333339</v>
      </c>
      <c r="C53345">
        <v>170155</v>
      </c>
      <c r="D53345">
        <v>308303</v>
      </c>
      <c r="I53345" s="59">
        <v>97629</v>
      </c>
      <c r="J53345" s="57" t="s">
        <v>78</v>
      </c>
      <c r="K53345" s="58" t="str">
        <f t="shared" si="833"/>
        <v>выходные</v>
      </c>
      <c r="L53345">
        <v>23</v>
      </c>
    </row>
    <row r="53346" spans="1:12" x14ac:dyDescent="0.3">
      <c r="A53346">
        <v>163371</v>
      </c>
      <c r="B53346" s="2">
        <v>44358.993715210359</v>
      </c>
      <c r="C53346">
        <v>34272</v>
      </c>
      <c r="D53346">
        <v>78899</v>
      </c>
      <c r="I53346" s="59">
        <v>97630</v>
      </c>
      <c r="J53346" s="57" t="s">
        <v>82</v>
      </c>
      <c r="K53346" s="58" t="str">
        <f t="shared" si="833"/>
        <v>выходные</v>
      </c>
      <c r="L53346">
        <v>23</v>
      </c>
    </row>
    <row r="53347" spans="1:12" x14ac:dyDescent="0.3">
      <c r="A53347">
        <v>163373</v>
      </c>
      <c r="B53347" s="2">
        <v>44358.994119741103</v>
      </c>
      <c r="C53347">
        <v>105272</v>
      </c>
      <c r="D53347">
        <v>183880</v>
      </c>
      <c r="I53347" s="59">
        <v>97631</v>
      </c>
      <c r="J53347" s="57" t="s">
        <v>83</v>
      </c>
      <c r="K53347" s="58" t="str">
        <f t="shared" si="833"/>
        <v>будни</v>
      </c>
      <c r="L53347">
        <v>23</v>
      </c>
    </row>
    <row r="53348" spans="1:12" x14ac:dyDescent="0.3">
      <c r="A53348">
        <v>163375</v>
      </c>
      <c r="B53348" s="2">
        <v>44358.996951456313</v>
      </c>
      <c r="C53348">
        <v>76685</v>
      </c>
      <c r="D53348">
        <v>62453</v>
      </c>
      <c r="I53348" s="59">
        <v>97632</v>
      </c>
      <c r="J53348" s="57" t="s">
        <v>84</v>
      </c>
      <c r="K53348" s="58" t="str">
        <f t="shared" si="833"/>
        <v>будни</v>
      </c>
      <c r="L53348">
        <v>23</v>
      </c>
    </row>
    <row r="53349" spans="1:12" x14ac:dyDescent="0.3">
      <c r="A53349">
        <v>163376</v>
      </c>
      <c r="B53349" s="2">
        <v>44358.997760517799</v>
      </c>
      <c r="C53349">
        <v>117196</v>
      </c>
      <c r="D53349">
        <v>190995</v>
      </c>
      <c r="I53349" s="59">
        <v>97633</v>
      </c>
      <c r="J53349" s="57" t="s">
        <v>79</v>
      </c>
      <c r="K53349" s="58" t="str">
        <f t="shared" si="833"/>
        <v>будни</v>
      </c>
      <c r="L53349">
        <v>23</v>
      </c>
    </row>
    <row r="53350" spans="1:12" x14ac:dyDescent="0.3">
      <c r="A53350">
        <v>163377</v>
      </c>
      <c r="B53350" s="2">
        <v>44358.998569579286</v>
      </c>
      <c r="C53350">
        <v>177434</v>
      </c>
      <c r="D53350">
        <v>347393</v>
      </c>
      <c r="I53350" s="59">
        <v>97634</v>
      </c>
      <c r="J53350" s="57" t="s">
        <v>80</v>
      </c>
      <c r="K53350" s="58" t="str">
        <f t="shared" si="833"/>
        <v>будни</v>
      </c>
      <c r="L53350">
        <v>23</v>
      </c>
    </row>
    <row r="53351" spans="1:12" x14ac:dyDescent="0.3">
      <c r="A53351">
        <v>163380</v>
      </c>
      <c r="B53351" s="2">
        <v>44358.999783171523</v>
      </c>
      <c r="C53351">
        <v>302259</v>
      </c>
      <c r="D53351">
        <v>192331</v>
      </c>
      <c r="I53351" s="59">
        <v>97635</v>
      </c>
      <c r="J53351" s="57" t="s">
        <v>81</v>
      </c>
      <c r="K53351" s="58" t="str">
        <f t="shared" si="833"/>
        <v>будни</v>
      </c>
      <c r="L53351">
        <v>23</v>
      </c>
    </row>
    <row r="53352" spans="1:12" x14ac:dyDescent="0.3">
      <c r="A53352">
        <v>163381</v>
      </c>
      <c r="B53352" s="2">
        <v>44359.000592233009</v>
      </c>
      <c r="C53352">
        <v>45505</v>
      </c>
      <c r="D53352">
        <v>238334</v>
      </c>
      <c r="I53352" s="59">
        <v>97636</v>
      </c>
      <c r="J53352" s="57" t="s">
        <v>78</v>
      </c>
      <c r="K53352" s="58" t="str">
        <f t="shared" si="833"/>
        <v>выходные</v>
      </c>
      <c r="L53352">
        <v>0</v>
      </c>
    </row>
    <row r="53353" spans="1:12" x14ac:dyDescent="0.3">
      <c r="A53353">
        <v>163385</v>
      </c>
      <c r="B53353" s="2">
        <v>44359.003021332435</v>
      </c>
      <c r="C53353">
        <v>342808</v>
      </c>
      <c r="D53353">
        <v>20534</v>
      </c>
      <c r="I53353" s="59">
        <v>97637</v>
      </c>
      <c r="J53353" s="57" t="s">
        <v>82</v>
      </c>
      <c r="K53353" s="58" t="str">
        <f t="shared" si="833"/>
        <v>выходные</v>
      </c>
      <c r="L53353">
        <v>0</v>
      </c>
    </row>
    <row r="53354" spans="1:12" x14ac:dyDescent="0.3">
      <c r="A53354">
        <v>163386</v>
      </c>
      <c r="B53354" s="2">
        <v>44359.003265480511</v>
      </c>
      <c r="C53354">
        <v>93474</v>
      </c>
      <c r="D53354">
        <v>129210</v>
      </c>
      <c r="I53354" s="59">
        <v>97638</v>
      </c>
      <c r="J53354" s="57" t="s">
        <v>83</v>
      </c>
      <c r="K53354" s="58" t="str">
        <f t="shared" si="833"/>
        <v>будни</v>
      </c>
      <c r="L53354">
        <v>0</v>
      </c>
    </row>
    <row r="53355" spans="1:12" x14ac:dyDescent="0.3">
      <c r="A53355">
        <v>163387</v>
      </c>
      <c r="B53355" s="2">
        <v>44359.0050420712</v>
      </c>
      <c r="C53355">
        <v>104174</v>
      </c>
      <c r="D53355">
        <v>411922</v>
      </c>
      <c r="I53355" s="59">
        <v>97639</v>
      </c>
      <c r="J53355" s="57" t="s">
        <v>84</v>
      </c>
      <c r="K53355" s="58" t="str">
        <f t="shared" si="833"/>
        <v>будни</v>
      </c>
      <c r="L53355">
        <v>0</v>
      </c>
    </row>
    <row r="53356" spans="1:12" x14ac:dyDescent="0.3">
      <c r="A53356">
        <v>163388</v>
      </c>
      <c r="B53356" s="2">
        <v>44359.006439405501</v>
      </c>
      <c r="C53356">
        <v>73198</v>
      </c>
      <c r="D53356">
        <v>298909</v>
      </c>
      <c r="I53356" s="59">
        <v>97640</v>
      </c>
      <c r="J53356" s="57" t="s">
        <v>79</v>
      </c>
      <c r="K53356" s="58" t="str">
        <f t="shared" si="833"/>
        <v>будни</v>
      </c>
      <c r="L53356">
        <v>0</v>
      </c>
    </row>
    <row r="53357" spans="1:12" x14ac:dyDescent="0.3">
      <c r="A53357">
        <v>163391</v>
      </c>
      <c r="B53357" s="2">
        <v>44359.006660194173</v>
      </c>
      <c r="C53357">
        <v>243915</v>
      </c>
      <c r="D53357">
        <v>100414</v>
      </c>
      <c r="I53357" s="59">
        <v>97641</v>
      </c>
      <c r="J53357" s="57" t="s">
        <v>80</v>
      </c>
      <c r="K53357" s="58" t="str">
        <f t="shared" si="833"/>
        <v>будни</v>
      </c>
      <c r="L53357">
        <v>0</v>
      </c>
    </row>
    <row r="53358" spans="1:12" x14ac:dyDescent="0.3">
      <c r="A53358">
        <v>163395</v>
      </c>
      <c r="B53358" s="2">
        <v>44359.008278317153</v>
      </c>
      <c r="C53358">
        <v>93158</v>
      </c>
      <c r="D53358">
        <v>153893</v>
      </c>
      <c r="I53358" s="59">
        <v>97642</v>
      </c>
      <c r="J53358" s="57" t="s">
        <v>81</v>
      </c>
      <c r="K53358" s="58" t="str">
        <f t="shared" si="833"/>
        <v>будни</v>
      </c>
      <c r="L53358">
        <v>0</v>
      </c>
    </row>
    <row r="53359" spans="1:12" x14ac:dyDescent="0.3">
      <c r="A53359">
        <v>163396</v>
      </c>
      <c r="B53359" s="2">
        <v>44359.009087378639</v>
      </c>
      <c r="C53359">
        <v>268261</v>
      </c>
      <c r="D53359">
        <v>154256</v>
      </c>
      <c r="I53359" s="59">
        <v>97643</v>
      </c>
      <c r="J53359" s="57" t="s">
        <v>78</v>
      </c>
      <c r="K53359" s="58" t="str">
        <f t="shared" si="833"/>
        <v>выходные</v>
      </c>
      <c r="L53359">
        <v>0</v>
      </c>
    </row>
    <row r="53360" spans="1:12" x14ac:dyDescent="0.3">
      <c r="A53360">
        <v>163401</v>
      </c>
      <c r="B53360" s="2">
        <v>44359.010333333339</v>
      </c>
      <c r="C53360">
        <v>161569</v>
      </c>
      <c r="D53360">
        <v>410720</v>
      </c>
      <c r="I53360" s="59">
        <v>97644</v>
      </c>
      <c r="J53360" s="57" t="s">
        <v>82</v>
      </c>
      <c r="K53360" s="58" t="str">
        <f t="shared" si="833"/>
        <v>выходные</v>
      </c>
      <c r="L53360">
        <v>0</v>
      </c>
    </row>
    <row r="53361" spans="1:12" x14ac:dyDescent="0.3">
      <c r="A53361">
        <v>163406</v>
      </c>
      <c r="B53361" s="2">
        <v>44359.010333333339</v>
      </c>
      <c r="C53361">
        <v>333593</v>
      </c>
      <c r="D53361">
        <v>121652</v>
      </c>
      <c r="I53361" s="59">
        <v>97645</v>
      </c>
      <c r="J53361" s="57" t="s">
        <v>83</v>
      </c>
      <c r="K53361" s="58" t="str">
        <f t="shared" si="833"/>
        <v>будни</v>
      </c>
      <c r="L53361">
        <v>0</v>
      </c>
    </row>
    <row r="53362" spans="1:12" x14ac:dyDescent="0.3">
      <c r="A53362">
        <v>163409</v>
      </c>
      <c r="B53362" s="2">
        <v>44359.012878811001</v>
      </c>
      <c r="C53362">
        <v>126132</v>
      </c>
      <c r="D53362">
        <v>59485</v>
      </c>
      <c r="I53362" s="59">
        <v>97646</v>
      </c>
      <c r="J53362" s="57" t="s">
        <v>84</v>
      </c>
      <c r="K53362" s="58" t="str">
        <f t="shared" si="833"/>
        <v>будни</v>
      </c>
      <c r="L53362">
        <v>0</v>
      </c>
    </row>
    <row r="53363" spans="1:12" x14ac:dyDescent="0.3">
      <c r="A53363">
        <v>163413</v>
      </c>
      <c r="B53363" s="2">
        <v>44359.01353721683</v>
      </c>
      <c r="C53363">
        <v>51675</v>
      </c>
      <c r="D53363">
        <v>351192</v>
      </c>
      <c r="I53363" s="59">
        <v>97647</v>
      </c>
      <c r="J53363" s="57" t="s">
        <v>79</v>
      </c>
      <c r="K53363" s="58" t="str">
        <f t="shared" si="833"/>
        <v>будни</v>
      </c>
      <c r="L53363">
        <v>0</v>
      </c>
    </row>
    <row r="53364" spans="1:12" x14ac:dyDescent="0.3">
      <c r="A53364">
        <v>163417</v>
      </c>
      <c r="B53364" s="2">
        <v>44359.013855403304</v>
      </c>
      <c r="C53364">
        <v>323645</v>
      </c>
      <c r="D53364">
        <v>118549</v>
      </c>
      <c r="I53364" s="59">
        <v>97648</v>
      </c>
      <c r="J53364" s="57" t="s">
        <v>80</v>
      </c>
      <c r="K53364" s="58" t="str">
        <f t="shared" si="833"/>
        <v>будни</v>
      </c>
      <c r="L53364">
        <v>0</v>
      </c>
    </row>
    <row r="53365" spans="1:12" x14ac:dyDescent="0.3">
      <c r="A53365">
        <v>163419</v>
      </c>
      <c r="B53365" s="2">
        <v>44359.015594958342</v>
      </c>
      <c r="C53365">
        <v>10814</v>
      </c>
      <c r="D53365">
        <v>351192</v>
      </c>
      <c r="I53365" s="59">
        <v>97649</v>
      </c>
      <c r="J53365" s="57" t="s">
        <v>81</v>
      </c>
      <c r="K53365" s="58" t="str">
        <f t="shared" si="833"/>
        <v>будни</v>
      </c>
      <c r="L53365">
        <v>0</v>
      </c>
    </row>
    <row r="53366" spans="1:12" x14ac:dyDescent="0.3">
      <c r="A53366">
        <v>163424</v>
      </c>
      <c r="B53366" s="2">
        <v>44359.017177993526</v>
      </c>
      <c r="C53366">
        <v>11708</v>
      </c>
      <c r="D53366">
        <v>182191</v>
      </c>
      <c r="I53366" s="59">
        <v>97650</v>
      </c>
      <c r="J53366" s="57" t="s">
        <v>78</v>
      </c>
      <c r="K53366" s="58" t="str">
        <f t="shared" si="833"/>
        <v>выходные</v>
      </c>
      <c r="L53366">
        <v>0</v>
      </c>
    </row>
    <row r="53367" spans="1:12" x14ac:dyDescent="0.3">
      <c r="A53367">
        <v>163429</v>
      </c>
      <c r="B53367" s="2">
        <v>44359.018391585763</v>
      </c>
      <c r="C53367">
        <v>251277</v>
      </c>
      <c r="D53367">
        <v>231132</v>
      </c>
      <c r="I53367" s="59">
        <v>97651</v>
      </c>
      <c r="J53367" s="57" t="s">
        <v>82</v>
      </c>
      <c r="K53367" s="58" t="str">
        <f t="shared" si="833"/>
        <v>выходные</v>
      </c>
      <c r="L53367">
        <v>0</v>
      </c>
    </row>
    <row r="53368" spans="1:12" x14ac:dyDescent="0.3">
      <c r="A53368">
        <v>163433</v>
      </c>
      <c r="B53368" s="2">
        <v>44359.02041423948</v>
      </c>
      <c r="C53368">
        <v>57974</v>
      </c>
      <c r="D53368">
        <v>411922</v>
      </c>
      <c r="I53368" s="59">
        <v>97652</v>
      </c>
      <c r="J53368" s="57" t="s">
        <v>83</v>
      </c>
      <c r="K53368" s="58" t="str">
        <f t="shared" si="833"/>
        <v>будни</v>
      </c>
      <c r="L53368">
        <v>0</v>
      </c>
    </row>
    <row r="53369" spans="1:12" x14ac:dyDescent="0.3">
      <c r="A53369">
        <v>163434</v>
      </c>
      <c r="B53369" s="2">
        <v>44359.02041423948</v>
      </c>
      <c r="C53369">
        <v>336820</v>
      </c>
      <c r="D53369">
        <v>347008</v>
      </c>
      <c r="I53369" s="59">
        <v>97653</v>
      </c>
      <c r="J53369" s="57" t="s">
        <v>84</v>
      </c>
      <c r="K53369" s="58" t="str">
        <f t="shared" si="833"/>
        <v>будни</v>
      </c>
      <c r="L53369">
        <v>0</v>
      </c>
    </row>
    <row r="53370" spans="1:12" x14ac:dyDescent="0.3">
      <c r="A53370">
        <v>163437</v>
      </c>
      <c r="B53370" s="2">
        <v>44359.021271401107</v>
      </c>
      <c r="C53370">
        <v>215155</v>
      </c>
      <c r="D53370">
        <v>379466</v>
      </c>
      <c r="I53370" s="59">
        <v>97654</v>
      </c>
      <c r="J53370" s="57" t="s">
        <v>79</v>
      </c>
      <c r="K53370" s="58" t="str">
        <f t="shared" si="833"/>
        <v>будни</v>
      </c>
      <c r="L53370">
        <v>0</v>
      </c>
    </row>
    <row r="53371" spans="1:12" x14ac:dyDescent="0.3">
      <c r="A53371">
        <v>163439</v>
      </c>
      <c r="B53371" s="2">
        <v>44359.02203236246</v>
      </c>
      <c r="C53371">
        <v>109788</v>
      </c>
      <c r="D53371">
        <v>158978</v>
      </c>
      <c r="I53371" s="59">
        <v>97655</v>
      </c>
      <c r="J53371" s="57" t="s">
        <v>80</v>
      </c>
      <c r="K53371" s="58" t="str">
        <f t="shared" si="833"/>
        <v>будни</v>
      </c>
      <c r="L53371">
        <v>0</v>
      </c>
    </row>
    <row r="53372" spans="1:12" x14ac:dyDescent="0.3">
      <c r="A53372">
        <v>163442</v>
      </c>
      <c r="B53372" s="2">
        <v>44359.022841423946</v>
      </c>
      <c r="C53372">
        <v>232277</v>
      </c>
      <c r="D53372">
        <v>204394</v>
      </c>
      <c r="I53372" s="59">
        <v>97656</v>
      </c>
      <c r="J53372" s="57" t="s">
        <v>81</v>
      </c>
      <c r="K53372" s="58" t="str">
        <f t="shared" si="833"/>
        <v>будни</v>
      </c>
      <c r="L53372">
        <v>0</v>
      </c>
    </row>
    <row r="53373" spans="1:12" x14ac:dyDescent="0.3">
      <c r="A53373">
        <v>163446</v>
      </c>
      <c r="B53373" s="2">
        <v>44359.027008880883</v>
      </c>
      <c r="C53373">
        <v>55283</v>
      </c>
      <c r="D53373">
        <v>470762</v>
      </c>
      <c r="I53373" s="59">
        <v>97657</v>
      </c>
      <c r="J53373" s="57" t="s">
        <v>78</v>
      </c>
      <c r="K53373" s="58" t="str">
        <f t="shared" si="833"/>
        <v>выходные</v>
      </c>
      <c r="L53373">
        <v>0</v>
      </c>
    </row>
    <row r="53374" spans="1:12" x14ac:dyDescent="0.3">
      <c r="A53374">
        <v>163450</v>
      </c>
      <c r="B53374" s="2">
        <v>44359.027100436411</v>
      </c>
      <c r="C53374">
        <v>254481</v>
      </c>
      <c r="D53374">
        <v>305608</v>
      </c>
      <c r="I53374" s="59">
        <v>97658</v>
      </c>
      <c r="J53374" s="57" t="s">
        <v>82</v>
      </c>
      <c r="K53374" s="58" t="str">
        <f t="shared" si="833"/>
        <v>выходные</v>
      </c>
      <c r="L53374">
        <v>0</v>
      </c>
    </row>
    <row r="53375" spans="1:12" x14ac:dyDescent="0.3">
      <c r="A53375">
        <v>163453</v>
      </c>
      <c r="B53375" s="2">
        <v>44359.028199102759</v>
      </c>
      <c r="C53375">
        <v>185180</v>
      </c>
      <c r="D53375">
        <v>347008</v>
      </c>
      <c r="I53375" s="59">
        <v>97659</v>
      </c>
      <c r="J53375" s="57" t="s">
        <v>83</v>
      </c>
      <c r="K53375" s="58" t="str">
        <f t="shared" si="833"/>
        <v>будни</v>
      </c>
      <c r="L53375">
        <v>0</v>
      </c>
    </row>
    <row r="53376" spans="1:12" x14ac:dyDescent="0.3">
      <c r="A53376">
        <v>163454</v>
      </c>
      <c r="B53376" s="2">
        <v>44359.029718446604</v>
      </c>
      <c r="C53376">
        <v>269182</v>
      </c>
      <c r="D53376">
        <v>12845</v>
      </c>
      <c r="I53376" s="59">
        <v>97660</v>
      </c>
      <c r="J53376" s="57" t="s">
        <v>84</v>
      </c>
      <c r="K53376" s="58" t="str">
        <f t="shared" si="833"/>
        <v>будни</v>
      </c>
      <c r="L53376">
        <v>0</v>
      </c>
    </row>
    <row r="53377" spans="1:12" x14ac:dyDescent="0.3">
      <c r="A53377">
        <v>163459</v>
      </c>
      <c r="B53377" s="2">
        <v>44359.030243842892</v>
      </c>
      <c r="C53377">
        <v>56637</v>
      </c>
      <c r="D53377">
        <v>81226</v>
      </c>
      <c r="I53377" s="59">
        <v>97661</v>
      </c>
      <c r="J53377" s="57" t="s">
        <v>79</v>
      </c>
      <c r="K53377" s="58" t="str">
        <f t="shared" si="833"/>
        <v>будни</v>
      </c>
      <c r="L53377">
        <v>0</v>
      </c>
    </row>
    <row r="53378" spans="1:12" x14ac:dyDescent="0.3">
      <c r="A53378">
        <v>163462</v>
      </c>
      <c r="B53378" s="2">
        <v>44359.030823694571</v>
      </c>
      <c r="C53378">
        <v>328425</v>
      </c>
      <c r="D53378">
        <v>266543</v>
      </c>
      <c r="I53378" s="59">
        <v>97662</v>
      </c>
      <c r="J53378" s="57" t="s">
        <v>80</v>
      </c>
      <c r="K53378" s="58" t="str">
        <f t="shared" si="833"/>
        <v>будни</v>
      </c>
      <c r="L53378">
        <v>0</v>
      </c>
    </row>
    <row r="53379" spans="1:12" x14ac:dyDescent="0.3">
      <c r="A53379">
        <v>163465</v>
      </c>
      <c r="B53379" s="2">
        <v>44359.031006805628</v>
      </c>
      <c r="C53379">
        <v>270801</v>
      </c>
      <c r="D53379">
        <v>472712</v>
      </c>
      <c r="I53379" s="59">
        <v>97663</v>
      </c>
      <c r="J53379" s="57" t="s">
        <v>81</v>
      </c>
      <c r="K53379" s="58" t="str">
        <f t="shared" ref="K53379:K53442" si="834">IF(OR(J53379="суббота",J53379="воскресенье"),"выходные","будни")</f>
        <v>будни</v>
      </c>
      <c r="L53379">
        <v>0</v>
      </c>
    </row>
    <row r="53380" spans="1:12" x14ac:dyDescent="0.3">
      <c r="A53380">
        <v>163469</v>
      </c>
      <c r="B53380" s="2">
        <v>44359.032837916195</v>
      </c>
      <c r="C53380">
        <v>81475</v>
      </c>
      <c r="D53380">
        <v>369523</v>
      </c>
      <c r="I53380" s="59">
        <v>97664</v>
      </c>
      <c r="J53380" s="57" t="s">
        <v>78</v>
      </c>
      <c r="K53380" s="58" t="str">
        <f t="shared" si="834"/>
        <v>выходные</v>
      </c>
      <c r="L53380">
        <v>0</v>
      </c>
    </row>
    <row r="53381" spans="1:12" x14ac:dyDescent="0.3">
      <c r="A53381">
        <v>163473</v>
      </c>
      <c r="B53381" s="2">
        <v>44359.034424878686</v>
      </c>
      <c r="C53381">
        <v>96900</v>
      </c>
      <c r="D53381">
        <v>267654</v>
      </c>
      <c r="I53381" s="59">
        <v>97665</v>
      </c>
      <c r="J53381" s="57" t="s">
        <v>82</v>
      </c>
      <c r="K53381" s="58" t="str">
        <f t="shared" si="834"/>
        <v>выходные</v>
      </c>
      <c r="L53381">
        <v>0</v>
      </c>
    </row>
    <row r="53382" spans="1:12" x14ac:dyDescent="0.3">
      <c r="A53382">
        <v>163475</v>
      </c>
      <c r="B53382" s="2">
        <v>44359.035065767384</v>
      </c>
      <c r="C53382">
        <v>131304</v>
      </c>
      <c r="D53382">
        <v>381626</v>
      </c>
      <c r="I53382" s="59">
        <v>97666</v>
      </c>
      <c r="J53382" s="57" t="s">
        <v>83</v>
      </c>
      <c r="K53382" s="58" t="str">
        <f t="shared" si="834"/>
        <v>будни</v>
      </c>
      <c r="L53382">
        <v>0</v>
      </c>
    </row>
    <row r="53383" spans="1:12" x14ac:dyDescent="0.3">
      <c r="A53383">
        <v>163478</v>
      </c>
      <c r="B53383" s="2">
        <v>44359.03740453074</v>
      </c>
      <c r="C53383">
        <v>164570</v>
      </c>
      <c r="D53383">
        <v>185020</v>
      </c>
      <c r="I53383" s="59">
        <v>97667</v>
      </c>
      <c r="J53383" s="57" t="s">
        <v>84</v>
      </c>
      <c r="K53383" s="58" t="str">
        <f t="shared" si="834"/>
        <v>будни</v>
      </c>
      <c r="L53383">
        <v>0</v>
      </c>
    </row>
    <row r="53384" spans="1:12" x14ac:dyDescent="0.3">
      <c r="A53384">
        <v>163480</v>
      </c>
      <c r="B53384" s="2">
        <v>44359.037404530747</v>
      </c>
      <c r="C53384">
        <v>189887</v>
      </c>
      <c r="D53384">
        <v>4199</v>
      </c>
      <c r="I53384" s="59">
        <v>97668</v>
      </c>
      <c r="J53384" s="57" t="s">
        <v>79</v>
      </c>
      <c r="K53384" s="58" t="str">
        <f t="shared" si="834"/>
        <v>будни</v>
      </c>
      <c r="L53384">
        <v>0</v>
      </c>
    </row>
    <row r="53385" spans="1:12" x14ac:dyDescent="0.3">
      <c r="A53385">
        <v>163481</v>
      </c>
      <c r="B53385" s="2">
        <v>44359.037598803676</v>
      </c>
      <c r="C53385">
        <v>118354</v>
      </c>
      <c r="D53385">
        <v>402346</v>
      </c>
      <c r="I53385" s="59">
        <v>97669</v>
      </c>
      <c r="J53385" s="57" t="s">
        <v>80</v>
      </c>
      <c r="K53385" s="58" t="str">
        <f t="shared" si="834"/>
        <v>будни</v>
      </c>
      <c r="L53385">
        <v>0</v>
      </c>
    </row>
    <row r="53386" spans="1:12" x14ac:dyDescent="0.3">
      <c r="A53386">
        <v>163484</v>
      </c>
      <c r="B53386" s="2">
        <v>44359.037842951751</v>
      </c>
      <c r="C53386">
        <v>94644</v>
      </c>
      <c r="D53386">
        <v>114993</v>
      </c>
      <c r="I53386" s="59">
        <v>97670</v>
      </c>
      <c r="J53386" s="57" t="s">
        <v>81</v>
      </c>
      <c r="K53386" s="58" t="str">
        <f t="shared" si="834"/>
        <v>будни</v>
      </c>
      <c r="L53386">
        <v>0</v>
      </c>
    </row>
    <row r="53387" spans="1:12" x14ac:dyDescent="0.3">
      <c r="A53387">
        <v>163489</v>
      </c>
      <c r="B53387" s="2">
        <v>44359.038178655355</v>
      </c>
      <c r="C53387">
        <v>52446</v>
      </c>
      <c r="D53387">
        <v>404226</v>
      </c>
      <c r="I53387" s="59">
        <v>97671</v>
      </c>
      <c r="J53387" s="57" t="s">
        <v>78</v>
      </c>
      <c r="K53387" s="58" t="str">
        <f t="shared" si="834"/>
        <v>выходные</v>
      </c>
      <c r="L53387">
        <v>0</v>
      </c>
    </row>
    <row r="53388" spans="1:12" x14ac:dyDescent="0.3">
      <c r="A53388">
        <v>163491</v>
      </c>
      <c r="B53388" s="2">
        <v>44359.038697470016</v>
      </c>
      <c r="C53388">
        <v>265972</v>
      </c>
      <c r="D53388">
        <v>182191</v>
      </c>
      <c r="I53388" s="59">
        <v>97672</v>
      </c>
      <c r="J53388" s="57" t="s">
        <v>82</v>
      </c>
      <c r="K53388" s="58" t="str">
        <f t="shared" si="834"/>
        <v>выходные</v>
      </c>
      <c r="L53388">
        <v>0</v>
      </c>
    </row>
    <row r="53389" spans="1:12" x14ac:dyDescent="0.3">
      <c r="A53389">
        <v>163495</v>
      </c>
      <c r="B53389" s="2">
        <v>44359.040345469526</v>
      </c>
      <c r="C53389">
        <v>19135</v>
      </c>
      <c r="D53389">
        <v>468614</v>
      </c>
      <c r="I53389" s="59">
        <v>97673</v>
      </c>
      <c r="J53389" s="57" t="s">
        <v>83</v>
      </c>
      <c r="K53389" s="58" t="str">
        <f t="shared" si="834"/>
        <v>будни</v>
      </c>
      <c r="L53389">
        <v>0</v>
      </c>
    </row>
    <row r="53390" spans="1:12" x14ac:dyDescent="0.3">
      <c r="A53390">
        <v>163499</v>
      </c>
      <c r="B53390" s="2">
        <v>44359.0406407767</v>
      </c>
      <c r="C53390">
        <v>302207</v>
      </c>
      <c r="D53390">
        <v>230507</v>
      </c>
      <c r="I53390" s="59">
        <v>97674</v>
      </c>
      <c r="J53390" s="57" t="s">
        <v>84</v>
      </c>
      <c r="K53390" s="58" t="str">
        <f t="shared" si="834"/>
        <v>будни</v>
      </c>
      <c r="L53390">
        <v>0</v>
      </c>
    </row>
    <row r="53391" spans="1:12" x14ac:dyDescent="0.3">
      <c r="A53391">
        <v>163503</v>
      </c>
      <c r="B53391" s="2">
        <v>44359.043472491911</v>
      </c>
      <c r="C53391">
        <v>312716</v>
      </c>
      <c r="D53391">
        <v>21760</v>
      </c>
      <c r="I53391" s="59">
        <v>97675</v>
      </c>
      <c r="J53391" s="57" t="s">
        <v>79</v>
      </c>
      <c r="K53391" s="58" t="str">
        <f t="shared" si="834"/>
        <v>будни</v>
      </c>
      <c r="L53391">
        <v>1</v>
      </c>
    </row>
    <row r="53392" spans="1:12" x14ac:dyDescent="0.3">
      <c r="A53392">
        <v>163506</v>
      </c>
      <c r="B53392" s="2">
        <v>44359.045899676377</v>
      </c>
      <c r="C53392">
        <v>81333</v>
      </c>
      <c r="D53392">
        <v>284325</v>
      </c>
      <c r="I53392" s="59">
        <v>97676</v>
      </c>
      <c r="J53392" s="57" t="s">
        <v>80</v>
      </c>
      <c r="K53392" s="58" t="str">
        <f t="shared" si="834"/>
        <v>будни</v>
      </c>
      <c r="L53392">
        <v>1</v>
      </c>
    </row>
    <row r="53393" spans="1:12" x14ac:dyDescent="0.3">
      <c r="A53393">
        <v>163510</v>
      </c>
      <c r="B53393" s="2">
        <v>44359.045991393781</v>
      </c>
      <c r="C53393">
        <v>12615</v>
      </c>
      <c r="D53393">
        <v>347393</v>
      </c>
      <c r="I53393" s="59">
        <v>97677</v>
      </c>
      <c r="J53393" s="57" t="s">
        <v>81</v>
      </c>
      <c r="K53393" s="58" t="str">
        <f t="shared" si="834"/>
        <v>будни</v>
      </c>
      <c r="L53393">
        <v>1</v>
      </c>
    </row>
    <row r="53394" spans="1:12" x14ac:dyDescent="0.3">
      <c r="A53394">
        <v>163511</v>
      </c>
      <c r="B53394" s="2">
        <v>44359.047029023102</v>
      </c>
      <c r="C53394">
        <v>120269</v>
      </c>
      <c r="D53394">
        <v>158978</v>
      </c>
      <c r="I53394" s="59">
        <v>97678</v>
      </c>
      <c r="J53394" s="57" t="s">
        <v>78</v>
      </c>
      <c r="K53394" s="58" t="str">
        <f t="shared" si="834"/>
        <v>выходные</v>
      </c>
      <c r="L53394">
        <v>1</v>
      </c>
    </row>
    <row r="53395" spans="1:12" x14ac:dyDescent="0.3">
      <c r="A53395">
        <v>163513</v>
      </c>
      <c r="B53395" s="2">
        <v>44359.047212134159</v>
      </c>
      <c r="C53395">
        <v>77868</v>
      </c>
      <c r="D53395">
        <v>472585</v>
      </c>
      <c r="I53395" s="59">
        <v>97679</v>
      </c>
      <c r="J53395" s="57" t="s">
        <v>82</v>
      </c>
      <c r="K53395" s="58" t="str">
        <f t="shared" si="834"/>
        <v>выходные</v>
      </c>
      <c r="L53395">
        <v>1</v>
      </c>
    </row>
    <row r="53396" spans="1:12" x14ac:dyDescent="0.3">
      <c r="A53396">
        <v>163517</v>
      </c>
      <c r="B53396" s="2">
        <v>44359.047273171178</v>
      </c>
      <c r="C53396">
        <v>124030</v>
      </c>
      <c r="D53396">
        <v>98921</v>
      </c>
      <c r="I53396" s="59">
        <v>97680</v>
      </c>
      <c r="J53396" s="57" t="s">
        <v>83</v>
      </c>
      <c r="K53396" s="58" t="str">
        <f t="shared" si="834"/>
        <v>будни</v>
      </c>
      <c r="L53396">
        <v>1</v>
      </c>
    </row>
    <row r="53397" spans="1:12" x14ac:dyDescent="0.3">
      <c r="A53397">
        <v>163522</v>
      </c>
      <c r="B53397" s="2">
        <v>44359.048707541122</v>
      </c>
      <c r="C53397">
        <v>31816</v>
      </c>
      <c r="D53397">
        <v>336334</v>
      </c>
      <c r="I53397" s="59">
        <v>97681</v>
      </c>
      <c r="J53397" s="57" t="s">
        <v>84</v>
      </c>
      <c r="K53397" s="58" t="str">
        <f t="shared" si="834"/>
        <v>будни</v>
      </c>
      <c r="L53397">
        <v>1</v>
      </c>
    </row>
    <row r="53398" spans="1:12" x14ac:dyDescent="0.3">
      <c r="A53398">
        <v>163526</v>
      </c>
      <c r="B53398" s="2">
        <v>44359.048951689198</v>
      </c>
      <c r="C53398">
        <v>107418</v>
      </c>
      <c r="D53398">
        <v>157871</v>
      </c>
      <c r="I53398" s="59">
        <v>97682</v>
      </c>
      <c r="J53398" s="57" t="s">
        <v>79</v>
      </c>
      <c r="K53398" s="58" t="str">
        <f t="shared" si="834"/>
        <v>будни</v>
      </c>
      <c r="L53398">
        <v>1</v>
      </c>
    </row>
    <row r="53399" spans="1:12" x14ac:dyDescent="0.3">
      <c r="A53399">
        <v>163529</v>
      </c>
      <c r="B53399" s="2">
        <v>44359.050813318281</v>
      </c>
      <c r="C53399">
        <v>192095</v>
      </c>
      <c r="D53399">
        <v>202914</v>
      </c>
      <c r="I53399" s="59">
        <v>97683</v>
      </c>
      <c r="J53399" s="57" t="s">
        <v>80</v>
      </c>
      <c r="K53399" s="58" t="str">
        <f t="shared" si="834"/>
        <v>будни</v>
      </c>
      <c r="L53399">
        <v>1</v>
      </c>
    </row>
    <row r="53400" spans="1:12" x14ac:dyDescent="0.3">
      <c r="A53400">
        <v>163533</v>
      </c>
      <c r="B53400" s="2">
        <v>44359.05142368847</v>
      </c>
      <c r="C53400">
        <v>284694</v>
      </c>
      <c r="D53400">
        <v>189296</v>
      </c>
      <c r="I53400" s="59">
        <v>97684</v>
      </c>
      <c r="J53400" s="57" t="s">
        <v>81</v>
      </c>
      <c r="K53400" s="58" t="str">
        <f t="shared" si="834"/>
        <v>будни</v>
      </c>
      <c r="L53400">
        <v>1</v>
      </c>
    </row>
    <row r="53401" spans="1:12" x14ac:dyDescent="0.3">
      <c r="A53401">
        <v>163534</v>
      </c>
      <c r="B53401" s="2">
        <v>44359.051666666666</v>
      </c>
      <c r="C53401">
        <v>72348</v>
      </c>
      <c r="D53401">
        <v>411922</v>
      </c>
      <c r="I53401" s="59">
        <v>97685</v>
      </c>
      <c r="J53401" s="57" t="s">
        <v>78</v>
      </c>
      <c r="K53401" s="58" t="str">
        <f t="shared" si="834"/>
        <v>выходные</v>
      </c>
      <c r="L53401">
        <v>1</v>
      </c>
    </row>
    <row r="53402" spans="1:12" x14ac:dyDescent="0.3">
      <c r="A53402">
        <v>163535</v>
      </c>
      <c r="B53402" s="2">
        <v>44359.051881466112</v>
      </c>
      <c r="C53402">
        <v>27141</v>
      </c>
      <c r="D53402">
        <v>459455</v>
      </c>
      <c r="I53402" s="59">
        <v>97686</v>
      </c>
      <c r="J53402" s="57" t="s">
        <v>82</v>
      </c>
      <c r="K53402" s="58" t="str">
        <f t="shared" si="834"/>
        <v>выходные</v>
      </c>
      <c r="L53402">
        <v>1</v>
      </c>
    </row>
    <row r="53403" spans="1:12" x14ac:dyDescent="0.3">
      <c r="A53403">
        <v>163539</v>
      </c>
      <c r="B53403" s="2">
        <v>44359.052400280772</v>
      </c>
      <c r="C53403">
        <v>57375</v>
      </c>
      <c r="D53403">
        <v>230507</v>
      </c>
      <c r="I53403" s="59">
        <v>97687</v>
      </c>
      <c r="J53403" s="57" t="s">
        <v>83</v>
      </c>
      <c r="K53403" s="58" t="str">
        <f t="shared" si="834"/>
        <v>будни</v>
      </c>
      <c r="L53403">
        <v>1</v>
      </c>
    </row>
    <row r="53404" spans="1:12" x14ac:dyDescent="0.3">
      <c r="A53404">
        <v>163543</v>
      </c>
      <c r="B53404" s="2">
        <v>44359.053437910094</v>
      </c>
      <c r="C53404">
        <v>275474</v>
      </c>
      <c r="D53404">
        <v>404226</v>
      </c>
      <c r="I53404" s="59">
        <v>97688</v>
      </c>
      <c r="J53404" s="57" t="s">
        <v>84</v>
      </c>
      <c r="K53404" s="58" t="str">
        <f t="shared" si="834"/>
        <v>будни</v>
      </c>
      <c r="L53404">
        <v>1</v>
      </c>
    </row>
    <row r="53405" spans="1:12" x14ac:dyDescent="0.3">
      <c r="A53405">
        <v>163547</v>
      </c>
      <c r="B53405" s="2">
        <v>44359.057710501416</v>
      </c>
      <c r="C53405">
        <v>23720</v>
      </c>
      <c r="D53405">
        <v>180939</v>
      </c>
      <c r="I53405" s="59">
        <v>97689</v>
      </c>
      <c r="J53405" s="57" t="s">
        <v>79</v>
      </c>
      <c r="K53405" s="58" t="str">
        <f t="shared" si="834"/>
        <v>будни</v>
      </c>
      <c r="L53405">
        <v>1</v>
      </c>
    </row>
    <row r="53406" spans="1:12" x14ac:dyDescent="0.3">
      <c r="A53406">
        <v>163552</v>
      </c>
      <c r="B53406" s="2">
        <v>44359.058320871605</v>
      </c>
      <c r="C53406">
        <v>144086</v>
      </c>
      <c r="D53406">
        <v>214224</v>
      </c>
      <c r="I53406" s="59">
        <v>97690</v>
      </c>
      <c r="J53406" s="57" t="s">
        <v>80</v>
      </c>
      <c r="K53406" s="58" t="str">
        <f t="shared" si="834"/>
        <v>будни</v>
      </c>
      <c r="L53406">
        <v>1</v>
      </c>
    </row>
    <row r="53407" spans="1:12" x14ac:dyDescent="0.3">
      <c r="A53407">
        <v>163555</v>
      </c>
      <c r="B53407" s="2">
        <v>44359.058440129447</v>
      </c>
      <c r="C53407">
        <v>82546</v>
      </c>
      <c r="D53407">
        <v>118549</v>
      </c>
      <c r="I53407" s="59">
        <v>97691</v>
      </c>
      <c r="J53407" s="57" t="s">
        <v>81</v>
      </c>
      <c r="K53407" s="58" t="str">
        <f t="shared" si="834"/>
        <v>будни</v>
      </c>
      <c r="L53407">
        <v>1</v>
      </c>
    </row>
    <row r="53408" spans="1:12" x14ac:dyDescent="0.3">
      <c r="A53408">
        <v>163558</v>
      </c>
      <c r="B53408" s="2">
        <v>44359.058626056707</v>
      </c>
      <c r="C53408">
        <v>215881</v>
      </c>
      <c r="D53408">
        <v>228405</v>
      </c>
      <c r="I53408" s="59">
        <v>97692</v>
      </c>
      <c r="J53408" s="57" t="s">
        <v>78</v>
      </c>
      <c r="K53408" s="58" t="str">
        <f t="shared" si="834"/>
        <v>выходные</v>
      </c>
      <c r="L53408">
        <v>1</v>
      </c>
    </row>
    <row r="53409" spans="1:12" x14ac:dyDescent="0.3">
      <c r="A53409">
        <v>163563</v>
      </c>
      <c r="B53409" s="2">
        <v>44359.059633167519</v>
      </c>
      <c r="C53409">
        <v>310361</v>
      </c>
      <c r="D53409">
        <v>6790</v>
      </c>
      <c r="I53409" s="59">
        <v>97693</v>
      </c>
      <c r="J53409" s="57" t="s">
        <v>82</v>
      </c>
      <c r="K53409" s="58" t="str">
        <f t="shared" si="834"/>
        <v>выходные</v>
      </c>
      <c r="L53409">
        <v>1</v>
      </c>
    </row>
    <row r="53410" spans="1:12" x14ac:dyDescent="0.3">
      <c r="A53410">
        <v>163568</v>
      </c>
      <c r="B53410" s="2">
        <v>44359.060762352368</v>
      </c>
      <c r="C53410">
        <v>248436</v>
      </c>
      <c r="D53410">
        <v>250679</v>
      </c>
      <c r="I53410" s="59">
        <v>97694</v>
      </c>
      <c r="J53410" s="57" t="s">
        <v>83</v>
      </c>
      <c r="K53410" s="58" t="str">
        <f t="shared" si="834"/>
        <v>будни</v>
      </c>
      <c r="L53410">
        <v>1</v>
      </c>
    </row>
    <row r="53411" spans="1:12" x14ac:dyDescent="0.3">
      <c r="A53411">
        <v>163569</v>
      </c>
      <c r="B53411" s="2">
        <v>44359.061666666661</v>
      </c>
      <c r="C53411">
        <v>157091</v>
      </c>
      <c r="D53411">
        <v>158978</v>
      </c>
      <c r="I53411" s="59">
        <v>97695</v>
      </c>
      <c r="J53411" s="57" t="s">
        <v>84</v>
      </c>
      <c r="K53411" s="58" t="str">
        <f t="shared" si="834"/>
        <v>будни</v>
      </c>
      <c r="L53411">
        <v>1</v>
      </c>
    </row>
    <row r="53412" spans="1:12" x14ac:dyDescent="0.3">
      <c r="A53412">
        <v>163570</v>
      </c>
      <c r="B53412" s="2">
        <v>44359.061676375408</v>
      </c>
      <c r="C53412">
        <v>118931</v>
      </c>
      <c r="D53412">
        <v>154256</v>
      </c>
      <c r="I53412" s="59">
        <v>97696</v>
      </c>
      <c r="J53412" s="57" t="s">
        <v>79</v>
      </c>
      <c r="K53412" s="58" t="str">
        <f t="shared" si="834"/>
        <v>будни</v>
      </c>
      <c r="L53412">
        <v>1</v>
      </c>
    </row>
    <row r="53413" spans="1:12" x14ac:dyDescent="0.3">
      <c r="A53413">
        <v>163575</v>
      </c>
      <c r="B53413" s="2">
        <v>44359.061952574237</v>
      </c>
      <c r="C53413">
        <v>167354</v>
      </c>
      <c r="D53413">
        <v>123413</v>
      </c>
      <c r="I53413" s="59">
        <v>97697</v>
      </c>
      <c r="J53413" s="57" t="s">
        <v>80</v>
      </c>
      <c r="K53413" s="58" t="str">
        <f t="shared" si="834"/>
        <v>будни</v>
      </c>
      <c r="L53413">
        <v>1</v>
      </c>
    </row>
    <row r="53414" spans="1:12" x14ac:dyDescent="0.3">
      <c r="A53414">
        <v>163576</v>
      </c>
      <c r="B53414" s="2">
        <v>44359.062379833369</v>
      </c>
      <c r="C53414">
        <v>27689</v>
      </c>
      <c r="D53414">
        <v>349014</v>
      </c>
      <c r="I53414" s="59">
        <v>97698</v>
      </c>
      <c r="J53414" s="57" t="s">
        <v>81</v>
      </c>
      <c r="K53414" s="58" t="str">
        <f t="shared" si="834"/>
        <v>будни</v>
      </c>
      <c r="L53414">
        <v>1</v>
      </c>
    </row>
    <row r="53415" spans="1:12" x14ac:dyDescent="0.3">
      <c r="A53415">
        <v>163580</v>
      </c>
      <c r="B53415" s="2">
        <v>44359.063936277351</v>
      </c>
      <c r="C53415">
        <v>879</v>
      </c>
      <c r="D53415">
        <v>217497</v>
      </c>
      <c r="I53415" s="59">
        <v>97699</v>
      </c>
      <c r="J53415" s="57" t="s">
        <v>78</v>
      </c>
      <c r="K53415" s="58" t="str">
        <f t="shared" si="834"/>
        <v>выходные</v>
      </c>
      <c r="L53415">
        <v>1</v>
      </c>
    </row>
    <row r="53416" spans="1:12" x14ac:dyDescent="0.3">
      <c r="A53416">
        <v>163583</v>
      </c>
      <c r="B53416" s="2">
        <v>44359.064882351144</v>
      </c>
      <c r="C53416">
        <v>29832</v>
      </c>
      <c r="D53416">
        <v>119655</v>
      </c>
      <c r="I53416" s="59">
        <v>97700</v>
      </c>
      <c r="J53416" s="57" t="s">
        <v>82</v>
      </c>
      <c r="K53416" s="58" t="str">
        <f t="shared" si="834"/>
        <v>выходные</v>
      </c>
      <c r="L53416">
        <v>1</v>
      </c>
    </row>
    <row r="53417" spans="1:12" x14ac:dyDescent="0.3">
      <c r="A53417">
        <v>163584</v>
      </c>
      <c r="B53417" s="2">
        <v>44359.064912869653</v>
      </c>
      <c r="C53417">
        <v>17007</v>
      </c>
      <c r="D53417">
        <v>230507</v>
      </c>
      <c r="I53417" s="59">
        <v>97701</v>
      </c>
      <c r="J53417" s="57" t="s">
        <v>83</v>
      </c>
      <c r="K53417" s="58" t="str">
        <f t="shared" si="834"/>
        <v>будни</v>
      </c>
      <c r="L53417">
        <v>1</v>
      </c>
    </row>
    <row r="53418" spans="1:12" x14ac:dyDescent="0.3">
      <c r="A53418">
        <v>163588</v>
      </c>
      <c r="B53418" s="2">
        <v>44359.067110202341</v>
      </c>
      <c r="C53418">
        <v>91430</v>
      </c>
      <c r="D53418">
        <v>148630</v>
      </c>
      <c r="I53418" s="59">
        <v>97702</v>
      </c>
      <c r="J53418" s="57" t="s">
        <v>84</v>
      </c>
      <c r="K53418" s="58" t="str">
        <f t="shared" si="834"/>
        <v>будни</v>
      </c>
      <c r="L53418">
        <v>1</v>
      </c>
    </row>
    <row r="53419" spans="1:12" x14ac:dyDescent="0.3">
      <c r="A53419">
        <v>163592</v>
      </c>
      <c r="B53419" s="2">
        <v>44359.067415387435</v>
      </c>
      <c r="C53419">
        <v>184648</v>
      </c>
      <c r="D53419">
        <v>230507</v>
      </c>
      <c r="I53419" s="59">
        <v>97703</v>
      </c>
      <c r="J53419" s="57" t="s">
        <v>79</v>
      </c>
      <c r="K53419" s="58" t="str">
        <f t="shared" si="834"/>
        <v>будни</v>
      </c>
      <c r="L53419">
        <v>1</v>
      </c>
    </row>
    <row r="53420" spans="1:12" x14ac:dyDescent="0.3">
      <c r="A53420">
        <v>163594</v>
      </c>
      <c r="B53420" s="2">
        <v>44359.070619830927</v>
      </c>
      <c r="C53420">
        <v>22225</v>
      </c>
      <c r="D53420">
        <v>411922</v>
      </c>
      <c r="I53420" s="59">
        <v>97704</v>
      </c>
      <c r="J53420" s="57" t="s">
        <v>80</v>
      </c>
      <c r="K53420" s="58" t="str">
        <f t="shared" si="834"/>
        <v>будни</v>
      </c>
      <c r="L53420">
        <v>1</v>
      </c>
    </row>
    <row r="53421" spans="1:12" x14ac:dyDescent="0.3">
      <c r="A53421">
        <v>163598</v>
      </c>
      <c r="B53421" s="2">
        <v>44359.071077608569</v>
      </c>
      <c r="C53421">
        <v>42894</v>
      </c>
      <c r="D53421">
        <v>396860</v>
      </c>
      <c r="I53421" s="59">
        <v>97705</v>
      </c>
      <c r="J53421" s="57" t="s">
        <v>81</v>
      </c>
      <c r="K53421" s="58" t="str">
        <f t="shared" si="834"/>
        <v>будни</v>
      </c>
      <c r="L53421">
        <v>1</v>
      </c>
    </row>
    <row r="53422" spans="1:12" x14ac:dyDescent="0.3">
      <c r="A53422">
        <v>163600</v>
      </c>
      <c r="B53422" s="2">
        <v>44359.074892422257</v>
      </c>
      <c r="C53422">
        <v>253787</v>
      </c>
      <c r="D53422">
        <v>250679</v>
      </c>
      <c r="I53422" s="59">
        <v>97706</v>
      </c>
      <c r="J53422" s="57" t="s">
        <v>78</v>
      </c>
      <c r="K53422" s="58" t="str">
        <f t="shared" si="834"/>
        <v>выходные</v>
      </c>
      <c r="L53422">
        <v>1</v>
      </c>
    </row>
    <row r="53423" spans="1:12" x14ac:dyDescent="0.3">
      <c r="A53423">
        <v>163604</v>
      </c>
      <c r="B53423" s="2">
        <v>44359.081637012845</v>
      </c>
      <c r="C53423">
        <v>222061</v>
      </c>
      <c r="D53423">
        <v>432277</v>
      </c>
      <c r="I53423" s="59">
        <v>97707</v>
      </c>
      <c r="J53423" s="57" t="s">
        <v>82</v>
      </c>
      <c r="K53423" s="58" t="str">
        <f t="shared" si="834"/>
        <v>выходные</v>
      </c>
      <c r="L53423">
        <v>1</v>
      </c>
    </row>
    <row r="53424" spans="1:12" x14ac:dyDescent="0.3">
      <c r="A53424">
        <v>163609</v>
      </c>
      <c r="B53424" s="2">
        <v>44359.083010345777</v>
      </c>
      <c r="C53424">
        <v>249916</v>
      </c>
      <c r="D53424">
        <v>122982</v>
      </c>
      <c r="I53424" s="59">
        <v>97708</v>
      </c>
      <c r="J53424" s="57" t="s">
        <v>83</v>
      </c>
      <c r="K53424" s="58" t="str">
        <f t="shared" si="834"/>
        <v>будни</v>
      </c>
      <c r="L53424">
        <v>1</v>
      </c>
    </row>
    <row r="53425" spans="1:12" x14ac:dyDescent="0.3">
      <c r="A53425">
        <v>163610</v>
      </c>
      <c r="B53425" s="2">
        <v>44359.083864864042</v>
      </c>
      <c r="C53425">
        <v>42867</v>
      </c>
      <c r="D53425">
        <v>394819</v>
      </c>
      <c r="I53425" s="59">
        <v>97709</v>
      </c>
      <c r="J53425" s="57" t="s">
        <v>84</v>
      </c>
      <c r="K53425" s="58" t="str">
        <f t="shared" si="834"/>
        <v>будни</v>
      </c>
      <c r="L53425">
        <v>2</v>
      </c>
    </row>
    <row r="53426" spans="1:12" x14ac:dyDescent="0.3">
      <c r="A53426">
        <v>163611</v>
      </c>
      <c r="B53426" s="2">
        <v>44359.085543382062</v>
      </c>
      <c r="C53426">
        <v>204625</v>
      </c>
      <c r="D53426">
        <v>331472</v>
      </c>
      <c r="I53426" s="59">
        <v>97710</v>
      </c>
      <c r="J53426" s="57" t="s">
        <v>79</v>
      </c>
      <c r="K53426" s="58" t="str">
        <f t="shared" si="834"/>
        <v>будни</v>
      </c>
      <c r="L53426">
        <v>2</v>
      </c>
    </row>
    <row r="53427" spans="1:12" x14ac:dyDescent="0.3">
      <c r="A53427">
        <v>163614</v>
      </c>
      <c r="B53427" s="2">
        <v>44359.086764122439</v>
      </c>
      <c r="C53427">
        <v>331465</v>
      </c>
      <c r="D53427">
        <v>438887</v>
      </c>
      <c r="I53427" s="59">
        <v>97711</v>
      </c>
      <c r="J53427" s="57" t="s">
        <v>80</v>
      </c>
      <c r="K53427" s="58" t="str">
        <f t="shared" si="834"/>
        <v>будни</v>
      </c>
      <c r="L53427">
        <v>2</v>
      </c>
    </row>
    <row r="53428" spans="1:12" x14ac:dyDescent="0.3">
      <c r="A53428">
        <v>163617</v>
      </c>
      <c r="B53428" s="2">
        <v>44359.08731345561</v>
      </c>
      <c r="C53428">
        <v>140363</v>
      </c>
      <c r="D53428">
        <v>67447</v>
      </c>
      <c r="I53428" s="59">
        <v>97712</v>
      </c>
      <c r="J53428" s="57" t="s">
        <v>81</v>
      </c>
      <c r="K53428" s="58" t="str">
        <f t="shared" si="834"/>
        <v>будни</v>
      </c>
      <c r="L53428">
        <v>2</v>
      </c>
    </row>
    <row r="53429" spans="1:12" x14ac:dyDescent="0.3">
      <c r="A53429">
        <v>163621</v>
      </c>
      <c r="B53429" s="2">
        <v>44359.087618640704</v>
      </c>
      <c r="C53429">
        <v>149657</v>
      </c>
      <c r="D53429">
        <v>401945</v>
      </c>
      <c r="I53429" s="59">
        <v>97713</v>
      </c>
      <c r="J53429" s="57" t="s">
        <v>78</v>
      </c>
      <c r="K53429" s="58" t="str">
        <f t="shared" si="834"/>
        <v>выходные</v>
      </c>
      <c r="L53429">
        <v>2</v>
      </c>
    </row>
    <row r="53430" spans="1:12" x14ac:dyDescent="0.3">
      <c r="A53430">
        <v>163625</v>
      </c>
      <c r="B53430" s="2">
        <v>44359.090548417618</v>
      </c>
      <c r="C53430">
        <v>348916</v>
      </c>
      <c r="D53430">
        <v>338092</v>
      </c>
      <c r="I53430" s="59">
        <v>97714</v>
      </c>
      <c r="J53430" s="57" t="s">
        <v>82</v>
      </c>
      <c r="K53430" s="58" t="str">
        <f t="shared" si="834"/>
        <v>выходные</v>
      </c>
      <c r="L53430">
        <v>2</v>
      </c>
    </row>
    <row r="53431" spans="1:12" x14ac:dyDescent="0.3">
      <c r="A53431">
        <v>163628</v>
      </c>
      <c r="B53431" s="2">
        <v>44359.091982787562</v>
      </c>
      <c r="C53431">
        <v>300682</v>
      </c>
      <c r="D53431">
        <v>367148</v>
      </c>
      <c r="I53431" s="59">
        <v>97715</v>
      </c>
      <c r="J53431" s="57" t="s">
        <v>83</v>
      </c>
      <c r="K53431" s="58" t="str">
        <f t="shared" si="834"/>
        <v>будни</v>
      </c>
      <c r="L53431">
        <v>2</v>
      </c>
    </row>
    <row r="53432" spans="1:12" x14ac:dyDescent="0.3">
      <c r="A53432">
        <v>163631</v>
      </c>
      <c r="B53432" s="2">
        <v>44359.097048860131</v>
      </c>
      <c r="C53432">
        <v>127391</v>
      </c>
      <c r="D53432">
        <v>249086</v>
      </c>
      <c r="I53432" s="59">
        <v>97716</v>
      </c>
      <c r="J53432" s="57" t="s">
        <v>84</v>
      </c>
      <c r="K53432" s="58" t="str">
        <f t="shared" si="834"/>
        <v>будни</v>
      </c>
      <c r="L53432">
        <v>2</v>
      </c>
    </row>
    <row r="53433" spans="1:12" x14ac:dyDescent="0.3">
      <c r="A53433">
        <v>163634</v>
      </c>
      <c r="B53433" s="2">
        <v>44359.097140415659</v>
      </c>
      <c r="C53433">
        <v>34701</v>
      </c>
      <c r="D53433">
        <v>156678</v>
      </c>
      <c r="I53433" s="59">
        <v>97717</v>
      </c>
      <c r="J53433" s="57" t="s">
        <v>79</v>
      </c>
      <c r="K53433" s="58" t="str">
        <f t="shared" si="834"/>
        <v>будни</v>
      </c>
      <c r="L53433">
        <v>2</v>
      </c>
    </row>
    <row r="53434" spans="1:12" x14ac:dyDescent="0.3">
      <c r="A53434">
        <v>163637</v>
      </c>
      <c r="B53434" s="2">
        <v>44359.100511326862</v>
      </c>
      <c r="C53434">
        <v>334552</v>
      </c>
      <c r="D53434">
        <v>154815</v>
      </c>
      <c r="I53434" s="59">
        <v>97718</v>
      </c>
      <c r="J53434" s="57" t="s">
        <v>80</v>
      </c>
      <c r="K53434" s="58" t="str">
        <f t="shared" si="834"/>
        <v>будни</v>
      </c>
      <c r="L53434">
        <v>2</v>
      </c>
    </row>
    <row r="53435" spans="1:12" x14ac:dyDescent="0.3">
      <c r="A53435">
        <v>163639</v>
      </c>
      <c r="B53435" s="2">
        <v>44359.101443525498</v>
      </c>
      <c r="C53435">
        <v>67679</v>
      </c>
      <c r="D53435">
        <v>83485</v>
      </c>
      <c r="I53435" s="59">
        <v>97719</v>
      </c>
      <c r="J53435" s="57" t="s">
        <v>81</v>
      </c>
      <c r="K53435" s="58" t="str">
        <f t="shared" si="834"/>
        <v>будни</v>
      </c>
      <c r="L53435">
        <v>2</v>
      </c>
    </row>
    <row r="53436" spans="1:12" x14ac:dyDescent="0.3">
      <c r="A53436">
        <v>163641</v>
      </c>
      <c r="B53436" s="2">
        <v>44359.104953154085</v>
      </c>
      <c r="C53436">
        <v>70172</v>
      </c>
      <c r="D53436">
        <v>182648</v>
      </c>
      <c r="I53436" s="59">
        <v>97720</v>
      </c>
      <c r="J53436" s="57" t="s">
        <v>78</v>
      </c>
      <c r="K53436" s="58" t="str">
        <f t="shared" si="834"/>
        <v>выходные</v>
      </c>
      <c r="L53436">
        <v>2</v>
      </c>
    </row>
    <row r="53437" spans="1:12" x14ac:dyDescent="0.3">
      <c r="A53437">
        <v>163644</v>
      </c>
      <c r="B53437" s="2">
        <v>44359.105333333333</v>
      </c>
      <c r="C53437">
        <v>100437</v>
      </c>
      <c r="D53437">
        <v>192872</v>
      </c>
      <c r="I53437" s="59">
        <v>97721</v>
      </c>
      <c r="J53437" s="57" t="s">
        <v>82</v>
      </c>
      <c r="K53437" s="58" t="str">
        <f t="shared" si="834"/>
        <v>выходные</v>
      </c>
      <c r="L53437">
        <v>2</v>
      </c>
    </row>
    <row r="53438" spans="1:12" x14ac:dyDescent="0.3">
      <c r="A53438">
        <v>163647</v>
      </c>
      <c r="B53438" s="2">
        <v>44359.105349894708</v>
      </c>
      <c r="C53438">
        <v>309338</v>
      </c>
      <c r="D53438">
        <v>58921</v>
      </c>
      <c r="I53438" s="59">
        <v>97722</v>
      </c>
      <c r="J53438" s="57" t="s">
        <v>83</v>
      </c>
      <c r="K53438" s="58" t="str">
        <f t="shared" si="834"/>
        <v>будни</v>
      </c>
      <c r="L53438">
        <v>2</v>
      </c>
    </row>
    <row r="53439" spans="1:12" x14ac:dyDescent="0.3">
      <c r="A53439">
        <v>163650</v>
      </c>
      <c r="B53439" s="2">
        <v>44359.109500412</v>
      </c>
      <c r="C53439">
        <v>24944</v>
      </c>
      <c r="D53439">
        <v>108086</v>
      </c>
      <c r="I53439" s="59">
        <v>97723</v>
      </c>
      <c r="J53439" s="57" t="s">
        <v>84</v>
      </c>
      <c r="K53439" s="58" t="str">
        <f t="shared" si="834"/>
        <v>будни</v>
      </c>
      <c r="L53439">
        <v>2</v>
      </c>
    </row>
    <row r="53440" spans="1:12" x14ac:dyDescent="0.3">
      <c r="A53440">
        <v>163652</v>
      </c>
      <c r="B53440" s="2">
        <v>44359.110721152378</v>
      </c>
      <c r="C53440">
        <v>264030</v>
      </c>
      <c r="D53440">
        <v>245844</v>
      </c>
      <c r="I53440" s="59">
        <v>97724</v>
      </c>
      <c r="J53440" s="57" t="s">
        <v>79</v>
      </c>
      <c r="K53440" s="58" t="str">
        <f t="shared" si="834"/>
        <v>будни</v>
      </c>
      <c r="L53440">
        <v>2</v>
      </c>
    </row>
    <row r="53441" spans="1:12" x14ac:dyDescent="0.3">
      <c r="A53441">
        <v>163656</v>
      </c>
      <c r="B53441" s="2">
        <v>44359.113010040586</v>
      </c>
      <c r="C53441">
        <v>124881</v>
      </c>
      <c r="D53441">
        <v>242428</v>
      </c>
      <c r="I53441" s="59">
        <v>97725</v>
      </c>
      <c r="J53441" s="57" t="s">
        <v>80</v>
      </c>
      <c r="K53441" s="58" t="str">
        <f t="shared" si="834"/>
        <v>будни</v>
      </c>
      <c r="L53441">
        <v>2</v>
      </c>
    </row>
    <row r="53442" spans="1:12" x14ac:dyDescent="0.3">
      <c r="A53442">
        <v>163659</v>
      </c>
      <c r="B53442" s="2">
        <v>44359.114078188424</v>
      </c>
      <c r="C53442">
        <v>288166</v>
      </c>
      <c r="D53442">
        <v>153893</v>
      </c>
      <c r="I53442" s="59">
        <v>97726</v>
      </c>
      <c r="J53442" s="57" t="s">
        <v>81</v>
      </c>
      <c r="K53442" s="58" t="str">
        <f t="shared" si="834"/>
        <v>будни</v>
      </c>
      <c r="L53442">
        <v>2</v>
      </c>
    </row>
    <row r="53443" spans="1:12" x14ac:dyDescent="0.3">
      <c r="A53443">
        <v>163661</v>
      </c>
      <c r="B53443" s="2">
        <v>44359.114169743953</v>
      </c>
      <c r="C53443">
        <v>196525</v>
      </c>
      <c r="D53443">
        <v>134888</v>
      </c>
      <c r="I53443" s="59">
        <v>97727</v>
      </c>
      <c r="J53443" s="57" t="s">
        <v>78</v>
      </c>
      <c r="K53443" s="58" t="str">
        <f t="shared" ref="K53443:K53506" si="835">IF(OR(J53443="суббота",J53443="воскресенье"),"выходные","будни")</f>
        <v>выходные</v>
      </c>
      <c r="L53443">
        <v>2</v>
      </c>
    </row>
    <row r="53444" spans="1:12" x14ac:dyDescent="0.3">
      <c r="A53444">
        <v>163663</v>
      </c>
      <c r="B53444" s="2">
        <v>44359.114333333338</v>
      </c>
      <c r="C53444">
        <v>187872</v>
      </c>
      <c r="D53444">
        <v>328259</v>
      </c>
      <c r="I53444" s="59">
        <v>97728</v>
      </c>
      <c r="J53444" s="57" t="s">
        <v>82</v>
      </c>
      <c r="K53444" s="58" t="str">
        <f t="shared" si="835"/>
        <v>выходные</v>
      </c>
      <c r="L53444">
        <v>2</v>
      </c>
    </row>
    <row r="53445" spans="1:12" x14ac:dyDescent="0.3">
      <c r="A53445">
        <v>163664</v>
      </c>
      <c r="B53445" s="2">
        <v>44359.115482039859</v>
      </c>
      <c r="C53445">
        <v>249034</v>
      </c>
      <c r="D53445">
        <v>363432</v>
      </c>
      <c r="I53445" s="59">
        <v>97729</v>
      </c>
      <c r="J53445" s="57" t="s">
        <v>83</v>
      </c>
      <c r="K53445" s="58" t="str">
        <f t="shared" si="835"/>
        <v>будни</v>
      </c>
      <c r="L53445">
        <v>2</v>
      </c>
    </row>
    <row r="53446" spans="1:12" x14ac:dyDescent="0.3">
      <c r="A53446">
        <v>163666</v>
      </c>
      <c r="B53446" s="2">
        <v>44359.115604113897</v>
      </c>
      <c r="C53446">
        <v>202325</v>
      </c>
      <c r="D53446">
        <v>419184</v>
      </c>
      <c r="I53446" s="59">
        <v>97730</v>
      </c>
      <c r="J53446" s="57" t="s">
        <v>84</v>
      </c>
      <c r="K53446" s="58" t="str">
        <f t="shared" si="835"/>
        <v>будни</v>
      </c>
      <c r="L53446">
        <v>2</v>
      </c>
    </row>
    <row r="53447" spans="1:12" x14ac:dyDescent="0.3">
      <c r="A53447">
        <v>163670</v>
      </c>
      <c r="B53447" s="2">
        <v>44359.11761833552</v>
      </c>
      <c r="C53447">
        <v>235248</v>
      </c>
      <c r="D53447">
        <v>331056</v>
      </c>
      <c r="I53447" s="59">
        <v>97731</v>
      </c>
      <c r="J53447" s="57" t="s">
        <v>79</v>
      </c>
      <c r="K53447" s="58" t="str">
        <f t="shared" si="835"/>
        <v>будни</v>
      </c>
      <c r="L53447">
        <v>2</v>
      </c>
    </row>
    <row r="53448" spans="1:12" x14ac:dyDescent="0.3">
      <c r="A53448">
        <v>163672</v>
      </c>
      <c r="B53448" s="2">
        <v>44359.118320261237</v>
      </c>
      <c r="C53448">
        <v>285854</v>
      </c>
      <c r="D53448">
        <v>411922</v>
      </c>
      <c r="I53448" s="59">
        <v>97732</v>
      </c>
      <c r="J53448" s="57" t="s">
        <v>80</v>
      </c>
      <c r="K53448" s="58" t="str">
        <f t="shared" si="835"/>
        <v>будни</v>
      </c>
      <c r="L53448">
        <v>2</v>
      </c>
    </row>
    <row r="53449" spans="1:12" x14ac:dyDescent="0.3">
      <c r="A53449">
        <v>163674</v>
      </c>
      <c r="B53449" s="2">
        <v>44359.119083223974</v>
      </c>
      <c r="C53449">
        <v>13380</v>
      </c>
      <c r="D53449">
        <v>88863</v>
      </c>
      <c r="I53449" s="59">
        <v>97733</v>
      </c>
      <c r="J53449" s="57" t="s">
        <v>81</v>
      </c>
      <c r="K53449" s="58" t="str">
        <f t="shared" si="835"/>
        <v>будни</v>
      </c>
      <c r="L53449">
        <v>2</v>
      </c>
    </row>
    <row r="53450" spans="1:12" x14ac:dyDescent="0.3">
      <c r="A53450">
        <v>163678</v>
      </c>
      <c r="B53450" s="2">
        <v>44359.119571520125</v>
      </c>
      <c r="C53450">
        <v>32530</v>
      </c>
      <c r="D53450">
        <v>250679</v>
      </c>
      <c r="I53450" s="59">
        <v>97734</v>
      </c>
      <c r="J53450" s="57" t="s">
        <v>78</v>
      </c>
      <c r="K53450" s="58" t="str">
        <f t="shared" si="835"/>
        <v>выходные</v>
      </c>
      <c r="L53450">
        <v>2</v>
      </c>
    </row>
    <row r="53451" spans="1:12" x14ac:dyDescent="0.3">
      <c r="A53451">
        <v>163682</v>
      </c>
      <c r="B53451" s="2">
        <v>44359.119571520125</v>
      </c>
      <c r="C53451">
        <v>346862</v>
      </c>
      <c r="D53451">
        <v>438887</v>
      </c>
      <c r="I53451" s="59">
        <v>97735</v>
      </c>
      <c r="J53451" s="57" t="s">
        <v>82</v>
      </c>
      <c r="K53451" s="58" t="str">
        <f t="shared" si="835"/>
        <v>выходные</v>
      </c>
      <c r="L53451">
        <v>2</v>
      </c>
    </row>
    <row r="53452" spans="1:12" x14ac:dyDescent="0.3">
      <c r="A53452">
        <v>163684</v>
      </c>
      <c r="B53452" s="2">
        <v>44359.119937742238</v>
      </c>
      <c r="C53452">
        <v>200641</v>
      </c>
      <c r="D53452">
        <v>235960</v>
      </c>
      <c r="I53452" s="59">
        <v>97736</v>
      </c>
      <c r="J53452" s="57" t="s">
        <v>83</v>
      </c>
      <c r="K53452" s="58" t="str">
        <f t="shared" si="835"/>
        <v>будни</v>
      </c>
      <c r="L53452">
        <v>2</v>
      </c>
    </row>
    <row r="53453" spans="1:12" x14ac:dyDescent="0.3">
      <c r="A53453">
        <v>163688</v>
      </c>
      <c r="B53453" s="2">
        <v>44359.120487075408</v>
      </c>
      <c r="C53453">
        <v>337803</v>
      </c>
      <c r="D53453">
        <v>397</v>
      </c>
      <c r="I53453" s="59">
        <v>97737</v>
      </c>
      <c r="J53453" s="57" t="s">
        <v>84</v>
      </c>
      <c r="K53453" s="58" t="str">
        <f t="shared" si="835"/>
        <v>будни</v>
      </c>
      <c r="L53453">
        <v>2</v>
      </c>
    </row>
    <row r="53454" spans="1:12" x14ac:dyDescent="0.3">
      <c r="A53454">
        <v>163690</v>
      </c>
      <c r="B53454" s="2">
        <v>44359.120670186465</v>
      </c>
      <c r="C53454">
        <v>333386</v>
      </c>
      <c r="D53454">
        <v>95024</v>
      </c>
      <c r="I53454" s="59">
        <v>97738</v>
      </c>
      <c r="J53454" s="57" t="s">
        <v>79</v>
      </c>
      <c r="K53454" s="58" t="str">
        <f t="shared" si="835"/>
        <v>будни</v>
      </c>
      <c r="L53454">
        <v>2</v>
      </c>
    </row>
    <row r="53455" spans="1:12" x14ac:dyDescent="0.3">
      <c r="A53455">
        <v>163692</v>
      </c>
      <c r="B53455" s="2">
        <v>44359.122043519397</v>
      </c>
      <c r="C53455">
        <v>310393</v>
      </c>
      <c r="D53455">
        <v>225748</v>
      </c>
      <c r="I53455" s="59">
        <v>97739</v>
      </c>
      <c r="J53455" s="57" t="s">
        <v>80</v>
      </c>
      <c r="K53455" s="58" t="str">
        <f t="shared" si="835"/>
        <v>будни</v>
      </c>
      <c r="L53455">
        <v>2</v>
      </c>
    </row>
    <row r="53456" spans="1:12" x14ac:dyDescent="0.3">
      <c r="A53456">
        <v>163695</v>
      </c>
      <c r="B53456" s="2">
        <v>44359.122928556171</v>
      </c>
      <c r="C53456">
        <v>52296</v>
      </c>
      <c r="D53456">
        <v>466792</v>
      </c>
      <c r="I53456" s="59">
        <v>97740</v>
      </c>
      <c r="J53456" s="57" t="s">
        <v>81</v>
      </c>
      <c r="K53456" s="58" t="str">
        <f t="shared" si="835"/>
        <v>будни</v>
      </c>
      <c r="L53456">
        <v>2</v>
      </c>
    </row>
    <row r="53457" spans="1:12" x14ac:dyDescent="0.3">
      <c r="A53457">
        <v>163697</v>
      </c>
      <c r="B53457" s="2">
        <v>44359.123172704247</v>
      </c>
      <c r="C53457">
        <v>274992</v>
      </c>
      <c r="D53457">
        <v>327633</v>
      </c>
      <c r="I53457" s="59">
        <v>97741</v>
      </c>
      <c r="J53457" s="57" t="s">
        <v>78</v>
      </c>
      <c r="K53457" s="58" t="str">
        <f t="shared" si="835"/>
        <v>выходные</v>
      </c>
      <c r="L53457">
        <v>2</v>
      </c>
    </row>
    <row r="53458" spans="1:12" x14ac:dyDescent="0.3">
      <c r="A53458">
        <v>163699</v>
      </c>
      <c r="B53458" s="2">
        <v>44359.124912259285</v>
      </c>
      <c r="C53458">
        <v>156809</v>
      </c>
      <c r="D53458">
        <v>56195</v>
      </c>
      <c r="I53458" s="59">
        <v>97742</v>
      </c>
      <c r="J53458" s="57" t="s">
        <v>82</v>
      </c>
      <c r="K53458" s="58" t="str">
        <f t="shared" si="835"/>
        <v>выходные</v>
      </c>
      <c r="L53458">
        <v>2</v>
      </c>
    </row>
    <row r="53459" spans="1:12" x14ac:dyDescent="0.3">
      <c r="A53459">
        <v>163703</v>
      </c>
      <c r="B53459" s="2">
        <v>44359.125156407361</v>
      </c>
      <c r="C53459">
        <v>292130</v>
      </c>
      <c r="D53459">
        <v>411922</v>
      </c>
      <c r="I53459" s="59">
        <v>97743</v>
      </c>
      <c r="J53459" s="57" t="s">
        <v>83</v>
      </c>
      <c r="K53459" s="58" t="str">
        <f t="shared" si="835"/>
        <v>будни</v>
      </c>
      <c r="L53459">
        <v>3</v>
      </c>
    </row>
    <row r="53460" spans="1:12" x14ac:dyDescent="0.3">
      <c r="A53460">
        <v>163706</v>
      </c>
      <c r="B53460" s="2">
        <v>44359.12628559221</v>
      </c>
      <c r="C53460">
        <v>107511</v>
      </c>
      <c r="D53460">
        <v>165917</v>
      </c>
      <c r="I53460" s="59">
        <v>97744</v>
      </c>
      <c r="J53460" s="57" t="s">
        <v>84</v>
      </c>
      <c r="K53460" s="58" t="str">
        <f t="shared" si="835"/>
        <v>будни</v>
      </c>
      <c r="L53460">
        <v>3</v>
      </c>
    </row>
    <row r="53461" spans="1:12" x14ac:dyDescent="0.3">
      <c r="A53461">
        <v>163709</v>
      </c>
      <c r="B53461" s="2">
        <v>44359.126987517928</v>
      </c>
      <c r="C53461">
        <v>185266</v>
      </c>
      <c r="D53461">
        <v>351192</v>
      </c>
      <c r="I53461" s="59">
        <v>97745</v>
      </c>
      <c r="J53461" s="57" t="s">
        <v>79</v>
      </c>
      <c r="K53461" s="58" t="str">
        <f t="shared" si="835"/>
        <v>будни</v>
      </c>
      <c r="L53461">
        <v>3</v>
      </c>
    </row>
    <row r="53462" spans="1:12" x14ac:dyDescent="0.3">
      <c r="A53462">
        <v>163711</v>
      </c>
      <c r="B53462" s="2">
        <v>44359.128788109985</v>
      </c>
      <c r="C53462">
        <v>62028</v>
      </c>
      <c r="D53462">
        <v>266419</v>
      </c>
      <c r="I53462" s="59">
        <v>97746</v>
      </c>
      <c r="J53462" s="57" t="s">
        <v>80</v>
      </c>
      <c r="K53462" s="58" t="str">
        <f t="shared" si="835"/>
        <v>будни</v>
      </c>
      <c r="L53462">
        <v>3</v>
      </c>
    </row>
    <row r="53463" spans="1:12" x14ac:dyDescent="0.3">
      <c r="A53463">
        <v>163714</v>
      </c>
      <c r="B53463" s="2">
        <v>44359.129642628257</v>
      </c>
      <c r="C53463">
        <v>164677</v>
      </c>
      <c r="D53463">
        <v>326268</v>
      </c>
      <c r="I53463" s="59">
        <v>97747</v>
      </c>
      <c r="J53463" s="57" t="s">
        <v>81</v>
      </c>
      <c r="K53463" s="58" t="str">
        <f t="shared" si="835"/>
        <v>будни</v>
      </c>
      <c r="L53463">
        <v>3</v>
      </c>
    </row>
    <row r="53464" spans="1:12" x14ac:dyDescent="0.3">
      <c r="A53464">
        <v>163717</v>
      </c>
      <c r="B53464" s="2">
        <v>44359.133182775353</v>
      </c>
      <c r="C53464">
        <v>59029</v>
      </c>
      <c r="D53464">
        <v>230507</v>
      </c>
      <c r="I53464" s="59">
        <v>97748</v>
      </c>
      <c r="J53464" s="57" t="s">
        <v>78</v>
      </c>
      <c r="K53464" s="58" t="str">
        <f t="shared" si="835"/>
        <v>выходные</v>
      </c>
      <c r="L53464">
        <v>3</v>
      </c>
    </row>
    <row r="53465" spans="1:12" x14ac:dyDescent="0.3">
      <c r="A53465">
        <v>163719</v>
      </c>
      <c r="B53465" s="2">
        <v>44359.133182775353</v>
      </c>
      <c r="C53465">
        <v>120966</v>
      </c>
      <c r="D53465">
        <v>473323</v>
      </c>
      <c r="I53465" s="59">
        <v>97749</v>
      </c>
      <c r="J53465" s="57" t="s">
        <v>82</v>
      </c>
      <c r="K53465" s="58" t="str">
        <f t="shared" si="835"/>
        <v>выходные</v>
      </c>
      <c r="L53465">
        <v>3</v>
      </c>
    </row>
    <row r="53466" spans="1:12" x14ac:dyDescent="0.3">
      <c r="A53466">
        <v>163724</v>
      </c>
      <c r="B53466" s="2">
        <v>44359.133213293862</v>
      </c>
      <c r="C53466">
        <v>80319</v>
      </c>
      <c r="D53466">
        <v>451057</v>
      </c>
      <c r="I53466" s="59">
        <v>97750</v>
      </c>
      <c r="J53466" s="57" t="s">
        <v>83</v>
      </c>
      <c r="K53466" s="58" t="str">
        <f t="shared" si="835"/>
        <v>будни</v>
      </c>
      <c r="L53466">
        <v>3</v>
      </c>
    </row>
    <row r="53467" spans="1:12" x14ac:dyDescent="0.3">
      <c r="A53467">
        <v>163727</v>
      </c>
      <c r="B53467" s="2">
        <v>44359.137516403702</v>
      </c>
      <c r="C53467">
        <v>329039</v>
      </c>
      <c r="D53467">
        <v>4199</v>
      </c>
      <c r="I53467" s="59">
        <v>97751</v>
      </c>
      <c r="J53467" s="57" t="s">
        <v>84</v>
      </c>
      <c r="K53467" s="58" t="str">
        <f t="shared" si="835"/>
        <v>будни</v>
      </c>
      <c r="L53467">
        <v>3</v>
      </c>
    </row>
    <row r="53468" spans="1:12" x14ac:dyDescent="0.3">
      <c r="A53468">
        <v>163731</v>
      </c>
      <c r="B53468" s="2">
        <v>44359.139744254891</v>
      </c>
      <c r="C53468">
        <v>236645</v>
      </c>
      <c r="D53468">
        <v>439981</v>
      </c>
      <c r="I53468" s="59">
        <v>97752</v>
      </c>
      <c r="J53468" s="57" t="s">
        <v>79</v>
      </c>
      <c r="K53468" s="58" t="str">
        <f t="shared" si="835"/>
        <v>будни</v>
      </c>
      <c r="L53468">
        <v>3</v>
      </c>
    </row>
    <row r="53469" spans="1:12" x14ac:dyDescent="0.3">
      <c r="A53469">
        <v>163732</v>
      </c>
      <c r="B53469" s="2">
        <v>44359.140781884213</v>
      </c>
      <c r="C53469">
        <v>66016</v>
      </c>
      <c r="D53469">
        <v>21760</v>
      </c>
      <c r="I53469" s="59">
        <v>97753</v>
      </c>
      <c r="J53469" s="57" t="s">
        <v>80</v>
      </c>
      <c r="K53469" s="58" t="str">
        <f t="shared" si="835"/>
        <v>будни</v>
      </c>
      <c r="L53469">
        <v>3</v>
      </c>
    </row>
    <row r="53470" spans="1:12" x14ac:dyDescent="0.3">
      <c r="A53470">
        <v>163735</v>
      </c>
      <c r="B53470" s="2">
        <v>44359.141819513534</v>
      </c>
      <c r="C53470">
        <v>319527</v>
      </c>
      <c r="D53470">
        <v>241927</v>
      </c>
      <c r="I53470" s="59">
        <v>97754</v>
      </c>
      <c r="J53470" s="57" t="s">
        <v>81</v>
      </c>
      <c r="K53470" s="58" t="str">
        <f t="shared" si="835"/>
        <v>будни</v>
      </c>
      <c r="L53470">
        <v>3</v>
      </c>
    </row>
    <row r="53471" spans="1:12" x14ac:dyDescent="0.3">
      <c r="A53471">
        <v>163738</v>
      </c>
      <c r="B53471" s="2">
        <v>44359.147099215676</v>
      </c>
      <c r="C53471">
        <v>215898</v>
      </c>
      <c r="D53471">
        <v>347008</v>
      </c>
      <c r="I53471" s="59">
        <v>97755</v>
      </c>
      <c r="J53471" s="57" t="s">
        <v>78</v>
      </c>
      <c r="K53471" s="58" t="str">
        <f t="shared" si="835"/>
        <v>выходные</v>
      </c>
      <c r="L53471">
        <v>3</v>
      </c>
    </row>
    <row r="53472" spans="1:12" x14ac:dyDescent="0.3">
      <c r="A53472">
        <v>163743</v>
      </c>
      <c r="B53472" s="2">
        <v>44359.147312845242</v>
      </c>
      <c r="C53472">
        <v>41991</v>
      </c>
      <c r="D53472">
        <v>323966</v>
      </c>
      <c r="I53472" s="59">
        <v>97756</v>
      </c>
      <c r="J53472" s="57" t="s">
        <v>82</v>
      </c>
      <c r="K53472" s="58" t="str">
        <f t="shared" si="835"/>
        <v>выходные</v>
      </c>
      <c r="L53472">
        <v>3</v>
      </c>
    </row>
    <row r="53473" spans="1:12" x14ac:dyDescent="0.3">
      <c r="A53473">
        <v>163748</v>
      </c>
      <c r="B53473" s="2">
        <v>44359.152256843772</v>
      </c>
      <c r="C53473">
        <v>16550</v>
      </c>
      <c r="D53473">
        <v>169400</v>
      </c>
      <c r="I53473" s="59">
        <v>97757</v>
      </c>
      <c r="J53473" s="57" t="s">
        <v>83</v>
      </c>
      <c r="K53473" s="58" t="str">
        <f t="shared" si="835"/>
        <v>будни</v>
      </c>
      <c r="L53473">
        <v>3</v>
      </c>
    </row>
    <row r="53474" spans="1:12" x14ac:dyDescent="0.3">
      <c r="A53474">
        <v>163749</v>
      </c>
      <c r="B53474" s="2">
        <v>44359.153263954591</v>
      </c>
      <c r="C53474">
        <v>159780</v>
      </c>
      <c r="D53474">
        <v>230507</v>
      </c>
      <c r="I53474" s="59">
        <v>97758</v>
      </c>
      <c r="J53474" s="57" t="s">
        <v>84</v>
      </c>
      <c r="K53474" s="58" t="str">
        <f t="shared" si="835"/>
        <v>будни</v>
      </c>
      <c r="L53474">
        <v>3</v>
      </c>
    </row>
    <row r="53475" spans="1:12" x14ac:dyDescent="0.3">
      <c r="A53475">
        <v>163753</v>
      </c>
      <c r="B53475" s="2">
        <v>44359.153752250742</v>
      </c>
      <c r="C53475">
        <v>3820</v>
      </c>
      <c r="D53475">
        <v>302879</v>
      </c>
      <c r="I53475" s="59">
        <v>97759</v>
      </c>
      <c r="J53475" s="57" t="s">
        <v>79</v>
      </c>
      <c r="K53475" s="58" t="str">
        <f t="shared" si="835"/>
        <v>будни</v>
      </c>
      <c r="L53475">
        <v>3</v>
      </c>
    </row>
    <row r="53476" spans="1:12" x14ac:dyDescent="0.3">
      <c r="A53476">
        <v>163756</v>
      </c>
      <c r="B53476" s="2">
        <v>44359.154911954101</v>
      </c>
      <c r="C53476">
        <v>125027</v>
      </c>
      <c r="D53476">
        <v>241927</v>
      </c>
      <c r="I53476" s="59">
        <v>97760</v>
      </c>
      <c r="J53476" s="57" t="s">
        <v>80</v>
      </c>
      <c r="K53476" s="58" t="str">
        <f t="shared" si="835"/>
        <v>будни</v>
      </c>
      <c r="L53476">
        <v>3</v>
      </c>
    </row>
    <row r="53477" spans="1:12" x14ac:dyDescent="0.3">
      <c r="A53477">
        <v>163761</v>
      </c>
      <c r="B53477" s="2">
        <v>44359.156956694234</v>
      </c>
      <c r="C53477">
        <v>334857</v>
      </c>
      <c r="D53477">
        <v>21760</v>
      </c>
      <c r="I53477" s="59">
        <v>97761</v>
      </c>
      <c r="J53477" s="57" t="s">
        <v>81</v>
      </c>
      <c r="K53477" s="58" t="str">
        <f t="shared" si="835"/>
        <v>будни</v>
      </c>
      <c r="L53477">
        <v>3</v>
      </c>
    </row>
    <row r="53478" spans="1:12" x14ac:dyDescent="0.3">
      <c r="A53478">
        <v>163763</v>
      </c>
      <c r="B53478" s="2">
        <v>44359.158763754043</v>
      </c>
      <c r="C53478">
        <v>151307</v>
      </c>
      <c r="D53478">
        <v>472712</v>
      </c>
      <c r="I53478" s="59">
        <v>97762</v>
      </c>
      <c r="J53478" s="57" t="s">
        <v>78</v>
      </c>
      <c r="K53478" s="58" t="str">
        <f t="shared" si="835"/>
        <v>выходные</v>
      </c>
      <c r="L53478">
        <v>3</v>
      </c>
    </row>
    <row r="53479" spans="1:12" x14ac:dyDescent="0.3">
      <c r="A53479">
        <v>163764</v>
      </c>
      <c r="B53479" s="2">
        <v>44359.159703360085</v>
      </c>
      <c r="C53479">
        <v>173396</v>
      </c>
      <c r="D53479">
        <v>9483</v>
      </c>
      <c r="I53479" s="59">
        <v>97763</v>
      </c>
      <c r="J53479" s="57" t="s">
        <v>82</v>
      </c>
      <c r="K53479" s="58" t="str">
        <f t="shared" si="835"/>
        <v>выходные</v>
      </c>
      <c r="L53479">
        <v>3</v>
      </c>
    </row>
    <row r="53480" spans="1:12" x14ac:dyDescent="0.3">
      <c r="A53480">
        <v>163769</v>
      </c>
      <c r="B53480" s="2">
        <v>44359.159916989651</v>
      </c>
      <c r="C53480">
        <v>54080</v>
      </c>
      <c r="D53480">
        <v>411922</v>
      </c>
      <c r="I53480" s="59">
        <v>97764</v>
      </c>
      <c r="J53480" s="57" t="s">
        <v>83</v>
      </c>
      <c r="K53480" s="58" t="str">
        <f t="shared" si="835"/>
        <v>будни</v>
      </c>
      <c r="L53480">
        <v>3</v>
      </c>
    </row>
    <row r="53481" spans="1:12" x14ac:dyDescent="0.3">
      <c r="A53481">
        <v>163772</v>
      </c>
      <c r="B53481" s="2">
        <v>44359.163792840358</v>
      </c>
      <c r="C53481">
        <v>57074</v>
      </c>
      <c r="D53481">
        <v>244365</v>
      </c>
      <c r="I53481" s="59">
        <v>97765</v>
      </c>
      <c r="J53481" s="57" t="s">
        <v>84</v>
      </c>
      <c r="K53481" s="58" t="str">
        <f t="shared" si="835"/>
        <v>будни</v>
      </c>
      <c r="L53481">
        <v>3</v>
      </c>
    </row>
    <row r="53482" spans="1:12" x14ac:dyDescent="0.3">
      <c r="A53482">
        <v>163777</v>
      </c>
      <c r="B53482" s="2">
        <v>44359.163884395886</v>
      </c>
      <c r="C53482">
        <v>343836</v>
      </c>
      <c r="D53482">
        <v>250679</v>
      </c>
      <c r="I53482" s="59">
        <v>97766</v>
      </c>
      <c r="J53482" s="57" t="s">
        <v>79</v>
      </c>
      <c r="K53482" s="58" t="str">
        <f t="shared" si="835"/>
        <v>будни</v>
      </c>
      <c r="L53482">
        <v>3</v>
      </c>
    </row>
    <row r="53483" spans="1:12" x14ac:dyDescent="0.3">
      <c r="A53483">
        <v>163779</v>
      </c>
      <c r="B53483" s="2">
        <v>44359.164983062226</v>
      </c>
      <c r="C53483">
        <v>343337</v>
      </c>
      <c r="D53483">
        <v>200789</v>
      </c>
      <c r="I53483" s="59">
        <v>97767</v>
      </c>
      <c r="J53483" s="57" t="s">
        <v>80</v>
      </c>
      <c r="K53483" s="58" t="str">
        <f t="shared" si="835"/>
        <v>будни</v>
      </c>
      <c r="L53483">
        <v>3</v>
      </c>
    </row>
    <row r="53484" spans="1:12" x14ac:dyDescent="0.3">
      <c r="A53484">
        <v>163782</v>
      </c>
      <c r="B53484" s="2">
        <v>44359.166325876642</v>
      </c>
      <c r="C53484">
        <v>300307</v>
      </c>
      <c r="D53484">
        <v>300479</v>
      </c>
      <c r="I53484" s="59">
        <v>97768</v>
      </c>
      <c r="J53484" s="57" t="s">
        <v>81</v>
      </c>
      <c r="K53484" s="58" t="str">
        <f t="shared" si="835"/>
        <v>будни</v>
      </c>
      <c r="L53484">
        <v>3</v>
      </c>
    </row>
    <row r="53485" spans="1:12" x14ac:dyDescent="0.3">
      <c r="A53485">
        <v>163783</v>
      </c>
      <c r="B53485" s="2">
        <v>44359.167000000001</v>
      </c>
      <c r="C53485">
        <v>343107</v>
      </c>
      <c r="D53485">
        <v>250679</v>
      </c>
      <c r="I53485" s="59">
        <v>97769</v>
      </c>
      <c r="J53485" s="57" t="s">
        <v>78</v>
      </c>
      <c r="K53485" s="58" t="str">
        <f t="shared" si="835"/>
        <v>выходные</v>
      </c>
      <c r="L53485">
        <v>4</v>
      </c>
    </row>
    <row r="53486" spans="1:12" x14ac:dyDescent="0.3">
      <c r="A53486">
        <v>163787</v>
      </c>
      <c r="B53486" s="2">
        <v>44359.167149876397</v>
      </c>
      <c r="C53486">
        <v>246024</v>
      </c>
      <c r="D53486">
        <v>137327</v>
      </c>
      <c r="I53486" s="59">
        <v>97770</v>
      </c>
      <c r="J53486" s="57" t="s">
        <v>82</v>
      </c>
      <c r="K53486" s="58" t="str">
        <f t="shared" si="835"/>
        <v>выходные</v>
      </c>
      <c r="L53486">
        <v>4</v>
      </c>
    </row>
    <row r="53487" spans="1:12" x14ac:dyDescent="0.3">
      <c r="A53487">
        <v>163791</v>
      </c>
      <c r="B53487" s="2">
        <v>44359.167638172548</v>
      </c>
      <c r="C53487">
        <v>92307</v>
      </c>
      <c r="D53487">
        <v>250679</v>
      </c>
      <c r="I53487" s="59">
        <v>97771</v>
      </c>
      <c r="J53487" s="57" t="s">
        <v>83</v>
      </c>
      <c r="K53487" s="58" t="str">
        <f t="shared" si="835"/>
        <v>будни</v>
      </c>
      <c r="L53487">
        <v>4</v>
      </c>
    </row>
    <row r="53488" spans="1:12" x14ac:dyDescent="0.3">
      <c r="A53488">
        <v>163793</v>
      </c>
      <c r="B53488" s="2">
        <v>44359.168472491911</v>
      </c>
      <c r="C53488">
        <v>338189</v>
      </c>
      <c r="D53488">
        <v>264283</v>
      </c>
      <c r="I53488" s="59">
        <v>97772</v>
      </c>
      <c r="J53488" s="57" t="s">
        <v>84</v>
      </c>
      <c r="K53488" s="58" t="str">
        <f t="shared" si="835"/>
        <v>будни</v>
      </c>
      <c r="L53488">
        <v>4</v>
      </c>
    </row>
    <row r="53489" spans="1:12" x14ac:dyDescent="0.3">
      <c r="A53489">
        <v>163796</v>
      </c>
      <c r="B53489" s="2">
        <v>44359.173558763388</v>
      </c>
      <c r="C53489">
        <v>203387</v>
      </c>
      <c r="D53489">
        <v>158978</v>
      </c>
      <c r="I53489" s="59">
        <v>97773</v>
      </c>
      <c r="J53489" s="57" t="s">
        <v>79</v>
      </c>
      <c r="K53489" s="58" t="str">
        <f t="shared" si="835"/>
        <v>будни</v>
      </c>
      <c r="L53489">
        <v>4</v>
      </c>
    </row>
    <row r="53490" spans="1:12" x14ac:dyDescent="0.3">
      <c r="A53490">
        <v>163801</v>
      </c>
      <c r="B53490" s="2">
        <v>44359.173666666662</v>
      </c>
      <c r="C53490">
        <v>169844</v>
      </c>
      <c r="D53490">
        <v>105200</v>
      </c>
      <c r="I53490" s="59">
        <v>97774</v>
      </c>
      <c r="J53490" s="57" t="s">
        <v>80</v>
      </c>
      <c r="K53490" s="58" t="str">
        <f t="shared" si="835"/>
        <v>будни</v>
      </c>
      <c r="L53490">
        <v>4</v>
      </c>
    </row>
    <row r="53491" spans="1:12" x14ac:dyDescent="0.3">
      <c r="A53491">
        <v>163804</v>
      </c>
      <c r="B53491" s="2">
        <v>44359.174169133577</v>
      </c>
      <c r="C53491">
        <v>337142</v>
      </c>
      <c r="D53491">
        <v>298988</v>
      </c>
      <c r="I53491" s="59">
        <v>97775</v>
      </c>
      <c r="J53491" s="57" t="s">
        <v>81</v>
      </c>
      <c r="K53491" s="58" t="str">
        <f t="shared" si="835"/>
        <v>будни</v>
      </c>
      <c r="L53491">
        <v>4</v>
      </c>
    </row>
    <row r="53492" spans="1:12" x14ac:dyDescent="0.3">
      <c r="A53492">
        <v>163806</v>
      </c>
      <c r="B53492" s="2">
        <v>44359.17514572588</v>
      </c>
      <c r="C53492">
        <v>247033</v>
      </c>
      <c r="D53492">
        <v>68870</v>
      </c>
      <c r="I53492" s="59">
        <v>97776</v>
      </c>
      <c r="J53492" s="57" t="s">
        <v>78</v>
      </c>
      <c r="K53492" s="58" t="str">
        <f t="shared" si="835"/>
        <v>выходные</v>
      </c>
      <c r="L53492">
        <v>4</v>
      </c>
    </row>
    <row r="53493" spans="1:12" x14ac:dyDescent="0.3">
      <c r="A53493">
        <v>163811</v>
      </c>
      <c r="B53493" s="2">
        <v>44359.177037873473</v>
      </c>
      <c r="C53493">
        <v>324517</v>
      </c>
      <c r="D53493">
        <v>145086</v>
      </c>
      <c r="I53493" s="59">
        <v>97777</v>
      </c>
      <c r="J53493" s="57" t="s">
        <v>82</v>
      </c>
      <c r="K53493" s="58" t="str">
        <f t="shared" si="835"/>
        <v>выходные</v>
      </c>
      <c r="L53493">
        <v>4</v>
      </c>
    </row>
    <row r="53494" spans="1:12" x14ac:dyDescent="0.3">
      <c r="A53494">
        <v>163812</v>
      </c>
      <c r="B53494" s="2">
        <v>44359.178655354473</v>
      </c>
      <c r="C53494">
        <v>87828</v>
      </c>
      <c r="D53494">
        <v>258219</v>
      </c>
      <c r="I53494" s="59">
        <v>97778</v>
      </c>
      <c r="J53494" s="57" t="s">
        <v>83</v>
      </c>
      <c r="K53494" s="58" t="str">
        <f t="shared" si="835"/>
        <v>будни</v>
      </c>
      <c r="L53494">
        <v>4</v>
      </c>
    </row>
    <row r="53495" spans="1:12" x14ac:dyDescent="0.3">
      <c r="A53495">
        <v>163814</v>
      </c>
      <c r="B53495" s="2">
        <v>44359.179265724662</v>
      </c>
      <c r="C53495">
        <v>62756</v>
      </c>
      <c r="D53495">
        <v>411922</v>
      </c>
      <c r="I53495" s="59">
        <v>97779</v>
      </c>
      <c r="J53495" s="57" t="s">
        <v>84</v>
      </c>
      <c r="K53495" s="58" t="str">
        <f t="shared" si="835"/>
        <v>будни</v>
      </c>
      <c r="L53495">
        <v>4</v>
      </c>
    </row>
    <row r="53496" spans="1:12" x14ac:dyDescent="0.3">
      <c r="A53496">
        <v>163816</v>
      </c>
      <c r="B53496" s="2">
        <v>44359.180974761191</v>
      </c>
      <c r="C53496">
        <v>179137</v>
      </c>
      <c r="D53496">
        <v>158978</v>
      </c>
      <c r="I53496" s="59">
        <v>97780</v>
      </c>
      <c r="J53496" s="57" t="s">
        <v>79</v>
      </c>
      <c r="K53496" s="58" t="str">
        <f t="shared" si="835"/>
        <v>будни</v>
      </c>
      <c r="L53496">
        <v>4</v>
      </c>
    </row>
    <row r="53497" spans="1:12" x14ac:dyDescent="0.3">
      <c r="A53497">
        <v>163817</v>
      </c>
      <c r="B53497" s="2">
        <v>44359.182103946041</v>
      </c>
      <c r="C53497">
        <v>225594</v>
      </c>
      <c r="D53497">
        <v>182191</v>
      </c>
      <c r="I53497" s="59">
        <v>97781</v>
      </c>
      <c r="J53497" s="57" t="s">
        <v>80</v>
      </c>
      <c r="K53497" s="58" t="str">
        <f t="shared" si="835"/>
        <v>будни</v>
      </c>
      <c r="L53497">
        <v>4</v>
      </c>
    </row>
    <row r="53498" spans="1:12" x14ac:dyDescent="0.3">
      <c r="A53498">
        <v>163818</v>
      </c>
      <c r="B53498" s="2">
        <v>44359.18475905637</v>
      </c>
      <c r="C53498">
        <v>307047</v>
      </c>
      <c r="D53498">
        <v>474478</v>
      </c>
      <c r="I53498" s="59">
        <v>97782</v>
      </c>
      <c r="J53498" s="57" t="s">
        <v>81</v>
      </c>
      <c r="K53498" s="58" t="str">
        <f t="shared" si="835"/>
        <v>будни</v>
      </c>
      <c r="L53498">
        <v>4</v>
      </c>
    </row>
    <row r="53499" spans="1:12" x14ac:dyDescent="0.3">
      <c r="A53499">
        <v>163822</v>
      </c>
      <c r="B53499" s="2">
        <v>44359.190008239995</v>
      </c>
      <c r="C53499">
        <v>172356</v>
      </c>
      <c r="D53499">
        <v>202914</v>
      </c>
      <c r="I53499" s="59">
        <v>97783</v>
      </c>
      <c r="J53499" s="57" t="s">
        <v>78</v>
      </c>
      <c r="K53499" s="58" t="str">
        <f t="shared" si="835"/>
        <v>выходные</v>
      </c>
      <c r="L53499">
        <v>4</v>
      </c>
    </row>
    <row r="53500" spans="1:12" x14ac:dyDescent="0.3">
      <c r="A53500">
        <v>163824</v>
      </c>
      <c r="B53500" s="2">
        <v>44359.190721682848</v>
      </c>
      <c r="C53500">
        <v>201015</v>
      </c>
      <c r="D53500">
        <v>58305</v>
      </c>
      <c r="I53500" s="59">
        <v>97784</v>
      </c>
      <c r="J53500" s="57" t="s">
        <v>82</v>
      </c>
      <c r="K53500" s="58" t="str">
        <f t="shared" si="835"/>
        <v>выходные</v>
      </c>
      <c r="L53500">
        <v>4</v>
      </c>
    </row>
    <row r="53501" spans="1:12" x14ac:dyDescent="0.3">
      <c r="A53501">
        <v>163826</v>
      </c>
      <c r="B53501" s="2">
        <v>44359.192744336571</v>
      </c>
      <c r="C53501">
        <v>19564</v>
      </c>
      <c r="D53501">
        <v>250679</v>
      </c>
      <c r="I53501" s="59">
        <v>97785</v>
      </c>
      <c r="J53501" s="57" t="s">
        <v>83</v>
      </c>
      <c r="K53501" s="58" t="str">
        <f t="shared" si="835"/>
        <v>будни</v>
      </c>
      <c r="L53501">
        <v>4</v>
      </c>
    </row>
    <row r="53502" spans="1:12" x14ac:dyDescent="0.3">
      <c r="A53502">
        <v>163827</v>
      </c>
      <c r="B53502" s="2">
        <v>44359.193029572438</v>
      </c>
      <c r="C53502">
        <v>321329</v>
      </c>
      <c r="D53502">
        <v>439981</v>
      </c>
      <c r="I53502" s="59">
        <v>97786</v>
      </c>
      <c r="J53502" s="57" t="s">
        <v>84</v>
      </c>
      <c r="K53502" s="58" t="str">
        <f t="shared" si="835"/>
        <v>будни</v>
      </c>
      <c r="L53502">
        <v>4</v>
      </c>
    </row>
    <row r="53503" spans="1:12" x14ac:dyDescent="0.3">
      <c r="A53503">
        <v>163828</v>
      </c>
      <c r="B53503" s="2">
        <v>44359.194311349835</v>
      </c>
      <c r="C53503">
        <v>203555</v>
      </c>
      <c r="D53503">
        <v>348155</v>
      </c>
      <c r="I53503" s="59">
        <v>97787</v>
      </c>
      <c r="J53503" s="57" t="s">
        <v>79</v>
      </c>
      <c r="K53503" s="58" t="str">
        <f t="shared" si="835"/>
        <v>будни</v>
      </c>
      <c r="L53503">
        <v>4</v>
      </c>
    </row>
    <row r="53504" spans="1:12" x14ac:dyDescent="0.3">
      <c r="A53504">
        <v>163832</v>
      </c>
      <c r="B53504" s="2">
        <v>44359.195165868099</v>
      </c>
      <c r="C53504">
        <v>70264</v>
      </c>
      <c r="D53504">
        <v>367148</v>
      </c>
      <c r="I53504" s="59">
        <v>97788</v>
      </c>
      <c r="J53504" s="57" t="s">
        <v>80</v>
      </c>
      <c r="K53504" s="58" t="str">
        <f t="shared" si="835"/>
        <v>будни</v>
      </c>
      <c r="L53504">
        <v>4</v>
      </c>
    </row>
    <row r="53505" spans="1:12" x14ac:dyDescent="0.3">
      <c r="A53505">
        <v>163834</v>
      </c>
      <c r="B53505" s="2">
        <v>44359.195898312326</v>
      </c>
      <c r="C53505">
        <v>187785</v>
      </c>
      <c r="D53505">
        <v>418585</v>
      </c>
      <c r="I53505" s="59">
        <v>97789</v>
      </c>
      <c r="J53505" s="57" t="s">
        <v>81</v>
      </c>
      <c r="K53505" s="58" t="str">
        <f t="shared" si="835"/>
        <v>будни</v>
      </c>
      <c r="L53505">
        <v>4</v>
      </c>
    </row>
    <row r="53506" spans="1:12" x14ac:dyDescent="0.3">
      <c r="A53506">
        <v>163835</v>
      </c>
      <c r="B53506" s="2">
        <v>44359.199987792599</v>
      </c>
      <c r="C53506">
        <v>244531</v>
      </c>
      <c r="D53506">
        <v>302130</v>
      </c>
      <c r="I53506" s="59">
        <v>97790</v>
      </c>
      <c r="J53506" s="57" t="s">
        <v>78</v>
      </c>
      <c r="K53506" s="58" t="str">
        <f t="shared" si="835"/>
        <v>выходные</v>
      </c>
      <c r="L53506">
        <v>4</v>
      </c>
    </row>
    <row r="53507" spans="1:12" x14ac:dyDescent="0.3">
      <c r="A53507">
        <v>163840</v>
      </c>
      <c r="B53507" s="2">
        <v>44359.200025889964</v>
      </c>
      <c r="C53507">
        <v>322703</v>
      </c>
      <c r="D53507">
        <v>104355</v>
      </c>
      <c r="I53507" s="59">
        <v>97791</v>
      </c>
      <c r="J53507" s="57" t="s">
        <v>82</v>
      </c>
      <c r="K53507" s="58" t="str">
        <f t="shared" ref="K53507:K53570" si="836">IF(OR(J53507="суббота",J53507="воскресенье"),"выходные","будни")</f>
        <v>выходные</v>
      </c>
      <c r="L53507">
        <v>4</v>
      </c>
    </row>
    <row r="53508" spans="1:12" x14ac:dyDescent="0.3">
      <c r="A53508">
        <v>163845</v>
      </c>
      <c r="B53508" s="2">
        <v>44359.200659199807</v>
      </c>
      <c r="C53508">
        <v>110279</v>
      </c>
      <c r="D53508">
        <v>228405</v>
      </c>
      <c r="I53508" s="59">
        <v>97792</v>
      </c>
      <c r="J53508" s="57" t="s">
        <v>83</v>
      </c>
      <c r="K53508" s="58" t="str">
        <f t="shared" si="836"/>
        <v>будни</v>
      </c>
      <c r="L53508">
        <v>4</v>
      </c>
    </row>
    <row r="53509" spans="1:12" x14ac:dyDescent="0.3">
      <c r="A53509">
        <v>163848</v>
      </c>
      <c r="B53509" s="2">
        <v>44359.201239482201</v>
      </c>
      <c r="C53509">
        <v>97919</v>
      </c>
      <c r="D53509">
        <v>300715</v>
      </c>
      <c r="I53509" s="59">
        <v>97793</v>
      </c>
      <c r="J53509" s="57" t="s">
        <v>84</v>
      </c>
      <c r="K53509" s="58" t="str">
        <f t="shared" si="836"/>
        <v>будни</v>
      </c>
      <c r="L53509">
        <v>4</v>
      </c>
    </row>
    <row r="53510" spans="1:12" x14ac:dyDescent="0.3">
      <c r="A53510">
        <v>163852</v>
      </c>
      <c r="B53510" s="2">
        <v>44359.201483199562</v>
      </c>
      <c r="C53510">
        <v>268261</v>
      </c>
      <c r="D53510">
        <v>122902</v>
      </c>
      <c r="I53510" s="59">
        <v>97794</v>
      </c>
      <c r="J53510" s="57" t="s">
        <v>79</v>
      </c>
      <c r="K53510" s="58" t="str">
        <f t="shared" si="836"/>
        <v>будни</v>
      </c>
      <c r="L53510">
        <v>4</v>
      </c>
    </row>
    <row r="53511" spans="1:12" x14ac:dyDescent="0.3">
      <c r="A53511">
        <v>163855</v>
      </c>
      <c r="B53511" s="2">
        <v>44359.202826013978</v>
      </c>
      <c r="C53511">
        <v>137793</v>
      </c>
      <c r="D53511">
        <v>148630</v>
      </c>
      <c r="I53511" s="59">
        <v>97795</v>
      </c>
      <c r="J53511" s="57" t="s">
        <v>80</v>
      </c>
      <c r="K53511" s="58" t="str">
        <f t="shared" si="836"/>
        <v>будни</v>
      </c>
      <c r="L53511">
        <v>4</v>
      </c>
    </row>
    <row r="53512" spans="1:12" x14ac:dyDescent="0.3">
      <c r="A53512">
        <v>163860</v>
      </c>
      <c r="B53512" s="2">
        <v>44359.203283791619</v>
      </c>
      <c r="C53512">
        <v>102014</v>
      </c>
      <c r="D53512">
        <v>330333</v>
      </c>
      <c r="I53512" s="59">
        <v>97796</v>
      </c>
      <c r="J53512" s="57" t="s">
        <v>81</v>
      </c>
      <c r="K53512" s="58" t="str">
        <f t="shared" si="836"/>
        <v>будни</v>
      </c>
      <c r="L53512">
        <v>4</v>
      </c>
    </row>
    <row r="53513" spans="1:12" x14ac:dyDescent="0.3">
      <c r="A53513">
        <v>163861</v>
      </c>
      <c r="B53513" s="2">
        <v>44359.204412976469</v>
      </c>
      <c r="C53513">
        <v>179253</v>
      </c>
      <c r="D53513">
        <v>118549</v>
      </c>
      <c r="I53513" s="59">
        <v>97797</v>
      </c>
      <c r="J53513" s="57" t="s">
        <v>78</v>
      </c>
      <c r="K53513" s="58" t="str">
        <f t="shared" si="836"/>
        <v>выходные</v>
      </c>
      <c r="L53513">
        <v>4</v>
      </c>
    </row>
    <row r="53514" spans="1:12" x14ac:dyDescent="0.3">
      <c r="A53514">
        <v>163865</v>
      </c>
      <c r="B53514" s="2">
        <v>44359.204718161564</v>
      </c>
      <c r="C53514">
        <v>9578</v>
      </c>
      <c r="D53514">
        <v>227775</v>
      </c>
      <c r="I53514" s="59">
        <v>97798</v>
      </c>
      <c r="J53514" s="57" t="s">
        <v>82</v>
      </c>
      <c r="K53514" s="58" t="str">
        <f t="shared" si="836"/>
        <v>выходные</v>
      </c>
      <c r="L53514">
        <v>4</v>
      </c>
    </row>
    <row r="53515" spans="1:12" x14ac:dyDescent="0.3">
      <c r="A53515">
        <v>163869</v>
      </c>
      <c r="B53515" s="2">
        <v>44359.205725272375</v>
      </c>
      <c r="C53515">
        <v>257069</v>
      </c>
      <c r="D53515">
        <v>347008</v>
      </c>
      <c r="I53515" s="59">
        <v>97799</v>
      </c>
      <c r="J53515" s="57" t="s">
        <v>83</v>
      </c>
      <c r="K53515" s="58" t="str">
        <f t="shared" si="836"/>
        <v>будни</v>
      </c>
      <c r="L53515">
        <v>4</v>
      </c>
    </row>
    <row r="53516" spans="1:12" x14ac:dyDescent="0.3">
      <c r="A53516">
        <v>163870</v>
      </c>
      <c r="B53516" s="2">
        <v>44359.21</v>
      </c>
      <c r="C53516">
        <v>8587</v>
      </c>
      <c r="D53516">
        <v>227775</v>
      </c>
      <c r="I53516" s="59">
        <v>97800</v>
      </c>
      <c r="J53516" s="57" t="s">
        <v>84</v>
      </c>
      <c r="K53516" s="58" t="str">
        <f t="shared" si="836"/>
        <v>будни</v>
      </c>
      <c r="L53516">
        <v>5</v>
      </c>
    </row>
    <row r="53517" spans="1:12" x14ac:dyDescent="0.3">
      <c r="A53517">
        <v>163874</v>
      </c>
      <c r="B53517" s="2">
        <v>44359.210638752404</v>
      </c>
      <c r="C53517">
        <v>68115</v>
      </c>
      <c r="D53517">
        <v>79322</v>
      </c>
      <c r="I53517" s="59">
        <v>97801</v>
      </c>
      <c r="J53517" s="57" t="s">
        <v>79</v>
      </c>
      <c r="K53517" s="58" t="str">
        <f t="shared" si="836"/>
        <v>будни</v>
      </c>
      <c r="L53517">
        <v>5</v>
      </c>
    </row>
    <row r="53518" spans="1:12" x14ac:dyDescent="0.3">
      <c r="A53518">
        <v>163877</v>
      </c>
      <c r="B53518" s="2">
        <v>44359.21085238197</v>
      </c>
      <c r="C53518">
        <v>226411</v>
      </c>
      <c r="D53518">
        <v>77667</v>
      </c>
      <c r="I53518" s="59">
        <v>97802</v>
      </c>
      <c r="J53518" s="57" t="s">
        <v>80</v>
      </c>
      <c r="K53518" s="58" t="str">
        <f t="shared" si="836"/>
        <v>будни</v>
      </c>
      <c r="L53518">
        <v>5</v>
      </c>
    </row>
    <row r="53519" spans="1:12" x14ac:dyDescent="0.3">
      <c r="A53519">
        <v>163878</v>
      </c>
      <c r="B53519" s="2">
        <v>44359.213080233159</v>
      </c>
      <c r="C53519">
        <v>260424</v>
      </c>
      <c r="D53519">
        <v>453926</v>
      </c>
      <c r="I53519" s="59">
        <v>97803</v>
      </c>
      <c r="J53519" s="57" t="s">
        <v>81</v>
      </c>
      <c r="K53519" s="58" t="str">
        <f t="shared" si="836"/>
        <v>будни</v>
      </c>
      <c r="L53519">
        <v>5</v>
      </c>
    </row>
    <row r="53520" spans="1:12" x14ac:dyDescent="0.3">
      <c r="A53520">
        <v>163881</v>
      </c>
      <c r="B53520" s="2">
        <v>44359.213293862726</v>
      </c>
      <c r="C53520">
        <v>29385</v>
      </c>
      <c r="D53520">
        <v>391218</v>
      </c>
      <c r="I53520" s="59">
        <v>97804</v>
      </c>
      <c r="J53520" s="57" t="s">
        <v>78</v>
      </c>
      <c r="K53520" s="58" t="str">
        <f t="shared" si="836"/>
        <v>выходные</v>
      </c>
      <c r="L53520">
        <v>5</v>
      </c>
    </row>
    <row r="53521" spans="1:12" x14ac:dyDescent="0.3">
      <c r="A53521">
        <v>163882</v>
      </c>
      <c r="B53521" s="2">
        <v>44359.213385418254</v>
      </c>
      <c r="C53521">
        <v>259775</v>
      </c>
      <c r="D53521">
        <v>118549</v>
      </c>
      <c r="I53521" s="59">
        <v>97805</v>
      </c>
      <c r="J53521" s="57" t="s">
        <v>82</v>
      </c>
      <c r="K53521" s="58" t="str">
        <f t="shared" si="836"/>
        <v>выходные</v>
      </c>
      <c r="L53521">
        <v>5</v>
      </c>
    </row>
    <row r="53522" spans="1:12" x14ac:dyDescent="0.3">
      <c r="A53522">
        <v>163887</v>
      </c>
      <c r="B53522" s="2">
        <v>44359.213779935271</v>
      </c>
      <c r="C53522">
        <v>255239</v>
      </c>
      <c r="D53522">
        <v>470762</v>
      </c>
      <c r="I53522" s="59">
        <v>97806</v>
      </c>
      <c r="J53522" s="57" t="s">
        <v>83</v>
      </c>
      <c r="K53522" s="58" t="str">
        <f t="shared" si="836"/>
        <v>будни</v>
      </c>
      <c r="L53522">
        <v>5</v>
      </c>
    </row>
    <row r="53523" spans="1:12" x14ac:dyDescent="0.3">
      <c r="A53523">
        <v>163891</v>
      </c>
      <c r="B53523" s="2">
        <v>44359.214423047575</v>
      </c>
      <c r="C53523">
        <v>3680</v>
      </c>
      <c r="D53523">
        <v>373732</v>
      </c>
      <c r="I53523" s="59">
        <v>97807</v>
      </c>
      <c r="J53523" s="57" t="s">
        <v>84</v>
      </c>
      <c r="K53523" s="58" t="str">
        <f t="shared" si="836"/>
        <v>будни</v>
      </c>
      <c r="L53523">
        <v>5</v>
      </c>
    </row>
    <row r="53524" spans="1:12" x14ac:dyDescent="0.3">
      <c r="A53524">
        <v>163894</v>
      </c>
      <c r="B53524" s="2">
        <v>44359.216986602376</v>
      </c>
      <c r="C53524">
        <v>203195</v>
      </c>
      <c r="D53524">
        <v>411922</v>
      </c>
      <c r="I53524" s="59">
        <v>97808</v>
      </c>
      <c r="J53524" s="57" t="s">
        <v>79</v>
      </c>
      <c r="K53524" s="58" t="str">
        <f t="shared" si="836"/>
        <v>будни</v>
      </c>
      <c r="L53524">
        <v>5</v>
      </c>
    </row>
    <row r="53525" spans="1:12" x14ac:dyDescent="0.3">
      <c r="A53525">
        <v>163896</v>
      </c>
      <c r="B53525" s="2">
        <v>44359.21732230598</v>
      </c>
      <c r="C53525">
        <v>259958</v>
      </c>
      <c r="D53525">
        <v>411922</v>
      </c>
      <c r="I53525" s="59">
        <v>97809</v>
      </c>
      <c r="J53525" s="57" t="s">
        <v>80</v>
      </c>
      <c r="K53525" s="58" t="str">
        <f t="shared" si="836"/>
        <v>будни</v>
      </c>
      <c r="L53525">
        <v>5</v>
      </c>
    </row>
    <row r="53526" spans="1:12" x14ac:dyDescent="0.3">
      <c r="A53526">
        <v>163899</v>
      </c>
      <c r="B53526" s="2">
        <v>44359.217666666664</v>
      </c>
      <c r="C53526">
        <v>8384</v>
      </c>
      <c r="D53526">
        <v>342582</v>
      </c>
      <c r="I53526" s="59">
        <v>97810</v>
      </c>
      <c r="J53526" s="57" t="s">
        <v>81</v>
      </c>
      <c r="K53526" s="58" t="str">
        <f t="shared" si="836"/>
        <v>будни</v>
      </c>
      <c r="L53526">
        <v>5</v>
      </c>
    </row>
    <row r="53527" spans="1:12" x14ac:dyDescent="0.3">
      <c r="A53527">
        <v>163900</v>
      </c>
      <c r="B53527" s="2">
        <v>44359.217780083622</v>
      </c>
      <c r="C53527">
        <v>319172</v>
      </c>
      <c r="D53527">
        <v>204610</v>
      </c>
      <c r="I53527" s="59">
        <v>97811</v>
      </c>
      <c r="J53527" s="57" t="s">
        <v>78</v>
      </c>
      <c r="K53527" s="58" t="str">
        <f t="shared" si="836"/>
        <v>выходные</v>
      </c>
      <c r="L53527">
        <v>5</v>
      </c>
    </row>
    <row r="53528" spans="1:12" x14ac:dyDescent="0.3">
      <c r="A53528">
        <v>163902</v>
      </c>
      <c r="B53528" s="2">
        <v>44359.221686452831</v>
      </c>
      <c r="C53528">
        <v>347652</v>
      </c>
      <c r="D53528">
        <v>183565</v>
      </c>
      <c r="I53528" s="59">
        <v>97812</v>
      </c>
      <c r="J53528" s="57" t="s">
        <v>82</v>
      </c>
      <c r="K53528" s="58" t="str">
        <f t="shared" si="836"/>
        <v>выходные</v>
      </c>
      <c r="L53528">
        <v>5</v>
      </c>
    </row>
    <row r="53529" spans="1:12" x14ac:dyDescent="0.3">
      <c r="A53529">
        <v>163904</v>
      </c>
      <c r="B53529" s="2">
        <v>44359.224999999999</v>
      </c>
      <c r="C53529">
        <v>74273</v>
      </c>
      <c r="D53529">
        <v>21760</v>
      </c>
      <c r="I53529" s="59">
        <v>97813</v>
      </c>
      <c r="J53529" s="57" t="s">
        <v>83</v>
      </c>
      <c r="K53529" s="58" t="str">
        <f t="shared" si="836"/>
        <v>будни</v>
      </c>
      <c r="L53529">
        <v>5</v>
      </c>
    </row>
    <row r="53530" spans="1:12" x14ac:dyDescent="0.3">
      <c r="A53530">
        <v>163907</v>
      </c>
      <c r="B53530" s="2">
        <v>44359.226142155218</v>
      </c>
      <c r="C53530">
        <v>323821</v>
      </c>
      <c r="D53530">
        <v>214224</v>
      </c>
      <c r="I53530" s="59">
        <v>97814</v>
      </c>
      <c r="J53530" s="57" t="s">
        <v>84</v>
      </c>
      <c r="K53530" s="58" t="str">
        <f t="shared" si="836"/>
        <v>будни</v>
      </c>
      <c r="L53530">
        <v>5</v>
      </c>
    </row>
    <row r="53531" spans="1:12" x14ac:dyDescent="0.3">
      <c r="A53531">
        <v>163910</v>
      </c>
      <c r="B53531" s="2">
        <v>44359.226320388349</v>
      </c>
      <c r="C53531">
        <v>184982</v>
      </c>
      <c r="D53531">
        <v>330333</v>
      </c>
      <c r="I53531" s="59">
        <v>97815</v>
      </c>
      <c r="J53531" s="57" t="s">
        <v>79</v>
      </c>
      <c r="K53531" s="58" t="str">
        <f t="shared" si="836"/>
        <v>будни</v>
      </c>
      <c r="L53531">
        <v>5</v>
      </c>
    </row>
    <row r="53532" spans="1:12" x14ac:dyDescent="0.3">
      <c r="A53532">
        <v>163914</v>
      </c>
      <c r="B53532" s="2">
        <v>44359.226508377331</v>
      </c>
      <c r="C53532">
        <v>120776</v>
      </c>
      <c r="D53532">
        <v>471409</v>
      </c>
      <c r="I53532" s="59">
        <v>97816</v>
      </c>
      <c r="J53532" s="57" t="s">
        <v>80</v>
      </c>
      <c r="K53532" s="58" t="str">
        <f t="shared" si="836"/>
        <v>будни</v>
      </c>
      <c r="L53532">
        <v>5</v>
      </c>
    </row>
    <row r="53533" spans="1:12" x14ac:dyDescent="0.3">
      <c r="A53533">
        <v>163916</v>
      </c>
      <c r="B53533" s="2">
        <v>44359.229224524672</v>
      </c>
      <c r="C53533">
        <v>66626</v>
      </c>
      <c r="D53533">
        <v>158978</v>
      </c>
      <c r="I53533" s="59">
        <v>97817</v>
      </c>
      <c r="J53533" s="57" t="s">
        <v>81</v>
      </c>
      <c r="K53533" s="58" t="str">
        <f t="shared" si="836"/>
        <v>будни</v>
      </c>
      <c r="L53533">
        <v>5</v>
      </c>
    </row>
    <row r="53534" spans="1:12" x14ac:dyDescent="0.3">
      <c r="A53534">
        <v>163917</v>
      </c>
      <c r="B53534" s="2">
        <v>44359.231579288025</v>
      </c>
      <c r="C53534">
        <v>200723</v>
      </c>
      <c r="D53534">
        <v>472712</v>
      </c>
      <c r="I53534" s="59">
        <v>97818</v>
      </c>
      <c r="J53534" s="57" t="s">
        <v>78</v>
      </c>
      <c r="K53534" s="58" t="str">
        <f t="shared" si="836"/>
        <v>выходные</v>
      </c>
      <c r="L53534">
        <v>5</v>
      </c>
    </row>
    <row r="53535" spans="1:12" x14ac:dyDescent="0.3">
      <c r="A53535">
        <v>163920</v>
      </c>
      <c r="B53535" s="2">
        <v>44359.232581560718</v>
      </c>
      <c r="C53535">
        <v>146303</v>
      </c>
      <c r="D53535">
        <v>118549</v>
      </c>
      <c r="I53535" s="59">
        <v>97819</v>
      </c>
      <c r="J53535" s="57" t="s">
        <v>82</v>
      </c>
      <c r="K53535" s="58" t="str">
        <f t="shared" si="836"/>
        <v>выходные</v>
      </c>
      <c r="L53535">
        <v>5</v>
      </c>
    </row>
    <row r="53536" spans="1:12" x14ac:dyDescent="0.3">
      <c r="A53536">
        <v>163921</v>
      </c>
      <c r="B53536" s="2">
        <v>44359.235419782097</v>
      </c>
      <c r="C53536">
        <v>243731</v>
      </c>
      <c r="D53536">
        <v>122902</v>
      </c>
      <c r="I53536" s="59">
        <v>97820</v>
      </c>
      <c r="J53536" s="57" t="s">
        <v>83</v>
      </c>
      <c r="K53536" s="58" t="str">
        <f t="shared" si="836"/>
        <v>будни</v>
      </c>
      <c r="L53536">
        <v>5</v>
      </c>
    </row>
    <row r="53537" spans="1:12" x14ac:dyDescent="0.3">
      <c r="A53537">
        <v>163924</v>
      </c>
      <c r="B53537" s="2">
        <v>44359.236060670795</v>
      </c>
      <c r="C53537">
        <v>102245</v>
      </c>
      <c r="D53537">
        <v>301811</v>
      </c>
      <c r="I53537" s="59">
        <v>97821</v>
      </c>
      <c r="J53537" s="57" t="s">
        <v>84</v>
      </c>
      <c r="K53537" s="58" t="str">
        <f t="shared" si="836"/>
        <v>будни</v>
      </c>
      <c r="L53537">
        <v>5</v>
      </c>
    </row>
    <row r="53538" spans="1:12" x14ac:dyDescent="0.3">
      <c r="A53538">
        <v>163926</v>
      </c>
      <c r="B53538" s="2">
        <v>44359.236213263343</v>
      </c>
      <c r="C53538">
        <v>236003</v>
      </c>
      <c r="D53538">
        <v>47419</v>
      </c>
      <c r="I53538" s="59">
        <v>97822</v>
      </c>
      <c r="J53538" s="57" t="s">
        <v>79</v>
      </c>
      <c r="K53538" s="58" t="str">
        <f t="shared" si="836"/>
        <v>будни</v>
      </c>
      <c r="L53538">
        <v>5</v>
      </c>
    </row>
    <row r="53539" spans="1:12" x14ac:dyDescent="0.3">
      <c r="A53539">
        <v>163927</v>
      </c>
      <c r="B53539" s="2">
        <v>44359.236274300361</v>
      </c>
      <c r="C53539">
        <v>264199</v>
      </c>
      <c r="D53539">
        <v>266896</v>
      </c>
      <c r="I53539" s="59">
        <v>97823</v>
      </c>
      <c r="J53539" s="57" t="s">
        <v>80</v>
      </c>
      <c r="K53539" s="58" t="str">
        <f t="shared" si="836"/>
        <v>будни</v>
      </c>
      <c r="L53539">
        <v>5</v>
      </c>
    </row>
    <row r="53540" spans="1:12" x14ac:dyDescent="0.3">
      <c r="A53540">
        <v>163929</v>
      </c>
      <c r="B53540" s="2">
        <v>44359.23636585589</v>
      </c>
      <c r="C53540">
        <v>46914</v>
      </c>
      <c r="D53540">
        <v>179296</v>
      </c>
      <c r="I53540" s="59">
        <v>97824</v>
      </c>
      <c r="J53540" s="57" t="s">
        <v>81</v>
      </c>
      <c r="K53540" s="58" t="str">
        <f t="shared" si="836"/>
        <v>будни</v>
      </c>
      <c r="L53540">
        <v>5</v>
      </c>
    </row>
    <row r="53541" spans="1:12" x14ac:dyDescent="0.3">
      <c r="A53541">
        <v>163931</v>
      </c>
      <c r="B53541" s="2">
        <v>44359.237525559249</v>
      </c>
      <c r="C53541">
        <v>296524</v>
      </c>
      <c r="D53541">
        <v>428166</v>
      </c>
      <c r="I53541" s="59">
        <v>97825</v>
      </c>
      <c r="J53541" s="57" t="s">
        <v>78</v>
      </c>
      <c r="K53541" s="58" t="str">
        <f t="shared" si="836"/>
        <v>выходные</v>
      </c>
      <c r="L53541">
        <v>5</v>
      </c>
    </row>
    <row r="53542" spans="1:12" x14ac:dyDescent="0.3">
      <c r="A53542">
        <v>163933</v>
      </c>
      <c r="B53542" s="2">
        <v>44359.238258003475</v>
      </c>
      <c r="C53542">
        <v>126404</v>
      </c>
      <c r="D53542">
        <v>357547</v>
      </c>
      <c r="I53542" s="59">
        <v>97826</v>
      </c>
      <c r="J53542" s="57" t="s">
        <v>82</v>
      </c>
      <c r="K53542" s="58" t="str">
        <f t="shared" si="836"/>
        <v>выходные</v>
      </c>
      <c r="L53542">
        <v>5</v>
      </c>
    </row>
    <row r="53543" spans="1:12" x14ac:dyDescent="0.3">
      <c r="A53543">
        <v>163937</v>
      </c>
      <c r="B53543" s="2">
        <v>44359.239020966219</v>
      </c>
      <c r="C53543">
        <v>200985</v>
      </c>
      <c r="D53543">
        <v>62570</v>
      </c>
      <c r="I53543" s="59">
        <v>97827</v>
      </c>
      <c r="J53543" s="57" t="s">
        <v>83</v>
      </c>
      <c r="K53543" s="58" t="str">
        <f t="shared" si="836"/>
        <v>будни</v>
      </c>
      <c r="L53543">
        <v>5</v>
      </c>
    </row>
    <row r="53544" spans="1:12" x14ac:dyDescent="0.3">
      <c r="A53544">
        <v>163938</v>
      </c>
      <c r="B53544" s="2">
        <v>44359.24</v>
      </c>
      <c r="C53544">
        <v>81140</v>
      </c>
      <c r="D53544">
        <v>196496</v>
      </c>
      <c r="I53544" s="59">
        <v>97828</v>
      </c>
      <c r="J53544" s="57" t="s">
        <v>84</v>
      </c>
      <c r="K53544" s="58" t="str">
        <f t="shared" si="836"/>
        <v>будни</v>
      </c>
      <c r="L53544">
        <v>5</v>
      </c>
    </row>
    <row r="53545" spans="1:12" x14ac:dyDescent="0.3">
      <c r="A53545">
        <v>163943</v>
      </c>
      <c r="B53545" s="2">
        <v>44359.241920224616</v>
      </c>
      <c r="C53545">
        <v>272981</v>
      </c>
      <c r="D53545">
        <v>370276</v>
      </c>
      <c r="I53545" s="59">
        <v>97829</v>
      </c>
      <c r="J53545" s="57" t="s">
        <v>79</v>
      </c>
      <c r="K53545" s="58" t="str">
        <f t="shared" si="836"/>
        <v>будни</v>
      </c>
      <c r="L53545">
        <v>5</v>
      </c>
    </row>
    <row r="53546" spans="1:12" x14ac:dyDescent="0.3">
      <c r="A53546">
        <v>163944</v>
      </c>
      <c r="B53546" s="2">
        <v>44359.242333333335</v>
      </c>
      <c r="C53546">
        <v>72388</v>
      </c>
      <c r="D53546">
        <v>52510</v>
      </c>
      <c r="I53546" s="59">
        <v>97830</v>
      </c>
      <c r="J53546" s="57" t="s">
        <v>80</v>
      </c>
      <c r="K53546" s="58" t="str">
        <f t="shared" si="836"/>
        <v>будни</v>
      </c>
      <c r="L53546">
        <v>5</v>
      </c>
    </row>
    <row r="53547" spans="1:12" x14ac:dyDescent="0.3">
      <c r="A53547">
        <v>163947</v>
      </c>
      <c r="B53547" s="2">
        <v>44359.242561113315</v>
      </c>
      <c r="C53547">
        <v>99620</v>
      </c>
      <c r="D53547">
        <v>230507</v>
      </c>
      <c r="I53547" s="59">
        <v>97831</v>
      </c>
      <c r="J53547" s="57" t="s">
        <v>81</v>
      </c>
      <c r="K53547" s="58" t="str">
        <f t="shared" si="836"/>
        <v>будни</v>
      </c>
      <c r="L53547">
        <v>5</v>
      </c>
    </row>
    <row r="53548" spans="1:12" x14ac:dyDescent="0.3">
      <c r="A53548">
        <v>163952</v>
      </c>
      <c r="B53548" s="2">
        <v>44359.246333333336</v>
      </c>
      <c r="C53548">
        <v>312089</v>
      </c>
      <c r="D53548">
        <v>394819</v>
      </c>
      <c r="I53548" s="59">
        <v>97832</v>
      </c>
      <c r="J53548" s="57" t="s">
        <v>78</v>
      </c>
      <c r="K53548" s="58" t="str">
        <f t="shared" si="836"/>
        <v>выходные</v>
      </c>
      <c r="L53548">
        <v>5</v>
      </c>
    </row>
    <row r="53549" spans="1:12" x14ac:dyDescent="0.3">
      <c r="A53549">
        <v>163953</v>
      </c>
      <c r="B53549" s="2">
        <v>44359.246620075079</v>
      </c>
      <c r="C53549">
        <v>38975</v>
      </c>
      <c r="D53549">
        <v>411922</v>
      </c>
      <c r="I53549" s="59">
        <v>97833</v>
      </c>
      <c r="J53549" s="57" t="s">
        <v>82</v>
      </c>
      <c r="K53549" s="58" t="str">
        <f t="shared" si="836"/>
        <v>выходные</v>
      </c>
      <c r="L53549">
        <v>5</v>
      </c>
    </row>
    <row r="53550" spans="1:12" x14ac:dyDescent="0.3">
      <c r="A53550">
        <v>163954</v>
      </c>
      <c r="B53550" s="2">
        <v>44359.246951456313</v>
      </c>
      <c r="C53550">
        <v>92178</v>
      </c>
      <c r="D53550">
        <v>267896</v>
      </c>
      <c r="I53550" s="59">
        <v>97834</v>
      </c>
      <c r="J53550" s="57" t="s">
        <v>83</v>
      </c>
      <c r="K53550" s="58" t="str">
        <f t="shared" si="836"/>
        <v>будни</v>
      </c>
      <c r="L53550">
        <v>5</v>
      </c>
    </row>
    <row r="53551" spans="1:12" x14ac:dyDescent="0.3">
      <c r="A53551">
        <v>163956</v>
      </c>
      <c r="B53551" s="2">
        <v>44359.247474593343</v>
      </c>
      <c r="C53551">
        <v>296663</v>
      </c>
      <c r="D53551">
        <v>21760</v>
      </c>
      <c r="I53551" s="59">
        <v>97835</v>
      </c>
      <c r="J53551" s="57" t="s">
        <v>84</v>
      </c>
      <c r="K53551" s="58" t="str">
        <f t="shared" si="836"/>
        <v>будни</v>
      </c>
      <c r="L53551">
        <v>5</v>
      </c>
    </row>
    <row r="53552" spans="1:12" x14ac:dyDescent="0.3">
      <c r="A53552">
        <v>163958</v>
      </c>
      <c r="B53552" s="2">
        <v>44359.247810296947</v>
      </c>
      <c r="C53552">
        <v>348174</v>
      </c>
      <c r="D53552">
        <v>21760</v>
      </c>
      <c r="I53552" s="59">
        <v>97836</v>
      </c>
      <c r="J53552" s="57" t="s">
        <v>79</v>
      </c>
      <c r="K53552" s="58" t="str">
        <f t="shared" si="836"/>
        <v>будни</v>
      </c>
      <c r="L53552">
        <v>5</v>
      </c>
    </row>
    <row r="53553" spans="1:12" x14ac:dyDescent="0.3">
      <c r="A53553">
        <v>163963</v>
      </c>
      <c r="B53553" s="2">
        <v>44359.250996763752</v>
      </c>
      <c r="C53553">
        <v>96427</v>
      </c>
      <c r="D53553">
        <v>208672</v>
      </c>
      <c r="I53553" s="59">
        <v>97837</v>
      </c>
      <c r="J53553" s="57" t="s">
        <v>80</v>
      </c>
      <c r="K53553" s="58" t="str">
        <f t="shared" si="836"/>
        <v>будни</v>
      </c>
      <c r="L53553">
        <v>6</v>
      </c>
    </row>
    <row r="53554" spans="1:12" x14ac:dyDescent="0.3">
      <c r="A53554">
        <v>163965</v>
      </c>
      <c r="B53554" s="2">
        <v>44359.252204962308</v>
      </c>
      <c r="C53554">
        <v>180203</v>
      </c>
      <c r="D53554">
        <v>411922</v>
      </c>
      <c r="I53554" s="59">
        <v>97838</v>
      </c>
      <c r="J53554" s="57" t="s">
        <v>81</v>
      </c>
      <c r="K53554" s="58" t="str">
        <f t="shared" si="836"/>
        <v>будни</v>
      </c>
      <c r="L53554">
        <v>6</v>
      </c>
    </row>
    <row r="53555" spans="1:12" x14ac:dyDescent="0.3">
      <c r="A53555">
        <v>163969</v>
      </c>
      <c r="B53555" s="2">
        <v>44359.252479628893</v>
      </c>
      <c r="C53555">
        <v>182188</v>
      </c>
      <c r="D53555">
        <v>380527</v>
      </c>
      <c r="I53555" s="59">
        <v>97839</v>
      </c>
      <c r="J53555" s="57" t="s">
        <v>78</v>
      </c>
      <c r="K53555" s="58" t="str">
        <f t="shared" si="836"/>
        <v>выходные</v>
      </c>
      <c r="L53555">
        <v>6</v>
      </c>
    </row>
    <row r="53556" spans="1:12" x14ac:dyDescent="0.3">
      <c r="A53556">
        <v>163973</v>
      </c>
      <c r="B53556" s="2">
        <v>44359.253852961818</v>
      </c>
      <c r="C53556">
        <v>107686</v>
      </c>
      <c r="D53556">
        <v>300941</v>
      </c>
      <c r="I53556" s="59">
        <v>97840</v>
      </c>
      <c r="J53556" s="57" t="s">
        <v>82</v>
      </c>
      <c r="K53556" s="58" t="str">
        <f t="shared" si="836"/>
        <v>выходные</v>
      </c>
      <c r="L53556">
        <v>6</v>
      </c>
    </row>
    <row r="53557" spans="1:12" x14ac:dyDescent="0.3">
      <c r="A53557">
        <v>163978</v>
      </c>
      <c r="B53557" s="2">
        <v>44359.254097109901</v>
      </c>
      <c r="C53557">
        <v>231988</v>
      </c>
      <c r="D53557">
        <v>182191</v>
      </c>
      <c r="I53557" s="59">
        <v>97841</v>
      </c>
      <c r="J53557" s="57" t="s">
        <v>83</v>
      </c>
      <c r="K53557" s="58" t="str">
        <f t="shared" si="836"/>
        <v>будни</v>
      </c>
      <c r="L53557">
        <v>6</v>
      </c>
    </row>
    <row r="53558" spans="1:12" x14ac:dyDescent="0.3">
      <c r="A53558">
        <v>163981</v>
      </c>
      <c r="B53558" s="2">
        <v>44359.254233009713</v>
      </c>
      <c r="C53558">
        <v>124793</v>
      </c>
      <c r="D53558">
        <v>411922</v>
      </c>
      <c r="I53558" s="59">
        <v>97842</v>
      </c>
      <c r="J53558" s="57" t="s">
        <v>84</v>
      </c>
      <c r="K53558" s="58" t="str">
        <f t="shared" si="836"/>
        <v>будни</v>
      </c>
      <c r="L53558">
        <v>6</v>
      </c>
    </row>
    <row r="53559" spans="1:12" x14ac:dyDescent="0.3">
      <c r="A53559">
        <v>163982</v>
      </c>
      <c r="B53559" s="2">
        <v>44359.255446601943</v>
      </c>
      <c r="C53559">
        <v>204236</v>
      </c>
      <c r="D53559">
        <v>250679</v>
      </c>
      <c r="I53559" s="59">
        <v>97843</v>
      </c>
      <c r="J53559" s="57" t="s">
        <v>79</v>
      </c>
      <c r="K53559" s="58" t="str">
        <f t="shared" si="836"/>
        <v>будни</v>
      </c>
      <c r="L53559">
        <v>6</v>
      </c>
    </row>
    <row r="53560" spans="1:12" x14ac:dyDescent="0.3">
      <c r="A53560">
        <v>163984</v>
      </c>
      <c r="B53560" s="2">
        <v>44359.25580614643</v>
      </c>
      <c r="C53560">
        <v>239544</v>
      </c>
      <c r="D53560">
        <v>244574</v>
      </c>
      <c r="I53560" s="59">
        <v>97844</v>
      </c>
      <c r="J53560" s="57" t="s">
        <v>80</v>
      </c>
      <c r="K53560" s="58" t="str">
        <f t="shared" si="836"/>
        <v>будни</v>
      </c>
      <c r="L53560">
        <v>6</v>
      </c>
    </row>
    <row r="53561" spans="1:12" x14ac:dyDescent="0.3">
      <c r="A53561">
        <v>163986</v>
      </c>
      <c r="B53561" s="2">
        <v>44359.256569109166</v>
      </c>
      <c r="C53561">
        <v>143307</v>
      </c>
      <c r="D53561">
        <v>330333</v>
      </c>
      <c r="I53561" s="59">
        <v>97845</v>
      </c>
      <c r="J53561" s="57" t="s">
        <v>81</v>
      </c>
      <c r="K53561" s="58" t="str">
        <f t="shared" si="836"/>
        <v>будни</v>
      </c>
      <c r="L53561">
        <v>6</v>
      </c>
    </row>
    <row r="53562" spans="1:12" x14ac:dyDescent="0.3">
      <c r="A53562">
        <v>163989</v>
      </c>
      <c r="B53562" s="2">
        <v>44359.257064724923</v>
      </c>
      <c r="C53562">
        <v>217369</v>
      </c>
      <c r="D53562">
        <v>62570</v>
      </c>
      <c r="I53562" s="59">
        <v>97846</v>
      </c>
      <c r="J53562" s="57" t="s">
        <v>78</v>
      </c>
      <c r="K53562" s="58" t="str">
        <f t="shared" si="836"/>
        <v>выходные</v>
      </c>
      <c r="L53562">
        <v>6</v>
      </c>
    </row>
    <row r="53563" spans="1:12" x14ac:dyDescent="0.3">
      <c r="A53563">
        <v>163990</v>
      </c>
      <c r="B53563" s="2">
        <v>44359.257271034883</v>
      </c>
      <c r="C53563">
        <v>332620</v>
      </c>
      <c r="D53563">
        <v>301748</v>
      </c>
      <c r="I53563" s="59">
        <v>97847</v>
      </c>
      <c r="J53563" s="57" t="s">
        <v>82</v>
      </c>
      <c r="K53563" s="58" t="str">
        <f t="shared" si="836"/>
        <v>выходные</v>
      </c>
      <c r="L53563">
        <v>6</v>
      </c>
    </row>
    <row r="53564" spans="1:12" x14ac:dyDescent="0.3">
      <c r="A53564">
        <v>163992</v>
      </c>
      <c r="B53564" s="2">
        <v>44359.259437849054</v>
      </c>
      <c r="C53564">
        <v>61398</v>
      </c>
      <c r="D53564">
        <v>202914</v>
      </c>
      <c r="I53564" s="59">
        <v>97848</v>
      </c>
      <c r="J53564" s="57" t="s">
        <v>83</v>
      </c>
      <c r="K53564" s="58" t="str">
        <f t="shared" si="836"/>
        <v>будни</v>
      </c>
      <c r="L53564">
        <v>6</v>
      </c>
    </row>
    <row r="53565" spans="1:12" x14ac:dyDescent="0.3">
      <c r="A53565">
        <v>163994</v>
      </c>
      <c r="B53565" s="2">
        <v>44359.260109256262</v>
      </c>
      <c r="C53565">
        <v>114783</v>
      </c>
      <c r="D53565">
        <v>264569</v>
      </c>
      <c r="I53565" s="59">
        <v>97849</v>
      </c>
      <c r="J53565" s="57" t="s">
        <v>84</v>
      </c>
      <c r="K53565" s="58" t="str">
        <f t="shared" si="836"/>
        <v>будни</v>
      </c>
      <c r="L53565">
        <v>6</v>
      </c>
    </row>
    <row r="53566" spans="1:12" x14ac:dyDescent="0.3">
      <c r="A53566">
        <v>163997</v>
      </c>
      <c r="B53566" s="2">
        <v>44359.260536515394</v>
      </c>
      <c r="C53566">
        <v>37698</v>
      </c>
      <c r="D53566">
        <v>158978</v>
      </c>
      <c r="I53566" s="59">
        <v>97850</v>
      </c>
      <c r="J53566" s="57" t="s">
        <v>79</v>
      </c>
      <c r="K53566" s="58" t="str">
        <f t="shared" si="836"/>
        <v>будни</v>
      </c>
      <c r="L53566">
        <v>6</v>
      </c>
    </row>
    <row r="53567" spans="1:12" x14ac:dyDescent="0.3">
      <c r="A53567">
        <v>163998</v>
      </c>
      <c r="B53567" s="2">
        <v>44359.260666666662</v>
      </c>
      <c r="C53567">
        <v>265060</v>
      </c>
      <c r="D53567">
        <v>86587</v>
      </c>
      <c r="I53567" s="59">
        <v>97851</v>
      </c>
      <c r="J53567" s="57" t="s">
        <v>80</v>
      </c>
      <c r="K53567" s="58" t="str">
        <f t="shared" si="836"/>
        <v>будни</v>
      </c>
      <c r="L53567">
        <v>6</v>
      </c>
    </row>
    <row r="53568" spans="1:12" x14ac:dyDescent="0.3">
      <c r="A53568">
        <v>164003</v>
      </c>
      <c r="B53568" s="2">
        <v>44359.261919093857</v>
      </c>
      <c r="C53568">
        <v>241183</v>
      </c>
      <c r="D53568">
        <v>31837</v>
      </c>
      <c r="I53568" s="59">
        <v>97852</v>
      </c>
      <c r="J53568" s="57" t="s">
        <v>81</v>
      </c>
      <c r="K53568" s="58" t="str">
        <f t="shared" si="836"/>
        <v>будни</v>
      </c>
      <c r="L53568">
        <v>6</v>
      </c>
    </row>
    <row r="53569" spans="1:12" x14ac:dyDescent="0.3">
      <c r="A53569">
        <v>164007</v>
      </c>
      <c r="B53569" s="2">
        <v>44359.2623236246</v>
      </c>
      <c r="C53569">
        <v>287124</v>
      </c>
      <c r="D53569">
        <v>226198</v>
      </c>
      <c r="I53569" s="59">
        <v>97853</v>
      </c>
      <c r="J53569" s="57" t="s">
        <v>78</v>
      </c>
      <c r="K53569" s="58" t="str">
        <f t="shared" si="836"/>
        <v>выходные</v>
      </c>
      <c r="L53569">
        <v>6</v>
      </c>
    </row>
    <row r="53570" spans="1:12" x14ac:dyDescent="0.3">
      <c r="A53570">
        <v>164011</v>
      </c>
      <c r="B53570" s="2">
        <v>44359.26337473678</v>
      </c>
      <c r="C53570">
        <v>86674</v>
      </c>
      <c r="D53570">
        <v>3876</v>
      </c>
      <c r="I53570" s="59">
        <v>97854</v>
      </c>
      <c r="J53570" s="57" t="s">
        <v>82</v>
      </c>
      <c r="K53570" s="58" t="str">
        <f t="shared" si="836"/>
        <v>выходные</v>
      </c>
      <c r="L53570">
        <v>6</v>
      </c>
    </row>
    <row r="53571" spans="1:12" x14ac:dyDescent="0.3">
      <c r="A53571">
        <v>164015</v>
      </c>
      <c r="B53571" s="2">
        <v>44359.267177993534</v>
      </c>
      <c r="C53571">
        <v>90376</v>
      </c>
      <c r="D53571">
        <v>112456</v>
      </c>
      <c r="I53571" s="59">
        <v>97855</v>
      </c>
      <c r="J53571" s="57" t="s">
        <v>83</v>
      </c>
      <c r="K53571" s="58" t="str">
        <f t="shared" ref="K53571:K53634" si="837">IF(OR(J53571="суббота",J53571="воскресенье"),"выходные","будни")</f>
        <v>будни</v>
      </c>
      <c r="L53571">
        <v>6</v>
      </c>
    </row>
    <row r="53572" spans="1:12" x14ac:dyDescent="0.3">
      <c r="A53572">
        <v>164018</v>
      </c>
      <c r="B53572" s="2">
        <v>44359.267586291084</v>
      </c>
      <c r="C53572">
        <v>19323</v>
      </c>
      <c r="D53572">
        <v>118549</v>
      </c>
      <c r="I53572" s="59">
        <v>97856</v>
      </c>
      <c r="J53572" s="57" t="s">
        <v>84</v>
      </c>
      <c r="K53572" s="58" t="str">
        <f t="shared" si="837"/>
        <v>будни</v>
      </c>
      <c r="L53572">
        <v>6</v>
      </c>
    </row>
    <row r="53573" spans="1:12" x14ac:dyDescent="0.3">
      <c r="A53573">
        <v>164021</v>
      </c>
      <c r="B53573" s="2">
        <v>44359.268257698292</v>
      </c>
      <c r="C53573">
        <v>200721</v>
      </c>
      <c r="D53573">
        <v>75550</v>
      </c>
      <c r="I53573" s="59">
        <v>97857</v>
      </c>
      <c r="J53573" s="57" t="s">
        <v>79</v>
      </c>
      <c r="K53573" s="58" t="str">
        <f t="shared" si="837"/>
        <v>будни</v>
      </c>
      <c r="L53573">
        <v>6</v>
      </c>
    </row>
    <row r="53574" spans="1:12" x14ac:dyDescent="0.3">
      <c r="A53574">
        <v>164024</v>
      </c>
      <c r="B53574" s="2">
        <v>44359.268410290839</v>
      </c>
      <c r="C53574">
        <v>115909</v>
      </c>
      <c r="D53574">
        <v>180863</v>
      </c>
      <c r="I53574" s="59">
        <v>97858</v>
      </c>
      <c r="J53574" s="57" t="s">
        <v>80</v>
      </c>
      <c r="K53574" s="58" t="str">
        <f t="shared" si="837"/>
        <v>будни</v>
      </c>
      <c r="L53574">
        <v>6</v>
      </c>
    </row>
    <row r="53575" spans="1:12" x14ac:dyDescent="0.3">
      <c r="A53575">
        <v>164026</v>
      </c>
      <c r="B53575" s="2">
        <v>44359.26944792016</v>
      </c>
      <c r="C53575">
        <v>289514</v>
      </c>
      <c r="D53575">
        <v>179296</v>
      </c>
      <c r="I53575" s="59">
        <v>97859</v>
      </c>
      <c r="J53575" s="57" t="s">
        <v>81</v>
      </c>
      <c r="K53575" s="58" t="str">
        <f t="shared" si="837"/>
        <v>будни</v>
      </c>
      <c r="L53575">
        <v>6</v>
      </c>
    </row>
    <row r="53576" spans="1:12" x14ac:dyDescent="0.3">
      <c r="A53576">
        <v>164031</v>
      </c>
      <c r="B53576" s="2">
        <v>44359.269666666667</v>
      </c>
      <c r="C53576">
        <v>89679</v>
      </c>
      <c r="D53576">
        <v>262099</v>
      </c>
      <c r="I53576" s="59">
        <v>97860</v>
      </c>
      <c r="J53576" s="57" t="s">
        <v>78</v>
      </c>
      <c r="K53576" s="58" t="str">
        <f t="shared" si="837"/>
        <v>выходные</v>
      </c>
      <c r="L53576">
        <v>6</v>
      </c>
    </row>
    <row r="53577" spans="1:12" x14ac:dyDescent="0.3">
      <c r="A53577">
        <v>164033</v>
      </c>
      <c r="B53577" s="2">
        <v>44359.269905697809</v>
      </c>
      <c r="C53577">
        <v>240294</v>
      </c>
      <c r="D53577">
        <v>242428</v>
      </c>
      <c r="I53577" s="59">
        <v>97861</v>
      </c>
      <c r="J53577" s="57" t="s">
        <v>82</v>
      </c>
      <c r="K53577" s="58" t="str">
        <f t="shared" si="837"/>
        <v>выходные</v>
      </c>
      <c r="L53577">
        <v>6</v>
      </c>
    </row>
    <row r="53578" spans="1:12" x14ac:dyDescent="0.3">
      <c r="A53578">
        <v>164037</v>
      </c>
      <c r="B53578" s="2">
        <v>44359.270009708744</v>
      </c>
      <c r="C53578">
        <v>326055</v>
      </c>
      <c r="D53578">
        <v>182191</v>
      </c>
      <c r="I53578" s="59">
        <v>97862</v>
      </c>
      <c r="J53578" s="57" t="s">
        <v>83</v>
      </c>
      <c r="K53578" s="58" t="str">
        <f t="shared" si="837"/>
        <v>будни</v>
      </c>
      <c r="L53578">
        <v>6</v>
      </c>
    </row>
    <row r="53579" spans="1:12" x14ac:dyDescent="0.3">
      <c r="A53579">
        <v>164042</v>
      </c>
      <c r="B53579" s="2">
        <v>44359.270666666664</v>
      </c>
      <c r="C53579">
        <v>249339</v>
      </c>
      <c r="D53579">
        <v>209122</v>
      </c>
      <c r="I53579" s="59">
        <v>97863</v>
      </c>
      <c r="J53579" s="57" t="s">
        <v>84</v>
      </c>
      <c r="K53579" s="58" t="str">
        <f t="shared" si="837"/>
        <v>будни</v>
      </c>
      <c r="L53579">
        <v>6</v>
      </c>
    </row>
    <row r="53580" spans="1:12" x14ac:dyDescent="0.3">
      <c r="A53580">
        <v>164045</v>
      </c>
      <c r="B53580" s="2">
        <v>44359.270912808621</v>
      </c>
      <c r="C53580">
        <v>292784</v>
      </c>
      <c r="D53580">
        <v>304128</v>
      </c>
      <c r="I53580" s="59">
        <v>97864</v>
      </c>
      <c r="J53580" s="57" t="s">
        <v>79</v>
      </c>
      <c r="K53580" s="58" t="str">
        <f t="shared" si="837"/>
        <v>будни</v>
      </c>
      <c r="L53580">
        <v>6</v>
      </c>
    </row>
    <row r="53581" spans="1:12" x14ac:dyDescent="0.3">
      <c r="A53581">
        <v>164047</v>
      </c>
      <c r="B53581" s="2">
        <v>44359.271889400923</v>
      </c>
      <c r="C53581">
        <v>307461</v>
      </c>
      <c r="D53581">
        <v>34152</v>
      </c>
      <c r="I53581" s="59">
        <v>97865</v>
      </c>
      <c r="J53581" s="57" t="s">
        <v>80</v>
      </c>
      <c r="K53581" s="58" t="str">
        <f t="shared" si="837"/>
        <v>будни</v>
      </c>
      <c r="L53581">
        <v>6</v>
      </c>
    </row>
    <row r="53582" spans="1:12" x14ac:dyDescent="0.3">
      <c r="A53582">
        <v>164049</v>
      </c>
      <c r="B53582" s="2">
        <v>44359.271980956451</v>
      </c>
      <c r="C53582">
        <v>37430</v>
      </c>
      <c r="D53582">
        <v>88863</v>
      </c>
      <c r="I53582" s="59">
        <v>97866</v>
      </c>
      <c r="J53582" s="57" t="s">
        <v>81</v>
      </c>
      <c r="K53582" s="58" t="str">
        <f t="shared" si="837"/>
        <v>будни</v>
      </c>
      <c r="L53582">
        <v>6</v>
      </c>
    </row>
    <row r="53583" spans="1:12" x14ac:dyDescent="0.3">
      <c r="A53583">
        <v>164054</v>
      </c>
      <c r="B53583" s="2">
        <v>44359.272194586018</v>
      </c>
      <c r="C53583">
        <v>12100</v>
      </c>
      <c r="D53583">
        <v>419514</v>
      </c>
      <c r="I53583" s="59">
        <v>97867</v>
      </c>
      <c r="J53583" s="57" t="s">
        <v>78</v>
      </c>
      <c r="K53583" s="58" t="str">
        <f t="shared" si="837"/>
        <v>выходные</v>
      </c>
      <c r="L53583">
        <v>6</v>
      </c>
    </row>
    <row r="53584" spans="1:12" x14ac:dyDescent="0.3">
      <c r="A53584">
        <v>164055</v>
      </c>
      <c r="B53584" s="2">
        <v>44359.272957548754</v>
      </c>
      <c r="C53584">
        <v>53379</v>
      </c>
      <c r="D53584">
        <v>411922</v>
      </c>
      <c r="I53584" s="59">
        <v>97868</v>
      </c>
      <c r="J53584" s="57" t="s">
        <v>82</v>
      </c>
      <c r="K53584" s="58" t="str">
        <f t="shared" si="837"/>
        <v>выходные</v>
      </c>
      <c r="L53584">
        <v>6</v>
      </c>
    </row>
    <row r="53585" spans="1:12" x14ac:dyDescent="0.3">
      <c r="A53585">
        <v>164058</v>
      </c>
      <c r="B53585" s="2">
        <v>44359.273537400433</v>
      </c>
      <c r="C53585">
        <v>240808</v>
      </c>
      <c r="D53585">
        <v>218380</v>
      </c>
      <c r="I53585" s="59">
        <v>97869</v>
      </c>
      <c r="J53585" s="57" t="s">
        <v>83</v>
      </c>
      <c r="K53585" s="58" t="str">
        <f t="shared" si="837"/>
        <v>будни</v>
      </c>
      <c r="L53585">
        <v>6</v>
      </c>
    </row>
    <row r="53586" spans="1:12" x14ac:dyDescent="0.3">
      <c r="A53586">
        <v>164061</v>
      </c>
      <c r="B53586" s="2">
        <v>44359.277932065801</v>
      </c>
      <c r="C53586">
        <v>311919</v>
      </c>
      <c r="D53586">
        <v>440825</v>
      </c>
      <c r="I53586" s="59">
        <v>97870</v>
      </c>
      <c r="J53586" s="57" t="s">
        <v>84</v>
      </c>
      <c r="K53586" s="58" t="str">
        <f t="shared" si="837"/>
        <v>будни</v>
      </c>
      <c r="L53586">
        <v>6</v>
      </c>
    </row>
    <row r="53587" spans="1:12" x14ac:dyDescent="0.3">
      <c r="A53587">
        <v>164066</v>
      </c>
      <c r="B53587" s="2">
        <v>44359.278145695367</v>
      </c>
      <c r="C53587">
        <v>258773</v>
      </c>
      <c r="D53587">
        <v>5151</v>
      </c>
      <c r="I53587" s="59">
        <v>97871</v>
      </c>
      <c r="J53587" s="57" t="s">
        <v>79</v>
      </c>
      <c r="K53587" s="58" t="str">
        <f t="shared" si="837"/>
        <v>будни</v>
      </c>
      <c r="L53587">
        <v>6</v>
      </c>
    </row>
    <row r="53588" spans="1:12" x14ac:dyDescent="0.3">
      <c r="A53588">
        <v>164069</v>
      </c>
      <c r="B53588" s="2">
        <v>44359.278756065556</v>
      </c>
      <c r="C53588">
        <v>151912</v>
      </c>
      <c r="D53588">
        <v>411922</v>
      </c>
      <c r="I53588" s="59">
        <v>97872</v>
      </c>
      <c r="J53588" s="57" t="s">
        <v>80</v>
      </c>
      <c r="K53588" s="58" t="str">
        <f t="shared" si="837"/>
        <v>будни</v>
      </c>
      <c r="L53588">
        <v>6</v>
      </c>
    </row>
    <row r="53589" spans="1:12" x14ac:dyDescent="0.3">
      <c r="A53589">
        <v>164073</v>
      </c>
      <c r="B53589" s="2">
        <v>44359.279000213632</v>
      </c>
      <c r="C53589">
        <v>121171</v>
      </c>
      <c r="D53589">
        <v>470762</v>
      </c>
      <c r="I53589" s="59">
        <v>97873</v>
      </c>
      <c r="J53589" s="57" t="s">
        <v>81</v>
      </c>
      <c r="K53589" s="58" t="str">
        <f t="shared" si="837"/>
        <v>будни</v>
      </c>
      <c r="L53589">
        <v>6</v>
      </c>
    </row>
    <row r="53590" spans="1:12" x14ac:dyDescent="0.3">
      <c r="A53590">
        <v>164076</v>
      </c>
      <c r="B53590" s="2">
        <v>44359.279183324688</v>
      </c>
      <c r="C53590">
        <v>64944</v>
      </c>
      <c r="D53590">
        <v>227775</v>
      </c>
      <c r="I53590" s="59">
        <v>97874</v>
      </c>
      <c r="J53590" s="57" t="s">
        <v>78</v>
      </c>
      <c r="K53590" s="58" t="str">
        <f t="shared" si="837"/>
        <v>выходные</v>
      </c>
      <c r="L53590">
        <v>6</v>
      </c>
    </row>
    <row r="53591" spans="1:12" x14ac:dyDescent="0.3">
      <c r="A53591">
        <v>164079</v>
      </c>
      <c r="B53591" s="2">
        <v>44359.279718446604</v>
      </c>
      <c r="C53591">
        <v>138928</v>
      </c>
      <c r="D53591">
        <v>21407</v>
      </c>
      <c r="I53591" s="59">
        <v>97875</v>
      </c>
      <c r="J53591" s="57" t="s">
        <v>82</v>
      </c>
      <c r="K53591" s="58" t="str">
        <f t="shared" si="837"/>
        <v>выходные</v>
      </c>
      <c r="L53591">
        <v>6</v>
      </c>
    </row>
    <row r="53592" spans="1:12" x14ac:dyDescent="0.3">
      <c r="A53592">
        <v>164081</v>
      </c>
      <c r="B53592" s="2">
        <v>44359.283577990049</v>
      </c>
      <c r="C53592">
        <v>160123</v>
      </c>
      <c r="D53592">
        <v>252311</v>
      </c>
      <c r="I53592" s="59">
        <v>97876</v>
      </c>
      <c r="J53592" s="57" t="s">
        <v>83</v>
      </c>
      <c r="K53592" s="58" t="str">
        <f t="shared" si="837"/>
        <v>будни</v>
      </c>
      <c r="L53592">
        <v>6</v>
      </c>
    </row>
    <row r="53593" spans="1:12" x14ac:dyDescent="0.3">
      <c r="A53593">
        <v>164086</v>
      </c>
      <c r="B53593" s="2">
        <v>44359.284463026823</v>
      </c>
      <c r="C53593">
        <v>185075</v>
      </c>
      <c r="D53593">
        <v>456134</v>
      </c>
      <c r="I53593" s="59">
        <v>97877</v>
      </c>
      <c r="J53593" s="57" t="s">
        <v>84</v>
      </c>
      <c r="K53593" s="58" t="str">
        <f t="shared" si="837"/>
        <v>будни</v>
      </c>
      <c r="L53593">
        <v>6</v>
      </c>
    </row>
    <row r="53594" spans="1:12" x14ac:dyDescent="0.3">
      <c r="A53594">
        <v>164088</v>
      </c>
      <c r="B53594" s="2">
        <v>44359.285164952547</v>
      </c>
      <c r="C53594">
        <v>189815</v>
      </c>
      <c r="D53594">
        <v>81226</v>
      </c>
      <c r="I53594" s="59">
        <v>97878</v>
      </c>
      <c r="J53594" s="57" t="s">
        <v>79</v>
      </c>
      <c r="K53594" s="58" t="str">
        <f t="shared" si="837"/>
        <v>будни</v>
      </c>
      <c r="L53594">
        <v>6</v>
      </c>
    </row>
    <row r="53595" spans="1:12" x14ac:dyDescent="0.3">
      <c r="A53595">
        <v>164093</v>
      </c>
      <c r="B53595" s="2">
        <v>44359.285866878265</v>
      </c>
      <c r="C53595">
        <v>195280</v>
      </c>
      <c r="D53595">
        <v>329376</v>
      </c>
      <c r="I53595" s="59">
        <v>97879</v>
      </c>
      <c r="J53595" s="57" t="s">
        <v>80</v>
      </c>
      <c r="K53595" s="58" t="str">
        <f t="shared" si="837"/>
        <v>будни</v>
      </c>
      <c r="L53595">
        <v>6</v>
      </c>
    </row>
    <row r="53596" spans="1:12" x14ac:dyDescent="0.3">
      <c r="A53596">
        <v>164096</v>
      </c>
      <c r="B53596" s="2">
        <v>44359.286599322491</v>
      </c>
      <c r="C53596">
        <v>216297</v>
      </c>
      <c r="D53596">
        <v>138209</v>
      </c>
      <c r="I53596" s="59">
        <v>97880</v>
      </c>
      <c r="J53596" s="57" t="s">
        <v>81</v>
      </c>
      <c r="K53596" s="58" t="str">
        <f t="shared" si="837"/>
        <v>будни</v>
      </c>
      <c r="L53596">
        <v>6</v>
      </c>
    </row>
    <row r="53597" spans="1:12" x14ac:dyDescent="0.3">
      <c r="A53597">
        <v>164101</v>
      </c>
      <c r="B53597" s="2">
        <v>44359.288666666667</v>
      </c>
      <c r="C53597">
        <v>290305</v>
      </c>
      <c r="D53597">
        <v>97272</v>
      </c>
      <c r="I53597" s="59">
        <v>97881</v>
      </c>
      <c r="J53597" s="57" t="s">
        <v>78</v>
      </c>
      <c r="K53597" s="58" t="str">
        <f t="shared" si="837"/>
        <v>выходные</v>
      </c>
      <c r="L53597">
        <v>6</v>
      </c>
    </row>
    <row r="53598" spans="1:12" x14ac:dyDescent="0.3">
      <c r="A53598">
        <v>164104</v>
      </c>
      <c r="B53598" s="2">
        <v>44359.289427184471</v>
      </c>
      <c r="C53598">
        <v>306169</v>
      </c>
      <c r="D53598">
        <v>6484</v>
      </c>
      <c r="I53598" s="59">
        <v>97882</v>
      </c>
      <c r="J53598" s="57" t="s">
        <v>82</v>
      </c>
      <c r="K53598" s="58" t="str">
        <f t="shared" si="837"/>
        <v>выходные</v>
      </c>
      <c r="L53598">
        <v>6</v>
      </c>
    </row>
    <row r="53599" spans="1:12" x14ac:dyDescent="0.3">
      <c r="A53599">
        <v>164109</v>
      </c>
      <c r="B53599" s="2">
        <v>44359.29001739555</v>
      </c>
      <c r="C53599">
        <v>149180</v>
      </c>
      <c r="D53599">
        <v>404226</v>
      </c>
      <c r="I53599" s="59">
        <v>97883</v>
      </c>
      <c r="J53599" s="57" t="s">
        <v>83</v>
      </c>
      <c r="K53599" s="58" t="str">
        <f t="shared" si="837"/>
        <v>будни</v>
      </c>
      <c r="L53599">
        <v>6</v>
      </c>
    </row>
    <row r="53600" spans="1:12" x14ac:dyDescent="0.3">
      <c r="A53600">
        <v>164114</v>
      </c>
      <c r="B53600" s="2">
        <v>44359.291573839531</v>
      </c>
      <c r="C53600">
        <v>5543</v>
      </c>
      <c r="D53600">
        <v>227775</v>
      </c>
      <c r="I53600" s="59">
        <v>97884</v>
      </c>
      <c r="J53600" s="57" t="s">
        <v>84</v>
      </c>
      <c r="K53600" s="58" t="str">
        <f t="shared" si="837"/>
        <v>будни</v>
      </c>
      <c r="L53600">
        <v>6</v>
      </c>
    </row>
    <row r="53601" spans="1:12" x14ac:dyDescent="0.3">
      <c r="A53601">
        <v>164119</v>
      </c>
      <c r="B53601" s="2">
        <v>44359.292886135438</v>
      </c>
      <c r="C53601">
        <v>206377</v>
      </c>
      <c r="D53601">
        <v>259288</v>
      </c>
      <c r="I53601" s="59">
        <v>97885</v>
      </c>
      <c r="J53601" s="57" t="s">
        <v>79</v>
      </c>
      <c r="K53601" s="58" t="str">
        <f t="shared" si="837"/>
        <v>будни</v>
      </c>
      <c r="L53601">
        <v>7</v>
      </c>
    </row>
    <row r="53602" spans="1:12" x14ac:dyDescent="0.3">
      <c r="A53602">
        <v>164120</v>
      </c>
      <c r="B53602" s="2">
        <v>44359.292999999998</v>
      </c>
      <c r="C53602">
        <v>144401</v>
      </c>
      <c r="D53602">
        <v>260812</v>
      </c>
      <c r="I53602" s="59">
        <v>97886</v>
      </c>
      <c r="J53602" s="57" t="s">
        <v>80</v>
      </c>
      <c r="K53602" s="58" t="str">
        <f t="shared" si="837"/>
        <v>будни</v>
      </c>
      <c r="L53602">
        <v>7</v>
      </c>
    </row>
    <row r="53603" spans="1:12" x14ac:dyDescent="0.3">
      <c r="A53603">
        <v>164123</v>
      </c>
      <c r="B53603" s="2">
        <v>44359.29313028352</v>
      </c>
      <c r="C53603">
        <v>199199</v>
      </c>
      <c r="D53603">
        <v>410635</v>
      </c>
      <c r="I53603" s="59">
        <v>97887</v>
      </c>
      <c r="J53603" s="57" t="s">
        <v>81</v>
      </c>
      <c r="K53603" s="58" t="str">
        <f t="shared" si="837"/>
        <v>будни</v>
      </c>
      <c r="L53603">
        <v>7</v>
      </c>
    </row>
    <row r="53604" spans="1:12" x14ac:dyDescent="0.3">
      <c r="A53604">
        <v>164124</v>
      </c>
      <c r="B53604" s="2">
        <v>44359.293557542653</v>
      </c>
      <c r="C53604">
        <v>154760</v>
      </c>
      <c r="D53604">
        <v>472908</v>
      </c>
      <c r="I53604" s="59">
        <v>97888</v>
      </c>
      <c r="J53604" s="57" t="s">
        <v>78</v>
      </c>
      <c r="K53604" s="58" t="str">
        <f t="shared" si="837"/>
        <v>выходные</v>
      </c>
      <c r="L53604">
        <v>7</v>
      </c>
    </row>
    <row r="53605" spans="1:12" x14ac:dyDescent="0.3">
      <c r="A53605">
        <v>164128</v>
      </c>
      <c r="B53605" s="2">
        <v>44359.29468608414</v>
      </c>
      <c r="C53605">
        <v>203493</v>
      </c>
      <c r="D53605">
        <v>204394</v>
      </c>
      <c r="I53605" s="59">
        <v>97889</v>
      </c>
      <c r="J53605" s="57" t="s">
        <v>82</v>
      </c>
      <c r="K53605" s="58" t="str">
        <f t="shared" si="837"/>
        <v>выходные</v>
      </c>
      <c r="L53605">
        <v>7</v>
      </c>
    </row>
    <row r="53606" spans="1:12" x14ac:dyDescent="0.3">
      <c r="A53606">
        <v>164133</v>
      </c>
      <c r="B53606" s="2">
        <v>44359.295297097691</v>
      </c>
      <c r="C53606">
        <v>79248</v>
      </c>
      <c r="D53606">
        <v>470762</v>
      </c>
      <c r="I53606" s="59">
        <v>97890</v>
      </c>
      <c r="J53606" s="57" t="s">
        <v>83</v>
      </c>
      <c r="K53606" s="58" t="str">
        <f t="shared" si="837"/>
        <v>будни</v>
      </c>
      <c r="L53606">
        <v>7</v>
      </c>
    </row>
    <row r="53607" spans="1:12" x14ac:dyDescent="0.3">
      <c r="A53607">
        <v>164135</v>
      </c>
      <c r="B53607" s="2">
        <v>44359.296090578937</v>
      </c>
      <c r="C53607">
        <v>142373</v>
      </c>
      <c r="D53607">
        <v>295484</v>
      </c>
      <c r="I53607" s="59">
        <v>97891</v>
      </c>
      <c r="J53607" s="57" t="s">
        <v>84</v>
      </c>
      <c r="K53607" s="58" t="str">
        <f t="shared" si="837"/>
        <v>будни</v>
      </c>
      <c r="L53607">
        <v>7</v>
      </c>
    </row>
    <row r="53608" spans="1:12" x14ac:dyDescent="0.3">
      <c r="A53608">
        <v>164136</v>
      </c>
      <c r="B53608" s="2">
        <v>44359.297128208258</v>
      </c>
      <c r="C53608">
        <v>27251</v>
      </c>
      <c r="D53608">
        <v>102292</v>
      </c>
      <c r="I53608" s="59">
        <v>97892</v>
      </c>
      <c r="J53608" s="57" t="s">
        <v>79</v>
      </c>
      <c r="K53608" s="58" t="str">
        <f t="shared" si="837"/>
        <v>будни</v>
      </c>
      <c r="L53608">
        <v>7</v>
      </c>
    </row>
    <row r="53609" spans="1:12" x14ac:dyDescent="0.3">
      <c r="A53609">
        <v>164140</v>
      </c>
      <c r="B53609" s="2">
        <v>44359.297341837824</v>
      </c>
      <c r="C53609">
        <v>335664</v>
      </c>
      <c r="D53609">
        <v>5151</v>
      </c>
      <c r="I53609" s="59">
        <v>97893</v>
      </c>
      <c r="J53609" s="57" t="s">
        <v>80</v>
      </c>
      <c r="K53609" s="58" t="str">
        <f t="shared" si="837"/>
        <v>будни</v>
      </c>
      <c r="L53609">
        <v>7</v>
      </c>
    </row>
    <row r="53610" spans="1:12" x14ac:dyDescent="0.3">
      <c r="A53610">
        <v>164143</v>
      </c>
      <c r="B53610" s="2">
        <v>44359.301492355116</v>
      </c>
      <c r="C53610">
        <v>27259</v>
      </c>
      <c r="D53610">
        <v>21760</v>
      </c>
      <c r="I53610" s="59">
        <v>97894</v>
      </c>
      <c r="J53610" s="57" t="s">
        <v>81</v>
      </c>
      <c r="K53610" s="58" t="str">
        <f t="shared" si="837"/>
        <v>будни</v>
      </c>
      <c r="L53610">
        <v>7</v>
      </c>
    </row>
    <row r="53611" spans="1:12" x14ac:dyDescent="0.3">
      <c r="A53611">
        <v>164144</v>
      </c>
      <c r="B53611" s="2">
        <v>44359.301797540211</v>
      </c>
      <c r="C53611">
        <v>230884</v>
      </c>
      <c r="D53611">
        <v>347008</v>
      </c>
      <c r="I53611" s="59">
        <v>97895</v>
      </c>
      <c r="J53611" s="57" t="s">
        <v>78</v>
      </c>
      <c r="K53611" s="58" t="str">
        <f t="shared" si="837"/>
        <v>выходные</v>
      </c>
      <c r="L53611">
        <v>7</v>
      </c>
    </row>
    <row r="53612" spans="1:12" x14ac:dyDescent="0.3">
      <c r="A53612">
        <v>164148</v>
      </c>
      <c r="B53612" s="2">
        <v>44359.303292947174</v>
      </c>
      <c r="C53612">
        <v>283533</v>
      </c>
      <c r="D53612">
        <v>359166</v>
      </c>
      <c r="I53612" s="59">
        <v>97896</v>
      </c>
      <c r="J53612" s="57" t="s">
        <v>82</v>
      </c>
      <c r="K53612" s="58" t="str">
        <f t="shared" si="837"/>
        <v>выходные</v>
      </c>
      <c r="L53612">
        <v>7</v>
      </c>
    </row>
    <row r="53613" spans="1:12" x14ac:dyDescent="0.3">
      <c r="A53613">
        <v>164153</v>
      </c>
      <c r="B53613" s="2">
        <v>44359.30347605823</v>
      </c>
      <c r="C53613">
        <v>25822</v>
      </c>
      <c r="D53613">
        <v>21760</v>
      </c>
      <c r="I53613" s="59">
        <v>97897</v>
      </c>
      <c r="J53613" s="57" t="s">
        <v>83</v>
      </c>
      <c r="K53613" s="58" t="str">
        <f t="shared" si="837"/>
        <v>будни</v>
      </c>
      <c r="L53613">
        <v>7</v>
      </c>
    </row>
    <row r="53614" spans="1:12" x14ac:dyDescent="0.3">
      <c r="A53614">
        <v>164156</v>
      </c>
      <c r="B53614" s="2">
        <v>44359.303659169287</v>
      </c>
      <c r="C53614">
        <v>157091</v>
      </c>
      <c r="D53614">
        <v>21407</v>
      </c>
      <c r="I53614" s="59">
        <v>97898</v>
      </c>
      <c r="J53614" s="57" t="s">
        <v>84</v>
      </c>
      <c r="K53614" s="58" t="str">
        <f t="shared" si="837"/>
        <v>будни</v>
      </c>
      <c r="L53614">
        <v>7</v>
      </c>
    </row>
    <row r="53615" spans="1:12" x14ac:dyDescent="0.3">
      <c r="A53615">
        <v>164157</v>
      </c>
      <c r="B53615" s="2">
        <v>44359.303689687797</v>
      </c>
      <c r="C53615">
        <v>76685</v>
      </c>
      <c r="D53615">
        <v>449373</v>
      </c>
      <c r="I53615" s="59">
        <v>97899</v>
      </c>
      <c r="J53615" s="57" t="s">
        <v>79</v>
      </c>
      <c r="K53615" s="58" t="str">
        <f t="shared" si="837"/>
        <v>будни</v>
      </c>
      <c r="L53615">
        <v>7</v>
      </c>
    </row>
    <row r="53616" spans="1:12" x14ac:dyDescent="0.3">
      <c r="A53616">
        <v>164158</v>
      </c>
      <c r="B53616" s="2">
        <v>44359.303999999996</v>
      </c>
      <c r="C53616">
        <v>127398</v>
      </c>
      <c r="D53616">
        <v>204394</v>
      </c>
      <c r="I53616" s="59">
        <v>97900</v>
      </c>
      <c r="J53616" s="57" t="s">
        <v>80</v>
      </c>
      <c r="K53616" s="58" t="str">
        <f t="shared" si="837"/>
        <v>будни</v>
      </c>
      <c r="L53616">
        <v>7</v>
      </c>
    </row>
    <row r="53617" spans="1:12" x14ac:dyDescent="0.3">
      <c r="A53617">
        <v>164161</v>
      </c>
      <c r="B53617" s="2">
        <v>44359.304086428419</v>
      </c>
      <c r="C53617">
        <v>284616</v>
      </c>
      <c r="D53617">
        <v>308317</v>
      </c>
      <c r="I53617" s="59">
        <v>97901</v>
      </c>
      <c r="J53617" s="57" t="s">
        <v>81</v>
      </c>
      <c r="K53617" s="58" t="str">
        <f t="shared" si="837"/>
        <v>будни</v>
      </c>
      <c r="L53617">
        <v>7</v>
      </c>
    </row>
    <row r="53618" spans="1:12" x14ac:dyDescent="0.3">
      <c r="A53618">
        <v>164166</v>
      </c>
      <c r="B53618" s="2">
        <v>44359.304300057986</v>
      </c>
      <c r="C53618">
        <v>165260</v>
      </c>
      <c r="D53618">
        <v>394819</v>
      </c>
      <c r="I53618" s="59">
        <v>97902</v>
      </c>
      <c r="J53618" s="57" t="s">
        <v>78</v>
      </c>
      <c r="K53618" s="58" t="str">
        <f t="shared" si="837"/>
        <v>выходные</v>
      </c>
      <c r="L53618">
        <v>7</v>
      </c>
    </row>
    <row r="53619" spans="1:12" x14ac:dyDescent="0.3">
      <c r="A53619">
        <v>164169</v>
      </c>
      <c r="B53619" s="2">
        <v>44359.306009094515</v>
      </c>
      <c r="C53619">
        <v>276237</v>
      </c>
      <c r="D53619">
        <v>37644</v>
      </c>
      <c r="I53619" s="59">
        <v>97903</v>
      </c>
      <c r="J53619" s="57" t="s">
        <v>82</v>
      </c>
      <c r="K53619" s="58" t="str">
        <f t="shared" si="837"/>
        <v>выходные</v>
      </c>
      <c r="L53619">
        <v>7</v>
      </c>
    </row>
    <row r="53620" spans="1:12" x14ac:dyDescent="0.3">
      <c r="A53620">
        <v>164172</v>
      </c>
      <c r="B53620" s="2">
        <v>44359.306070131533</v>
      </c>
      <c r="C53620">
        <v>49479</v>
      </c>
      <c r="D53620">
        <v>250679</v>
      </c>
      <c r="I53620" s="59">
        <v>97904</v>
      </c>
      <c r="J53620" s="57" t="s">
        <v>83</v>
      </c>
      <c r="K53620" s="58" t="str">
        <f t="shared" si="837"/>
        <v>будни</v>
      </c>
      <c r="L53620">
        <v>7</v>
      </c>
    </row>
    <row r="53621" spans="1:12" x14ac:dyDescent="0.3">
      <c r="A53621">
        <v>164177</v>
      </c>
      <c r="B53621" s="2">
        <v>44359.308844660198</v>
      </c>
      <c r="C53621">
        <v>255618</v>
      </c>
      <c r="D53621">
        <v>401945</v>
      </c>
      <c r="I53621" s="59">
        <v>97905</v>
      </c>
      <c r="J53621" s="57" t="s">
        <v>84</v>
      </c>
      <c r="K53621" s="58" t="str">
        <f t="shared" si="837"/>
        <v>будни</v>
      </c>
      <c r="L53621">
        <v>7</v>
      </c>
    </row>
    <row r="53622" spans="1:12" x14ac:dyDescent="0.3">
      <c r="A53622">
        <v>164180</v>
      </c>
      <c r="B53622" s="2">
        <v>44359.309915463731</v>
      </c>
      <c r="C53622">
        <v>93392</v>
      </c>
      <c r="D53622">
        <v>128523</v>
      </c>
      <c r="I53622" s="59">
        <v>97906</v>
      </c>
      <c r="J53622" s="57" t="s">
        <v>79</v>
      </c>
      <c r="K53622" s="58" t="str">
        <f t="shared" si="837"/>
        <v>будни</v>
      </c>
      <c r="L53622">
        <v>7</v>
      </c>
    </row>
    <row r="53623" spans="1:12" x14ac:dyDescent="0.3">
      <c r="A53623">
        <v>164184</v>
      </c>
      <c r="B53623" s="2">
        <v>44359.312540055544</v>
      </c>
      <c r="C53623">
        <v>69597</v>
      </c>
      <c r="D53623">
        <v>454525</v>
      </c>
      <c r="I53623" s="59">
        <v>97907</v>
      </c>
      <c r="J53623" s="57" t="s">
        <v>80</v>
      </c>
      <c r="K53623" s="58" t="str">
        <f t="shared" si="837"/>
        <v>будни</v>
      </c>
      <c r="L53623">
        <v>7</v>
      </c>
    </row>
    <row r="53624" spans="1:12" x14ac:dyDescent="0.3">
      <c r="A53624">
        <v>164189</v>
      </c>
      <c r="B53624" s="2">
        <v>44359.312889967638</v>
      </c>
      <c r="C53624">
        <v>99686</v>
      </c>
      <c r="D53624">
        <v>214224</v>
      </c>
      <c r="I53624" s="59">
        <v>97908</v>
      </c>
      <c r="J53624" s="57" t="s">
        <v>81</v>
      </c>
      <c r="K53624" s="58" t="str">
        <f t="shared" si="837"/>
        <v>будни</v>
      </c>
      <c r="L53624">
        <v>7</v>
      </c>
    </row>
    <row r="53625" spans="1:12" x14ac:dyDescent="0.3">
      <c r="A53625">
        <v>164193</v>
      </c>
      <c r="B53625" s="2">
        <v>44359.313333536789</v>
      </c>
      <c r="C53625">
        <v>245279</v>
      </c>
      <c r="D53625">
        <v>273920</v>
      </c>
      <c r="I53625" s="59">
        <v>97909</v>
      </c>
      <c r="J53625" s="57" t="s">
        <v>78</v>
      </c>
      <c r="K53625" s="58" t="str">
        <f t="shared" si="837"/>
        <v>выходные</v>
      </c>
      <c r="L53625">
        <v>7</v>
      </c>
    </row>
    <row r="53626" spans="1:12" x14ac:dyDescent="0.3">
      <c r="A53626">
        <v>164198</v>
      </c>
      <c r="B53626" s="2">
        <v>44359.314035462507</v>
      </c>
      <c r="C53626">
        <v>75492</v>
      </c>
      <c r="D53626">
        <v>104958</v>
      </c>
      <c r="I53626" s="59">
        <v>97910</v>
      </c>
      <c r="J53626" s="57" t="s">
        <v>82</v>
      </c>
      <c r="K53626" s="58" t="str">
        <f t="shared" si="837"/>
        <v>выходные</v>
      </c>
      <c r="L53626">
        <v>7</v>
      </c>
    </row>
    <row r="53627" spans="1:12" x14ac:dyDescent="0.3">
      <c r="A53627">
        <v>164201</v>
      </c>
      <c r="B53627" s="2">
        <v>44359.31440168462</v>
      </c>
      <c r="C53627">
        <v>182984</v>
      </c>
      <c r="D53627">
        <v>38789</v>
      </c>
      <c r="I53627" s="59">
        <v>97911</v>
      </c>
      <c r="J53627" s="57" t="s">
        <v>83</v>
      </c>
      <c r="K53627" s="58" t="str">
        <f t="shared" si="837"/>
        <v>будни</v>
      </c>
      <c r="L53627">
        <v>7</v>
      </c>
    </row>
    <row r="53628" spans="1:12" x14ac:dyDescent="0.3">
      <c r="A53628">
        <v>164204</v>
      </c>
      <c r="B53628" s="2">
        <v>44359.315256202884</v>
      </c>
      <c r="C53628">
        <v>55212</v>
      </c>
      <c r="D53628">
        <v>182191</v>
      </c>
      <c r="I53628" s="59">
        <v>97912</v>
      </c>
      <c r="J53628" s="57" t="s">
        <v>84</v>
      </c>
      <c r="K53628" s="58" t="str">
        <f t="shared" si="837"/>
        <v>будни</v>
      </c>
      <c r="L53628">
        <v>7</v>
      </c>
    </row>
    <row r="53629" spans="1:12" x14ac:dyDescent="0.3">
      <c r="A53629">
        <v>164205</v>
      </c>
      <c r="B53629" s="2">
        <v>44359.316126213591</v>
      </c>
      <c r="C53629">
        <v>170175</v>
      </c>
      <c r="D53629">
        <v>349014</v>
      </c>
      <c r="I53629" s="59">
        <v>97913</v>
      </c>
      <c r="J53629" s="57" t="s">
        <v>79</v>
      </c>
      <c r="K53629" s="58" t="str">
        <f t="shared" si="837"/>
        <v>будни</v>
      </c>
      <c r="L53629">
        <v>7</v>
      </c>
    </row>
    <row r="53630" spans="1:12" x14ac:dyDescent="0.3">
      <c r="A53630">
        <v>164209</v>
      </c>
      <c r="B53630" s="2">
        <v>44359.316599017307</v>
      </c>
      <c r="C53630">
        <v>81650</v>
      </c>
      <c r="D53630">
        <v>43623</v>
      </c>
      <c r="I53630" s="59">
        <v>97914</v>
      </c>
      <c r="J53630" s="57" t="s">
        <v>80</v>
      </c>
      <c r="K53630" s="58" t="str">
        <f t="shared" si="837"/>
        <v>будни</v>
      </c>
      <c r="L53630">
        <v>7</v>
      </c>
    </row>
    <row r="53631" spans="1:12" x14ac:dyDescent="0.3">
      <c r="A53631">
        <v>164213</v>
      </c>
      <c r="B53631" s="2">
        <v>44359.316965239421</v>
      </c>
      <c r="C53631">
        <v>19332</v>
      </c>
      <c r="D53631">
        <v>182191</v>
      </c>
      <c r="I53631" s="59">
        <v>97915</v>
      </c>
      <c r="J53631" s="57" t="s">
        <v>81</v>
      </c>
      <c r="K53631" s="58" t="str">
        <f t="shared" si="837"/>
        <v>будни</v>
      </c>
      <c r="L53631">
        <v>7</v>
      </c>
    </row>
    <row r="53632" spans="1:12" x14ac:dyDescent="0.3">
      <c r="A53632">
        <v>164218</v>
      </c>
      <c r="B53632" s="2">
        <v>44359.320413830988</v>
      </c>
      <c r="C53632">
        <v>139253</v>
      </c>
      <c r="D53632">
        <v>343491</v>
      </c>
      <c r="I53632" s="59">
        <v>97916</v>
      </c>
      <c r="J53632" s="57" t="s">
        <v>78</v>
      </c>
      <c r="K53632" s="58" t="str">
        <f t="shared" si="837"/>
        <v>выходные</v>
      </c>
      <c r="L53632">
        <v>7</v>
      </c>
    </row>
    <row r="53633" spans="1:12" x14ac:dyDescent="0.3">
      <c r="A53633">
        <v>164220</v>
      </c>
      <c r="B53633" s="2">
        <v>44359.323812297735</v>
      </c>
      <c r="C53633">
        <v>250755</v>
      </c>
      <c r="D53633">
        <v>449839</v>
      </c>
      <c r="I53633" s="59">
        <v>97917</v>
      </c>
      <c r="J53633" s="57" t="s">
        <v>82</v>
      </c>
      <c r="K53633" s="58" t="str">
        <f t="shared" si="837"/>
        <v>выходные</v>
      </c>
      <c r="L53633">
        <v>7</v>
      </c>
    </row>
    <row r="53634" spans="1:12" x14ac:dyDescent="0.3">
      <c r="A53634">
        <v>164224</v>
      </c>
      <c r="B53634" s="2">
        <v>44359.325785088658</v>
      </c>
      <c r="C53634">
        <v>247038</v>
      </c>
      <c r="D53634">
        <v>361498</v>
      </c>
      <c r="I53634" s="59">
        <v>97918</v>
      </c>
      <c r="J53634" s="57" t="s">
        <v>83</v>
      </c>
      <c r="K53634" s="58" t="str">
        <f t="shared" si="837"/>
        <v>будни</v>
      </c>
      <c r="L53634">
        <v>7</v>
      </c>
    </row>
    <row r="53635" spans="1:12" x14ac:dyDescent="0.3">
      <c r="A53635">
        <v>164226</v>
      </c>
      <c r="B53635" s="2">
        <v>44359.327707754754</v>
      </c>
      <c r="C53635">
        <v>278066</v>
      </c>
      <c r="D53635">
        <v>142023</v>
      </c>
      <c r="I53635" s="59">
        <v>97919</v>
      </c>
      <c r="J53635" s="57" t="s">
        <v>84</v>
      </c>
      <c r="K53635" s="58" t="str">
        <f t="shared" ref="K53635:K53698" si="838">IF(OR(J53635="суббота",J53635="воскресенье"),"выходные","будни")</f>
        <v>будни</v>
      </c>
      <c r="L53635">
        <v>7</v>
      </c>
    </row>
    <row r="53636" spans="1:12" x14ac:dyDescent="0.3">
      <c r="A53636">
        <v>164227</v>
      </c>
      <c r="B53636" s="2">
        <v>44359.328501235999</v>
      </c>
      <c r="C53636">
        <v>273747</v>
      </c>
      <c r="D53636">
        <v>215749</v>
      </c>
      <c r="I53636" s="59">
        <v>97920</v>
      </c>
      <c r="J53636" s="57" t="s">
        <v>79</v>
      </c>
      <c r="K53636" s="58" t="str">
        <f t="shared" si="838"/>
        <v>будни</v>
      </c>
      <c r="L53636">
        <v>7</v>
      </c>
    </row>
    <row r="53637" spans="1:12" x14ac:dyDescent="0.3">
      <c r="A53637">
        <v>164228</v>
      </c>
      <c r="B53637" s="2">
        <v>44359.329630420849</v>
      </c>
      <c r="C53637">
        <v>63258</v>
      </c>
      <c r="D53637">
        <v>23621</v>
      </c>
      <c r="I53637" s="59">
        <v>97921</v>
      </c>
      <c r="J53637" s="57" t="s">
        <v>80</v>
      </c>
      <c r="K53637" s="58" t="str">
        <f t="shared" si="838"/>
        <v>будни</v>
      </c>
      <c r="L53637">
        <v>7</v>
      </c>
    </row>
    <row r="53638" spans="1:12" x14ac:dyDescent="0.3">
      <c r="A53638">
        <v>164231</v>
      </c>
      <c r="B53638" s="2">
        <v>44359.33069856868</v>
      </c>
      <c r="C53638">
        <v>281616</v>
      </c>
      <c r="D53638">
        <v>9110</v>
      </c>
      <c r="I53638" s="59">
        <v>97922</v>
      </c>
      <c r="J53638" s="57" t="s">
        <v>81</v>
      </c>
      <c r="K53638" s="58" t="str">
        <f t="shared" si="838"/>
        <v>будни</v>
      </c>
      <c r="L53638">
        <v>7</v>
      </c>
    </row>
    <row r="53639" spans="1:12" x14ac:dyDescent="0.3">
      <c r="A53639">
        <v>164233</v>
      </c>
      <c r="B53639" s="2">
        <v>44359.331095309302</v>
      </c>
      <c r="C53639">
        <v>101379</v>
      </c>
      <c r="D53639">
        <v>304128</v>
      </c>
      <c r="I53639" s="59">
        <v>97923</v>
      </c>
      <c r="J53639" s="57" t="s">
        <v>78</v>
      </c>
      <c r="K53639" s="58" t="str">
        <f t="shared" si="838"/>
        <v>выходные</v>
      </c>
      <c r="L53639">
        <v>7</v>
      </c>
    </row>
    <row r="53640" spans="1:12" x14ac:dyDescent="0.3">
      <c r="A53640">
        <v>164238</v>
      </c>
      <c r="B53640" s="2">
        <v>44359.331902912621</v>
      </c>
      <c r="C53640">
        <v>287265</v>
      </c>
      <c r="D53640">
        <v>133619</v>
      </c>
      <c r="I53640" s="59">
        <v>97924</v>
      </c>
      <c r="J53640" s="57" t="s">
        <v>82</v>
      </c>
      <c r="K53640" s="58" t="str">
        <f t="shared" si="838"/>
        <v>выходные</v>
      </c>
      <c r="L53640">
        <v>7</v>
      </c>
    </row>
    <row r="53641" spans="1:12" x14ac:dyDescent="0.3">
      <c r="A53641">
        <v>164240</v>
      </c>
      <c r="B53641" s="2">
        <v>44359.332041383102</v>
      </c>
      <c r="C53641">
        <v>337871</v>
      </c>
      <c r="D53641">
        <v>411922</v>
      </c>
      <c r="I53641" s="59">
        <v>97925</v>
      </c>
      <c r="J53641" s="57" t="s">
        <v>83</v>
      </c>
      <c r="K53641" s="58" t="